"V4040">
        <v>-49.578000000000003</v>
      </c>
      <c r="W4040">
        <v>-15.747</v>
      </c>
      <c r="X4040">
        <v>-9.1379999999999999</v>
      </c>
      <c r="Y4040">
        <v>-1.857</v>
      </c>
      <c r="Z4040">
        <v>11.606999999999999</v>
      </c>
      <c r="AA4040">
        <v>17.166</v>
      </c>
      <c r="AB4040">
        <v>6.8789999999999996</v>
      </c>
      <c r="AC4040">
        <v>15.154</v>
      </c>
      <c r="AD4040">
        <v>31.614000000000001</v>
      </c>
      <c r="AE4040">
        <v>28.670999999999999</v>
      </c>
      <c r="AF4040">
        <v>19.335000000000001</v>
      </c>
      <c r="AG4040">
        <v>17.308</v>
      </c>
      <c r="AH4040">
        <v>22.212</v>
      </c>
      <c r="AI4040">
        <v>43.302999999999997</v>
      </c>
      <c r="AJ4040">
        <v>31.895</v>
      </c>
      <c r="AK4040">
        <v>37.411000000000001</v>
      </c>
      <c r="AL4040">
        <v>20.164999999999999</v>
      </c>
      <c r="AM4040">
        <v>27.513000000000002</v>
      </c>
      <c r="AN4040">
        <v>25.962</v>
      </c>
      <c r="AO4040">
        <v>33.280999999999999</v>
      </c>
      <c r="AP4040">
        <v>32.427999999999997</v>
      </c>
      <c r="AQ4040">
        <v>34.113999999999997</v>
      </c>
      <c r="AR4040">
        <v>22.361999999999998</v>
      </c>
      <c r="AS4040">
        <v>5.593</v>
      </c>
      <c r="AT4040">
        <v>0.627</v>
      </c>
      <c r="AU4040">
        <v>3.9620000000000002</v>
      </c>
      <c r="AV4040">
        <v>7.0659999999999998</v>
      </c>
      <c r="AW4040">
        <v>6.1619999999999999</v>
      </c>
      <c r="AX4040">
        <v>4.2640000000000002</v>
      </c>
      <c r="AY4040">
        <v>2.544</v>
      </c>
      <c r="AZ4040">
        <v>1.883</v>
      </c>
      <c r="BA4040">
        <v>1.3089999999999999</v>
      </c>
      <c r="BB4040">
        <v>2016</v>
      </c>
    </row>
    <row r="4041" spans="1:54" hidden="1" x14ac:dyDescent="0.25">
      <c r="A4041">
        <v>443</v>
      </c>
      <c r="B4041" t="s">
        <v>1190</v>
      </c>
      <c r="C4041" t="s">
        <v>231</v>
      </c>
      <c r="D4041" t="s">
        <v>1189</v>
      </c>
      <c r="E4041" t="s">
        <v>229</v>
      </c>
      <c r="F4041" t="s">
        <v>228</v>
      </c>
      <c r="G4041" t="s">
        <v>209</v>
      </c>
      <c r="H4041" t="s">
        <v>205</v>
      </c>
    </row>
    <row r="4042" spans="1:54" hidden="1" x14ac:dyDescent="0.25">
      <c r="A4042">
        <v>443</v>
      </c>
      <c r="B4042" t="s">
        <v>1190</v>
      </c>
      <c r="C4042" t="s">
        <v>230</v>
      </c>
      <c r="D4042" t="s">
        <v>1189</v>
      </c>
      <c r="E4042" t="s">
        <v>229</v>
      </c>
      <c r="F4042" t="s">
        <v>228</v>
      </c>
      <c r="G4042" t="s">
        <v>227</v>
      </c>
    </row>
    <row r="4043" spans="1:54" hidden="1" x14ac:dyDescent="0.25">
      <c r="A4043">
        <v>443</v>
      </c>
      <c r="B4043" t="s">
        <v>1190</v>
      </c>
      <c r="C4043" t="s">
        <v>226</v>
      </c>
      <c r="D4043" t="s">
        <v>1189</v>
      </c>
      <c r="E4043" t="s">
        <v>224</v>
      </c>
      <c r="F4043" t="s">
        <v>223</v>
      </c>
      <c r="G4043" t="s">
        <v>209</v>
      </c>
      <c r="H4043" t="s">
        <v>205</v>
      </c>
      <c r="I4043" t="s">
        <v>1192</v>
      </c>
      <c r="J4043" t="s">
        <v>196</v>
      </c>
      <c r="K4043" t="s">
        <v>196</v>
      </c>
      <c r="L4043" t="s">
        <v>196</v>
      </c>
      <c r="M4043" t="s">
        <v>196</v>
      </c>
      <c r="N4043" t="s">
        <v>196</v>
      </c>
      <c r="O4043" t="s">
        <v>196</v>
      </c>
      <c r="P4043" t="s">
        <v>196</v>
      </c>
      <c r="Q4043" t="s">
        <v>196</v>
      </c>
      <c r="R4043" t="s">
        <v>196</v>
      </c>
      <c r="S4043" t="s">
        <v>196</v>
      </c>
      <c r="T4043">
        <v>-3.09</v>
      </c>
      <c r="U4043">
        <v>-5.8479999999999999</v>
      </c>
      <c r="V4043">
        <v>-3.5169999999999999</v>
      </c>
      <c r="W4043">
        <v>-1.4530000000000001</v>
      </c>
      <c r="X4043">
        <v>-1.002</v>
      </c>
      <c r="Y4043">
        <v>-0.76400000000000001</v>
      </c>
      <c r="Z4043">
        <v>2.9000000000000001E-2</v>
      </c>
      <c r="AA4043">
        <v>0.16500000000000001</v>
      </c>
      <c r="AB4043">
        <v>-0.82299999999999995</v>
      </c>
      <c r="AC4043">
        <v>-4.2999999999999997E-2</v>
      </c>
      <c r="AD4043">
        <v>1.819</v>
      </c>
      <c r="AE4043">
        <v>1.518</v>
      </c>
      <c r="AF4043">
        <v>1.175</v>
      </c>
      <c r="AG4043">
        <v>1.4390000000000001</v>
      </c>
      <c r="AH4043">
        <v>2.407</v>
      </c>
      <c r="AI4043">
        <v>5.8559999999999999</v>
      </c>
      <c r="AJ4043">
        <v>5.6529999999999996</v>
      </c>
      <c r="AK4043">
        <v>8.327</v>
      </c>
      <c r="AL4043">
        <v>4.4000000000000004</v>
      </c>
      <c r="AM4043">
        <v>5.5179999999999998</v>
      </c>
      <c r="AN4043">
        <v>5.5839999999999996</v>
      </c>
      <c r="AO4043">
        <v>11.272</v>
      </c>
      <c r="AP4043">
        <v>12.39</v>
      </c>
      <c r="AQ4043">
        <v>12.726000000000001</v>
      </c>
      <c r="AR4043">
        <v>5.867</v>
      </c>
      <c r="AS4043">
        <v>-2.5840000000000001</v>
      </c>
      <c r="AT4043">
        <v>-4.6109999999999998</v>
      </c>
      <c r="AU4043">
        <v>-3.548</v>
      </c>
      <c r="AV4043">
        <v>-2.2610000000000001</v>
      </c>
      <c r="AW4043">
        <v>-2.7029999999999998</v>
      </c>
      <c r="AX4043">
        <v>-3.5750000000000002</v>
      </c>
      <c r="AY4043">
        <v>-4.3490000000000002</v>
      </c>
      <c r="AZ4043">
        <v>-4.6479999999999997</v>
      </c>
      <c r="BA4043">
        <v>-4.9279999999999999</v>
      </c>
      <c r="BB4043">
        <v>2016</v>
      </c>
    </row>
    <row r="4044" spans="1:54" hidden="1" x14ac:dyDescent="0.25">
      <c r="A4044">
        <v>443</v>
      </c>
      <c r="B4044" t="s">
        <v>1190</v>
      </c>
      <c r="C4044" t="s">
        <v>225</v>
      </c>
      <c r="D4044" t="s">
        <v>1189</v>
      </c>
      <c r="E4044" t="s">
        <v>224</v>
      </c>
      <c r="F4044" t="s">
        <v>223</v>
      </c>
      <c r="G4044" t="s">
        <v>198</v>
      </c>
      <c r="I4044" t="s">
        <v>222</v>
      </c>
      <c r="J4044" t="s">
        <v>196</v>
      </c>
      <c r="K4044" t="s">
        <v>196</v>
      </c>
      <c r="L4044" t="s">
        <v>196</v>
      </c>
      <c r="M4044" t="s">
        <v>196</v>
      </c>
      <c r="N4044" t="s">
        <v>196</v>
      </c>
      <c r="O4044" t="s">
        <v>196</v>
      </c>
      <c r="P4044" t="s">
        <v>196</v>
      </c>
      <c r="Q4044" t="s">
        <v>196</v>
      </c>
      <c r="R4044" t="s">
        <v>196</v>
      </c>
      <c r="S4044" t="s">
        <v>196</v>
      </c>
      <c r="T4044">
        <v>-58</v>
      </c>
      <c r="U4044">
        <v>-186.79400000000001</v>
      </c>
      <c r="V4044">
        <v>-60.356999999999999</v>
      </c>
      <c r="W4044">
        <v>-20.088000000000001</v>
      </c>
      <c r="X4044">
        <v>-13.576000000000001</v>
      </c>
      <c r="Y4044">
        <v>-9.4120000000000008</v>
      </c>
      <c r="Z4044">
        <v>0.312</v>
      </c>
      <c r="AA4044">
        <v>1.796</v>
      </c>
      <c r="AB4044">
        <v>-10.406000000000001</v>
      </c>
      <c r="AC4044">
        <v>-0.47199999999999998</v>
      </c>
      <c r="AD4044">
        <v>15.72</v>
      </c>
      <c r="AE4044">
        <v>14.192</v>
      </c>
      <c r="AF4044">
        <v>10.137</v>
      </c>
      <c r="AG4044">
        <v>10.092000000000001</v>
      </c>
      <c r="AH4044">
        <v>13.741</v>
      </c>
      <c r="AI4044">
        <v>24.821000000000002</v>
      </c>
      <c r="AJ4044">
        <v>19.181999999999999</v>
      </c>
      <c r="AK4044">
        <v>25.556999999999999</v>
      </c>
      <c r="AL4044">
        <v>11.106</v>
      </c>
      <c r="AM4044">
        <v>18.094000000000001</v>
      </c>
      <c r="AN4044">
        <v>16.879000000000001</v>
      </c>
      <c r="AO4044">
        <v>26.515999999999998</v>
      </c>
      <c r="AP4044">
        <v>25.428999999999998</v>
      </c>
      <c r="AQ4044">
        <v>25.765000000000001</v>
      </c>
      <c r="AR4044">
        <v>12.676</v>
      </c>
      <c r="AS4044">
        <v>-7.4969999999999999</v>
      </c>
      <c r="AT4044">
        <v>-13.760999999999999</v>
      </c>
      <c r="AU4044">
        <v>-9.766</v>
      </c>
      <c r="AV4044">
        <v>-5.5339999999999998</v>
      </c>
      <c r="AW4044">
        <v>-6.3890000000000002</v>
      </c>
      <c r="AX4044">
        <v>-8.0850000000000009</v>
      </c>
      <c r="AY4044">
        <v>-9.3130000000000006</v>
      </c>
      <c r="AZ4044">
        <v>-9.3849999999999998</v>
      </c>
      <c r="BA4044">
        <v>-9.3940000000000001</v>
      </c>
      <c r="BB4044">
        <v>2016</v>
      </c>
    </row>
    <row r="4045" spans="1:54" hidden="1" x14ac:dyDescent="0.25">
      <c r="A4045">
        <v>443</v>
      </c>
      <c r="B4045" t="s">
        <v>1190</v>
      </c>
      <c r="C4045" t="s">
        <v>221</v>
      </c>
      <c r="D4045" t="s">
        <v>1189</v>
      </c>
      <c r="E4045" t="s">
        <v>219</v>
      </c>
      <c r="F4045" t="s">
        <v>218</v>
      </c>
      <c r="G4045" t="s">
        <v>209</v>
      </c>
      <c r="H4045" t="s">
        <v>205</v>
      </c>
    </row>
    <row r="4046" spans="1:54" hidden="1" x14ac:dyDescent="0.25">
      <c r="A4046">
        <v>443</v>
      </c>
      <c r="B4046" t="s">
        <v>1190</v>
      </c>
      <c r="C4046" t="s">
        <v>220</v>
      </c>
      <c r="D4046" t="s">
        <v>1189</v>
      </c>
      <c r="E4046" t="s">
        <v>219</v>
      </c>
      <c r="F4046" t="s">
        <v>218</v>
      </c>
      <c r="G4046" t="s">
        <v>198</v>
      </c>
    </row>
    <row r="4047" spans="1:54" hidden="1" x14ac:dyDescent="0.25">
      <c r="A4047">
        <v>443</v>
      </c>
      <c r="B4047" t="s">
        <v>1190</v>
      </c>
      <c r="C4047" t="s">
        <v>217</v>
      </c>
      <c r="D4047" t="s">
        <v>1189</v>
      </c>
      <c r="E4047" t="s">
        <v>215</v>
      </c>
      <c r="F4047" t="s">
        <v>214</v>
      </c>
      <c r="G4047" t="s">
        <v>209</v>
      </c>
      <c r="H4047" t="s">
        <v>205</v>
      </c>
      <c r="I4047" t="s">
        <v>1192</v>
      </c>
      <c r="J4047" t="s">
        <v>196</v>
      </c>
      <c r="K4047" t="s">
        <v>196</v>
      </c>
      <c r="L4047" t="s">
        <v>196</v>
      </c>
      <c r="M4047" t="s">
        <v>196</v>
      </c>
      <c r="N4047" t="s">
        <v>196</v>
      </c>
      <c r="O4047" t="s">
        <v>196</v>
      </c>
      <c r="P4047" t="s">
        <v>196</v>
      </c>
      <c r="Q4047" t="s">
        <v>196</v>
      </c>
      <c r="R4047" t="s">
        <v>196</v>
      </c>
      <c r="S4047" t="s">
        <v>196</v>
      </c>
      <c r="T4047" t="s">
        <v>196</v>
      </c>
      <c r="U4047">
        <v>4.7320000000000002</v>
      </c>
      <c r="V4047">
        <v>6.8579999999999997</v>
      </c>
      <c r="W4047">
        <v>6.4279999999999999</v>
      </c>
      <c r="X4047">
        <v>6.5279999999999996</v>
      </c>
      <c r="Y4047">
        <v>6.327</v>
      </c>
      <c r="Z4047">
        <v>5.5609999999999999</v>
      </c>
      <c r="AA4047">
        <v>4.8019999999999996</v>
      </c>
      <c r="AB4047">
        <v>4.359</v>
      </c>
      <c r="AC4047">
        <v>4.2690000000000001</v>
      </c>
      <c r="AD4047">
        <v>4.04</v>
      </c>
      <c r="AE4047">
        <v>3.7570000000000001</v>
      </c>
      <c r="AF4047">
        <v>3.4710000000000001</v>
      </c>
      <c r="AG4047">
        <v>3.2789999999999999</v>
      </c>
      <c r="AH4047">
        <v>3.0310000000000001</v>
      </c>
      <c r="AI4047">
        <v>2.7850000000000001</v>
      </c>
      <c r="AJ4047">
        <v>2.4329999999999998</v>
      </c>
      <c r="AK4047">
        <v>2.2959999999999998</v>
      </c>
      <c r="AL4047">
        <v>2.13</v>
      </c>
      <c r="AM4047">
        <v>2.0289999999999999</v>
      </c>
      <c r="AN4047">
        <v>2.0379999999999998</v>
      </c>
      <c r="AO4047">
        <v>1.9730000000000001</v>
      </c>
      <c r="AP4047">
        <v>1.7549999999999999</v>
      </c>
      <c r="AQ4047">
        <v>1.5269999999999999</v>
      </c>
      <c r="AR4047">
        <v>1.587</v>
      </c>
      <c r="AS4047">
        <v>1.6040000000000001</v>
      </c>
      <c r="AT4047">
        <v>3.3119999999999998</v>
      </c>
      <c r="AU4047">
        <v>7.5</v>
      </c>
      <c r="AV4047">
        <v>10.916</v>
      </c>
      <c r="AW4047">
        <v>13.715999999999999</v>
      </c>
      <c r="AX4047">
        <v>16.515999999999998</v>
      </c>
      <c r="AY4047">
        <v>19.315999999999999</v>
      </c>
      <c r="AZ4047">
        <v>22.116</v>
      </c>
      <c r="BA4047">
        <v>24.576000000000001</v>
      </c>
      <c r="BB4047">
        <v>2016</v>
      </c>
    </row>
    <row r="4048" spans="1:54" hidden="1" x14ac:dyDescent="0.25">
      <c r="A4048">
        <v>443</v>
      </c>
      <c r="B4048" t="s">
        <v>1190</v>
      </c>
      <c r="C4048" t="s">
        <v>216</v>
      </c>
      <c r="D4048" t="s">
        <v>1189</v>
      </c>
      <c r="E4048" t="s">
        <v>215</v>
      </c>
      <c r="F4048" t="s">
        <v>214</v>
      </c>
      <c r="G4048" t="s">
        <v>198</v>
      </c>
      <c r="I4048" t="s">
        <v>213</v>
      </c>
      <c r="J4048" t="s">
        <v>196</v>
      </c>
      <c r="K4048" t="s">
        <v>196</v>
      </c>
      <c r="L4048" t="s">
        <v>196</v>
      </c>
      <c r="M4048" t="s">
        <v>196</v>
      </c>
      <c r="N4048" t="s">
        <v>196</v>
      </c>
      <c r="O4048" t="s">
        <v>196</v>
      </c>
      <c r="P4048" t="s">
        <v>196</v>
      </c>
      <c r="Q4048" t="s">
        <v>196</v>
      </c>
      <c r="R4048" t="s">
        <v>196</v>
      </c>
      <c r="S4048" t="s">
        <v>196</v>
      </c>
      <c r="T4048" t="s">
        <v>196</v>
      </c>
      <c r="U4048">
        <v>151.13800000000001</v>
      </c>
      <c r="V4048">
        <v>117.702</v>
      </c>
      <c r="W4048">
        <v>88.906000000000006</v>
      </c>
      <c r="X4048">
        <v>88.457999999999998</v>
      </c>
      <c r="Y4048">
        <v>77.977000000000004</v>
      </c>
      <c r="Z4048">
        <v>58.975999999999999</v>
      </c>
      <c r="AA4048">
        <v>52.16</v>
      </c>
      <c r="AB4048">
        <v>55.139000000000003</v>
      </c>
      <c r="AC4048">
        <v>46.554000000000002</v>
      </c>
      <c r="AD4048">
        <v>34.914999999999999</v>
      </c>
      <c r="AE4048">
        <v>35.119999999999997</v>
      </c>
      <c r="AF4048">
        <v>29.951000000000001</v>
      </c>
      <c r="AG4048">
        <v>22.998000000000001</v>
      </c>
      <c r="AH4048">
        <v>17.302</v>
      </c>
      <c r="AI4048">
        <v>11.805</v>
      </c>
      <c r="AJ4048">
        <v>8.2569999999999997</v>
      </c>
      <c r="AK4048">
        <v>7.0469999999999997</v>
      </c>
      <c r="AL4048">
        <v>5.3760000000000003</v>
      </c>
      <c r="AM4048">
        <v>6.6529999999999996</v>
      </c>
      <c r="AN4048">
        <v>6.1609999999999996</v>
      </c>
      <c r="AO4048">
        <v>4.641</v>
      </c>
      <c r="AP4048">
        <v>3.6019999999999999</v>
      </c>
      <c r="AQ4048">
        <v>3.0920000000000001</v>
      </c>
      <c r="AR4048">
        <v>3.4289999999999998</v>
      </c>
      <c r="AS4048">
        <v>4.6529999999999996</v>
      </c>
      <c r="AT4048">
        <v>9.8829999999999991</v>
      </c>
      <c r="AU4048">
        <v>20.640999999999998</v>
      </c>
      <c r="AV4048">
        <v>26.722000000000001</v>
      </c>
      <c r="AW4048">
        <v>32.417000000000002</v>
      </c>
      <c r="AX4048">
        <v>37.350999999999999</v>
      </c>
      <c r="AY4048">
        <v>41.366999999999997</v>
      </c>
      <c r="AZ4048">
        <v>44.658000000000001</v>
      </c>
      <c r="BA4048">
        <v>46.843000000000004</v>
      </c>
      <c r="BB4048">
        <v>2016</v>
      </c>
    </row>
    <row r="4049" spans="1:54" hidden="1" x14ac:dyDescent="0.25">
      <c r="A4049">
        <v>443</v>
      </c>
      <c r="B4049" t="s">
        <v>1190</v>
      </c>
      <c r="C4049" t="s">
        <v>212</v>
      </c>
      <c r="D4049" t="s">
        <v>1189</v>
      </c>
      <c r="E4049" t="s">
        <v>211</v>
      </c>
      <c r="F4049" t="s">
        <v>210</v>
      </c>
      <c r="G4049" t="s">
        <v>209</v>
      </c>
      <c r="H4049" t="s">
        <v>205</v>
      </c>
      <c r="I4049" t="s">
        <v>1192</v>
      </c>
      <c r="J4049">
        <v>7.7640000000000002</v>
      </c>
      <c r="K4049">
        <v>7.0389999999999997</v>
      </c>
      <c r="L4049">
        <v>6.2140000000000004</v>
      </c>
      <c r="M4049">
        <v>6.0830000000000002</v>
      </c>
      <c r="N4049">
        <v>6.4249999999999998</v>
      </c>
      <c r="O4049">
        <v>6.45</v>
      </c>
      <c r="P4049">
        <v>5.2030000000000003</v>
      </c>
      <c r="Q4049">
        <v>6.2329999999999997</v>
      </c>
      <c r="R4049">
        <v>5.7729999999999997</v>
      </c>
      <c r="S4049">
        <v>7.1429999999999998</v>
      </c>
      <c r="T4049">
        <v>5.3280000000000003</v>
      </c>
      <c r="U4049">
        <v>3.1309999999999998</v>
      </c>
      <c r="V4049">
        <v>5.827</v>
      </c>
      <c r="W4049">
        <v>7.2309999999999999</v>
      </c>
      <c r="X4049">
        <v>7.38</v>
      </c>
      <c r="Y4049">
        <v>8.1140000000000008</v>
      </c>
      <c r="Z4049">
        <v>9.4290000000000003</v>
      </c>
      <c r="AA4049">
        <v>9.2070000000000007</v>
      </c>
      <c r="AB4049">
        <v>7.9059999999999997</v>
      </c>
      <c r="AC4049">
        <v>9.17</v>
      </c>
      <c r="AD4049">
        <v>11.571</v>
      </c>
      <c r="AE4049">
        <v>10.696</v>
      </c>
      <c r="AF4049">
        <v>11.589</v>
      </c>
      <c r="AG4049">
        <v>14.257999999999999</v>
      </c>
      <c r="AH4049">
        <v>17.516999999999999</v>
      </c>
      <c r="AI4049">
        <v>23.594999999999999</v>
      </c>
      <c r="AJ4049">
        <v>29.47</v>
      </c>
      <c r="AK4049">
        <v>32.581000000000003</v>
      </c>
      <c r="AL4049">
        <v>39.619999999999997</v>
      </c>
      <c r="AM4049">
        <v>30.495999999999999</v>
      </c>
      <c r="AN4049">
        <v>33.079000000000001</v>
      </c>
      <c r="AO4049">
        <v>42.512</v>
      </c>
      <c r="AP4049">
        <v>48.722000000000001</v>
      </c>
      <c r="AQ4049">
        <v>49.392000000000003</v>
      </c>
      <c r="AR4049">
        <v>46.284999999999997</v>
      </c>
      <c r="AS4049">
        <v>34.472999999999999</v>
      </c>
      <c r="AT4049">
        <v>33.506999999999998</v>
      </c>
      <c r="AU4049">
        <v>36.334000000000003</v>
      </c>
      <c r="AV4049">
        <v>40.848999999999997</v>
      </c>
      <c r="AW4049">
        <v>42.31</v>
      </c>
      <c r="AX4049">
        <v>44.218000000000004</v>
      </c>
      <c r="AY4049">
        <v>46.692999999999998</v>
      </c>
      <c r="AZ4049">
        <v>49.521999999999998</v>
      </c>
      <c r="BA4049">
        <v>52.463999999999999</v>
      </c>
      <c r="BB4049">
        <v>2016</v>
      </c>
    </row>
    <row r="4050" spans="1:54" hidden="1" x14ac:dyDescent="0.25">
      <c r="A4050">
        <v>443</v>
      </c>
      <c r="B4050" t="s">
        <v>1190</v>
      </c>
      <c r="C4050" t="s">
        <v>207</v>
      </c>
      <c r="D4050" t="s">
        <v>1189</v>
      </c>
      <c r="E4050" t="s">
        <v>200</v>
      </c>
      <c r="F4050" t="s">
        <v>199</v>
      </c>
      <c r="G4050" t="s">
        <v>206</v>
      </c>
      <c r="H4050" t="s">
        <v>205</v>
      </c>
      <c r="I4050" t="s">
        <v>1191</v>
      </c>
      <c r="J4050">
        <v>15.302</v>
      </c>
      <c r="K4050">
        <v>13.778</v>
      </c>
      <c r="L4050">
        <v>4.8730000000000002</v>
      </c>
      <c r="M4050">
        <v>5.6539999999999999</v>
      </c>
      <c r="N4050">
        <v>7.0039999999999996</v>
      </c>
      <c r="O4050">
        <v>4.9610000000000003</v>
      </c>
      <c r="P4050">
        <v>5.67</v>
      </c>
      <c r="Q4050">
        <v>4.3949999999999996</v>
      </c>
      <c r="R4050">
        <v>5.093</v>
      </c>
      <c r="S4050">
        <v>9.6210000000000004</v>
      </c>
      <c r="T4050">
        <v>3.72</v>
      </c>
      <c r="U4050">
        <v>-26.22</v>
      </c>
      <c r="V4050">
        <v>-0.45100000000000001</v>
      </c>
      <c r="W4050">
        <v>2.5019999999999998</v>
      </c>
      <c r="X4050">
        <v>3.2189999999999999</v>
      </c>
      <c r="Y4050">
        <v>5.016</v>
      </c>
      <c r="Z4050">
        <v>7.1070000000000002</v>
      </c>
      <c r="AA4050">
        <v>7.8730000000000002</v>
      </c>
      <c r="AB4050">
        <v>2.2149999999999999</v>
      </c>
      <c r="AC4050">
        <v>5.0640000000000001</v>
      </c>
      <c r="AD4050">
        <v>14.67</v>
      </c>
      <c r="AE4050">
        <v>8.327</v>
      </c>
      <c r="AF4050">
        <v>4.2649999999999997</v>
      </c>
      <c r="AG4050">
        <v>9.423</v>
      </c>
      <c r="AH4050">
        <v>15.596</v>
      </c>
      <c r="AI4050">
        <v>30.068999999999999</v>
      </c>
      <c r="AJ4050">
        <v>45.311</v>
      </c>
      <c r="AK4050">
        <v>42.188000000000002</v>
      </c>
      <c r="AL4050">
        <v>60.244999999999997</v>
      </c>
      <c r="AM4050">
        <v>28.289000000000001</v>
      </c>
      <c r="AN4050">
        <v>36.713999999999999</v>
      </c>
      <c r="AO4050">
        <v>66.14</v>
      </c>
      <c r="AP4050">
        <v>79.132999999999996</v>
      </c>
      <c r="AQ4050">
        <v>70.206000000000003</v>
      </c>
      <c r="AR4050">
        <v>54.412999999999997</v>
      </c>
      <c r="AS4050">
        <v>4.016</v>
      </c>
      <c r="AT4050">
        <v>-4.9969999999999999</v>
      </c>
      <c r="AU4050">
        <v>2.375</v>
      </c>
      <c r="AV4050">
        <v>7.84</v>
      </c>
      <c r="AW4050">
        <v>5.01</v>
      </c>
      <c r="AX4050">
        <v>3.2509999999999999</v>
      </c>
      <c r="AY4050">
        <v>1.66</v>
      </c>
      <c r="AZ4050">
        <v>0.7</v>
      </c>
      <c r="BA4050">
        <v>-0.497</v>
      </c>
      <c r="BB4050">
        <v>2016</v>
      </c>
    </row>
    <row r="4051" spans="1:54" hidden="1" x14ac:dyDescent="0.25">
      <c r="A4051">
        <v>443</v>
      </c>
      <c r="B4051" t="s">
        <v>1190</v>
      </c>
      <c r="C4051" t="s">
        <v>202</v>
      </c>
      <c r="D4051" t="s">
        <v>1189</v>
      </c>
      <c r="E4051" t="s">
        <v>200</v>
      </c>
      <c r="F4051" t="s">
        <v>199</v>
      </c>
      <c r="G4051" t="s">
        <v>198</v>
      </c>
      <c r="I4051" t="s">
        <v>197</v>
      </c>
      <c r="J4051">
        <v>53.271999999999998</v>
      </c>
      <c r="K4051">
        <v>54.567</v>
      </c>
      <c r="L4051">
        <v>22.577999999999999</v>
      </c>
      <c r="M4051">
        <v>27.829000000000001</v>
      </c>
      <c r="N4051">
        <v>32.640999999999998</v>
      </c>
      <c r="O4051">
        <v>23.033000000000001</v>
      </c>
      <c r="P4051">
        <v>32.631</v>
      </c>
      <c r="Q4051">
        <v>21.111000000000001</v>
      </c>
      <c r="R4051">
        <v>26.416</v>
      </c>
      <c r="S4051">
        <v>40.332000000000001</v>
      </c>
      <c r="T4051">
        <v>20.335999999999999</v>
      </c>
      <c r="U4051">
        <v>-242.18799999999999</v>
      </c>
      <c r="V4051">
        <v>-2.27</v>
      </c>
      <c r="W4051">
        <v>10.426</v>
      </c>
      <c r="X4051">
        <v>12.98</v>
      </c>
      <c r="Y4051">
        <v>18.448</v>
      </c>
      <c r="Z4051">
        <v>22.567</v>
      </c>
      <c r="AA4051">
        <v>25.942</v>
      </c>
      <c r="AB4051">
        <v>8.5359999999999996</v>
      </c>
      <c r="AC4051">
        <v>16.811</v>
      </c>
      <c r="AD4051">
        <v>38.892000000000003</v>
      </c>
      <c r="AE4051">
        <v>23.867999999999999</v>
      </c>
      <c r="AF4051">
        <v>11.183</v>
      </c>
      <c r="AG4051">
        <v>19.695</v>
      </c>
      <c r="AH4051">
        <v>26.238</v>
      </c>
      <c r="AI4051">
        <v>37.210999999999999</v>
      </c>
      <c r="AJ4051">
        <v>44.616</v>
      </c>
      <c r="AK4051">
        <v>36.789000000000001</v>
      </c>
      <c r="AL4051">
        <v>40.871000000000002</v>
      </c>
      <c r="AM4051">
        <v>26.689</v>
      </c>
      <c r="AN4051">
        <v>31.814</v>
      </c>
      <c r="AO4051">
        <v>42.942</v>
      </c>
      <c r="AP4051">
        <v>45.462000000000003</v>
      </c>
      <c r="AQ4051">
        <v>40.307000000000002</v>
      </c>
      <c r="AR4051">
        <v>33.445</v>
      </c>
      <c r="AS4051">
        <v>3.504</v>
      </c>
      <c r="AT4051">
        <v>-4.5069999999999997</v>
      </c>
      <c r="AU4051">
        <v>1.9730000000000001</v>
      </c>
      <c r="AV4051">
        <v>5.7939999999999996</v>
      </c>
      <c r="AW4051">
        <v>3.5750000000000002</v>
      </c>
      <c r="AX4051">
        <v>2.2189999999999999</v>
      </c>
      <c r="AY4051">
        <v>1.073</v>
      </c>
      <c r="AZ4051">
        <v>0.42699999999999999</v>
      </c>
      <c r="BA4051">
        <v>-0.28599999999999998</v>
      </c>
      <c r="BB4051">
        <v>2016</v>
      </c>
    </row>
    <row r="4052" spans="1:54" hidden="1" x14ac:dyDescent="0.25">
      <c r="A4052">
        <v>917</v>
      </c>
      <c r="B4052" t="s">
        <v>1181</v>
      </c>
      <c r="C4052" t="s">
        <v>342</v>
      </c>
      <c r="D4052" t="s">
        <v>1180</v>
      </c>
      <c r="E4052" t="s">
        <v>339</v>
      </c>
      <c r="F4052" t="s">
        <v>341</v>
      </c>
      <c r="G4052" t="s">
        <v>209</v>
      </c>
      <c r="H4052" t="s">
        <v>205</v>
      </c>
      <c r="I4052" t="s">
        <v>1188</v>
      </c>
      <c r="J4052" t="s">
        <v>196</v>
      </c>
      <c r="K4052" t="s">
        <v>196</v>
      </c>
      <c r="L4052" t="s">
        <v>196</v>
      </c>
      <c r="M4052" t="s">
        <v>196</v>
      </c>
      <c r="N4052" t="s">
        <v>196</v>
      </c>
      <c r="O4052" t="s">
        <v>196</v>
      </c>
      <c r="P4052" t="s">
        <v>196</v>
      </c>
      <c r="Q4052" t="s">
        <v>196</v>
      </c>
      <c r="R4052" t="s">
        <v>196</v>
      </c>
      <c r="S4052" t="s">
        <v>196</v>
      </c>
      <c r="T4052" t="s">
        <v>196</v>
      </c>
      <c r="U4052" t="s">
        <v>196</v>
      </c>
      <c r="V4052">
        <v>96.667000000000002</v>
      </c>
      <c r="W4052">
        <v>84.096000000000004</v>
      </c>
      <c r="X4052">
        <v>67.438999999999993</v>
      </c>
      <c r="Y4052">
        <v>63.780999999999999</v>
      </c>
      <c r="Z4052">
        <v>68.3</v>
      </c>
      <c r="AA4052">
        <v>75.072000000000003</v>
      </c>
      <c r="AB4052">
        <v>76.665000000000006</v>
      </c>
      <c r="AC4052">
        <v>79.468000000000004</v>
      </c>
      <c r="AD4052">
        <v>83.793000000000006</v>
      </c>
      <c r="AE4052">
        <v>88.251999999999995</v>
      </c>
      <c r="AF4052">
        <v>88.236999999999995</v>
      </c>
      <c r="AG4052">
        <v>94.44</v>
      </c>
      <c r="AH4052">
        <v>101.077</v>
      </c>
      <c r="AI4052">
        <v>100.899</v>
      </c>
      <c r="AJ4052">
        <v>104.03</v>
      </c>
      <c r="AK4052">
        <v>112.917</v>
      </c>
      <c r="AL4052">
        <v>121.461</v>
      </c>
      <c r="AM4052">
        <v>124.96599999999999</v>
      </c>
      <c r="AN4052">
        <v>124.377</v>
      </c>
      <c r="AO4052">
        <v>131.785</v>
      </c>
      <c r="AP4052">
        <v>131.66900000000001</v>
      </c>
      <c r="AQ4052">
        <v>146.042</v>
      </c>
      <c r="AR4052">
        <v>151.91800000000001</v>
      </c>
      <c r="AS4052">
        <v>157.80600000000001</v>
      </c>
      <c r="AT4052">
        <v>163.845</v>
      </c>
      <c r="AU4052">
        <v>171.20099999999999</v>
      </c>
      <c r="AV4052">
        <v>176.91399999999999</v>
      </c>
      <c r="AW4052">
        <v>185.67</v>
      </c>
      <c r="AX4052">
        <v>194.179</v>
      </c>
      <c r="AY4052">
        <v>201.97200000000001</v>
      </c>
      <c r="AZ4052">
        <v>211.744</v>
      </c>
      <c r="BA4052">
        <v>218.803</v>
      </c>
      <c r="BB4052">
        <v>2016</v>
      </c>
    </row>
    <row r="4053" spans="1:54" hidden="1" x14ac:dyDescent="0.25">
      <c r="A4053">
        <v>917</v>
      </c>
      <c r="B4053" t="s">
        <v>1181</v>
      </c>
      <c r="C4053" t="s">
        <v>340</v>
      </c>
      <c r="D4053" t="s">
        <v>1180</v>
      </c>
      <c r="E4053" t="s">
        <v>339</v>
      </c>
      <c r="F4053" t="s">
        <v>338</v>
      </c>
      <c r="G4053" t="s">
        <v>261</v>
      </c>
      <c r="I4053" t="s">
        <v>337</v>
      </c>
      <c r="J4053" t="s">
        <v>196</v>
      </c>
      <c r="K4053" t="s">
        <v>196</v>
      </c>
      <c r="L4053" t="s">
        <v>196</v>
      </c>
      <c r="M4053" t="s">
        <v>196</v>
      </c>
      <c r="N4053" t="s">
        <v>196</v>
      </c>
      <c r="O4053" t="s">
        <v>196</v>
      </c>
      <c r="P4053" t="s">
        <v>196</v>
      </c>
      <c r="Q4053" t="s">
        <v>196</v>
      </c>
      <c r="R4053" t="s">
        <v>196</v>
      </c>
      <c r="S4053" t="s">
        <v>196</v>
      </c>
      <c r="T4053" t="s">
        <v>196</v>
      </c>
      <c r="U4053" t="s">
        <v>196</v>
      </c>
      <c r="V4053" t="s">
        <v>196</v>
      </c>
      <c r="W4053">
        <v>-13.005000000000001</v>
      </c>
      <c r="X4053">
        <v>-19.806999999999999</v>
      </c>
      <c r="Y4053">
        <v>-5.4240000000000004</v>
      </c>
      <c r="Z4053">
        <v>7.085</v>
      </c>
      <c r="AA4053">
        <v>9.9149999999999991</v>
      </c>
      <c r="AB4053">
        <v>2.1219999999999999</v>
      </c>
      <c r="AC4053">
        <v>3.6560000000000001</v>
      </c>
      <c r="AD4053">
        <v>5.4429999999999996</v>
      </c>
      <c r="AE4053">
        <v>5.3220000000000001</v>
      </c>
      <c r="AF4053">
        <v>-1.7000000000000001E-2</v>
      </c>
      <c r="AG4053">
        <v>7.03</v>
      </c>
      <c r="AH4053">
        <v>7.0270000000000001</v>
      </c>
      <c r="AI4053">
        <v>-0.17599999999999999</v>
      </c>
      <c r="AJ4053">
        <v>3.1030000000000002</v>
      </c>
      <c r="AK4053">
        <v>8.5429999999999993</v>
      </c>
      <c r="AL4053">
        <v>7.5659999999999998</v>
      </c>
      <c r="AM4053">
        <v>2.8860000000000001</v>
      </c>
      <c r="AN4053">
        <v>-0.47199999999999998</v>
      </c>
      <c r="AO4053">
        <v>5.9560000000000004</v>
      </c>
      <c r="AP4053">
        <v>-8.7999999999999995E-2</v>
      </c>
      <c r="AQ4053">
        <v>10.914999999999999</v>
      </c>
      <c r="AR4053">
        <v>4.024</v>
      </c>
      <c r="AS4053">
        <v>3.8759999999999999</v>
      </c>
      <c r="AT4053">
        <v>3.8260000000000001</v>
      </c>
      <c r="AU4053">
        <v>4.49</v>
      </c>
      <c r="AV4053">
        <v>3.3370000000000002</v>
      </c>
      <c r="AW4053">
        <v>4.9489999999999998</v>
      </c>
      <c r="AX4053">
        <v>4.5830000000000002</v>
      </c>
      <c r="AY4053">
        <v>4.0129999999999999</v>
      </c>
      <c r="AZ4053">
        <v>4.8380000000000001</v>
      </c>
      <c r="BA4053">
        <v>3.3340000000000001</v>
      </c>
      <c r="BB4053">
        <v>2016</v>
      </c>
    </row>
    <row r="4054" spans="1:54" hidden="1" x14ac:dyDescent="0.25">
      <c r="A4054">
        <v>917</v>
      </c>
      <c r="B4054" t="s">
        <v>1181</v>
      </c>
      <c r="C4054" t="s">
        <v>336</v>
      </c>
      <c r="D4054" t="s">
        <v>1180</v>
      </c>
      <c r="E4054" t="s">
        <v>331</v>
      </c>
      <c r="F4054" t="s">
        <v>335</v>
      </c>
      <c r="G4054" t="s">
        <v>209</v>
      </c>
      <c r="H4054" t="s">
        <v>205</v>
      </c>
      <c r="I4054" t="s">
        <v>1188</v>
      </c>
      <c r="J4054" t="s">
        <v>196</v>
      </c>
      <c r="K4054" t="s">
        <v>196</v>
      </c>
      <c r="L4054" t="s">
        <v>196</v>
      </c>
      <c r="M4054" t="s">
        <v>196</v>
      </c>
      <c r="N4054" t="s">
        <v>196</v>
      </c>
      <c r="O4054" t="s">
        <v>196</v>
      </c>
      <c r="P4054" t="s">
        <v>196</v>
      </c>
      <c r="Q4054" t="s">
        <v>196</v>
      </c>
      <c r="R4054" t="s">
        <v>196</v>
      </c>
      <c r="S4054" t="s">
        <v>196</v>
      </c>
      <c r="T4054" t="s">
        <v>196</v>
      </c>
      <c r="U4054" t="s">
        <v>196</v>
      </c>
      <c r="V4054">
        <v>0.73799999999999999</v>
      </c>
      <c r="W4054">
        <v>5.3360000000000003</v>
      </c>
      <c r="X4054">
        <v>12.019</v>
      </c>
      <c r="Y4054">
        <v>16.145</v>
      </c>
      <c r="Z4054">
        <v>23.399000000000001</v>
      </c>
      <c r="AA4054">
        <v>30.686</v>
      </c>
      <c r="AB4054">
        <v>34.180999999999997</v>
      </c>
      <c r="AC4054">
        <v>48.744</v>
      </c>
      <c r="AD4054">
        <v>65.358000000000004</v>
      </c>
      <c r="AE4054">
        <v>73.882999999999996</v>
      </c>
      <c r="AF4054">
        <v>75.367000000000004</v>
      </c>
      <c r="AG4054">
        <v>83.872</v>
      </c>
      <c r="AH4054">
        <v>94.350999999999999</v>
      </c>
      <c r="AI4054">
        <v>100.899</v>
      </c>
      <c r="AJ4054">
        <v>113.8</v>
      </c>
      <c r="AK4054">
        <v>141.898</v>
      </c>
      <c r="AL4054">
        <v>187.99199999999999</v>
      </c>
      <c r="AM4054">
        <v>201.22300000000001</v>
      </c>
      <c r="AN4054">
        <v>220.369</v>
      </c>
      <c r="AO4054">
        <v>285.98899999999998</v>
      </c>
      <c r="AP4054">
        <v>310.471</v>
      </c>
      <c r="AQ4054">
        <v>355.29500000000002</v>
      </c>
      <c r="AR4054">
        <v>400.69400000000002</v>
      </c>
      <c r="AS4054">
        <v>430.48899999999998</v>
      </c>
      <c r="AT4054">
        <v>458.02699999999999</v>
      </c>
      <c r="AU4054">
        <v>493.322</v>
      </c>
      <c r="AV4054">
        <v>530.16899999999998</v>
      </c>
      <c r="AW4054">
        <v>577.76599999999996</v>
      </c>
      <c r="AX4054">
        <v>627.02099999999996</v>
      </c>
      <c r="AY4054">
        <v>676.73099999999999</v>
      </c>
      <c r="AZ4054">
        <v>736.42499999999995</v>
      </c>
      <c r="BA4054">
        <v>794.92499999999995</v>
      </c>
      <c r="BB4054">
        <v>2016</v>
      </c>
    </row>
    <row r="4055" spans="1:54" hidden="1" x14ac:dyDescent="0.25">
      <c r="A4055">
        <v>917</v>
      </c>
      <c r="B4055" t="s">
        <v>1181</v>
      </c>
      <c r="C4055" t="s">
        <v>334</v>
      </c>
      <c r="D4055" t="s">
        <v>1180</v>
      </c>
      <c r="E4055" t="s">
        <v>331</v>
      </c>
      <c r="F4055" t="s">
        <v>333</v>
      </c>
      <c r="G4055" t="s">
        <v>206</v>
      </c>
      <c r="H4055" t="s">
        <v>205</v>
      </c>
      <c r="I4055" t="s">
        <v>298</v>
      </c>
      <c r="J4055" t="s">
        <v>196</v>
      </c>
      <c r="K4055" t="s">
        <v>196</v>
      </c>
      <c r="L4055" t="s">
        <v>196</v>
      </c>
      <c r="M4055" t="s">
        <v>196</v>
      </c>
      <c r="N4055" t="s">
        <v>196</v>
      </c>
      <c r="O4055" t="s">
        <v>196</v>
      </c>
      <c r="P4055" t="s">
        <v>196</v>
      </c>
      <c r="Q4055" t="s">
        <v>196</v>
      </c>
      <c r="R4055" t="s">
        <v>196</v>
      </c>
      <c r="S4055" t="s">
        <v>196</v>
      </c>
      <c r="T4055" t="s">
        <v>196</v>
      </c>
      <c r="U4055" t="s">
        <v>196</v>
      </c>
      <c r="V4055">
        <v>0.91700000000000004</v>
      </c>
      <c r="W4055">
        <v>0.66500000000000004</v>
      </c>
      <c r="X4055">
        <v>1.1080000000000001</v>
      </c>
      <c r="Y4055">
        <v>1.4930000000000001</v>
      </c>
      <c r="Z4055">
        <v>1.8220000000000001</v>
      </c>
      <c r="AA4055">
        <v>1.7669999999999999</v>
      </c>
      <c r="AB4055">
        <v>1.63</v>
      </c>
      <c r="AC4055">
        <v>1.242</v>
      </c>
      <c r="AD4055">
        <v>1.3680000000000001</v>
      </c>
      <c r="AE4055">
        <v>1.5249999999999999</v>
      </c>
      <c r="AF4055">
        <v>1.6060000000000001</v>
      </c>
      <c r="AG4055">
        <v>1.92</v>
      </c>
      <c r="AH4055">
        <v>2.214</v>
      </c>
      <c r="AI4055">
        <v>2.4590000000000001</v>
      </c>
      <c r="AJ4055">
        <v>2.8370000000000002</v>
      </c>
      <c r="AK4055">
        <v>3.8069999999999999</v>
      </c>
      <c r="AL4055">
        <v>5.1390000000000002</v>
      </c>
      <c r="AM4055">
        <v>4.6900000000000004</v>
      </c>
      <c r="AN4055">
        <v>4.7939999999999996</v>
      </c>
      <c r="AO4055">
        <v>6.1980000000000004</v>
      </c>
      <c r="AP4055">
        <v>6.6040000000000001</v>
      </c>
      <c r="AQ4055">
        <v>7.335</v>
      </c>
      <c r="AR4055">
        <v>7.4669999999999996</v>
      </c>
      <c r="AS4055">
        <v>6.6779999999999999</v>
      </c>
      <c r="AT4055">
        <v>6.5510000000000002</v>
      </c>
      <c r="AU4055">
        <v>7.1630000000000003</v>
      </c>
      <c r="AV4055">
        <v>7.5880000000000001</v>
      </c>
      <c r="AW4055">
        <v>8.0289999999999999</v>
      </c>
      <c r="AX4055">
        <v>8.4670000000000005</v>
      </c>
      <c r="AY4055">
        <v>8.8719999999999999</v>
      </c>
      <c r="AZ4055">
        <v>9.3740000000000006</v>
      </c>
      <c r="BA4055">
        <v>9.8239999999999998</v>
      </c>
      <c r="BB4055">
        <v>2016</v>
      </c>
    </row>
    <row r="4056" spans="1:54" hidden="1" x14ac:dyDescent="0.25">
      <c r="A4056">
        <v>917</v>
      </c>
      <c r="B4056" t="s">
        <v>1181</v>
      </c>
      <c r="C4056" t="s">
        <v>332</v>
      </c>
      <c r="D4056" t="s">
        <v>1180</v>
      </c>
      <c r="E4056" t="s">
        <v>331</v>
      </c>
      <c r="F4056" t="s">
        <v>330</v>
      </c>
      <c r="G4056" t="s">
        <v>311</v>
      </c>
      <c r="H4056" t="s">
        <v>205</v>
      </c>
      <c r="I4056" t="s">
        <v>298</v>
      </c>
      <c r="J4056" t="s">
        <v>196</v>
      </c>
      <c r="K4056" t="s">
        <v>196</v>
      </c>
      <c r="L4056" t="s">
        <v>196</v>
      </c>
      <c r="M4056" t="s">
        <v>196</v>
      </c>
      <c r="N4056" t="s">
        <v>196</v>
      </c>
      <c r="O4056" t="s">
        <v>196</v>
      </c>
      <c r="P4056" t="s">
        <v>196</v>
      </c>
      <c r="Q4056" t="s">
        <v>196</v>
      </c>
      <c r="R4056" t="s">
        <v>196</v>
      </c>
      <c r="S4056" t="s">
        <v>196</v>
      </c>
      <c r="T4056" t="s">
        <v>196</v>
      </c>
      <c r="U4056" t="s">
        <v>196</v>
      </c>
      <c r="V4056">
        <v>8.07</v>
      </c>
      <c r="W4056">
        <v>7.1870000000000003</v>
      </c>
      <c r="X4056">
        <v>5.8860000000000001</v>
      </c>
      <c r="Y4056">
        <v>5.6829999999999998</v>
      </c>
      <c r="Z4056">
        <v>6.1970000000000001</v>
      </c>
      <c r="AA4056">
        <v>6.9279999999999999</v>
      </c>
      <c r="AB4056">
        <v>7.1520000000000001</v>
      </c>
      <c r="AC4056">
        <v>7.5270000000000001</v>
      </c>
      <c r="AD4056">
        <v>8.1170000000000009</v>
      </c>
      <c r="AE4056">
        <v>8.7439999999999998</v>
      </c>
      <c r="AF4056">
        <v>8.8770000000000007</v>
      </c>
      <c r="AG4056">
        <v>9.69</v>
      </c>
      <c r="AH4056">
        <v>10.656000000000001</v>
      </c>
      <c r="AI4056">
        <v>10.98</v>
      </c>
      <c r="AJ4056">
        <v>11.667999999999999</v>
      </c>
      <c r="AK4056">
        <v>13.002000000000001</v>
      </c>
      <c r="AL4056">
        <v>14.26</v>
      </c>
      <c r="AM4056">
        <v>14.782999999999999</v>
      </c>
      <c r="AN4056">
        <v>14.893000000000001</v>
      </c>
      <c r="AO4056">
        <v>16.106000000000002</v>
      </c>
      <c r="AP4056">
        <v>16.388000000000002</v>
      </c>
      <c r="AQ4056">
        <v>18.471</v>
      </c>
      <c r="AR4056">
        <v>19.559000000000001</v>
      </c>
      <c r="AS4056">
        <v>20.536999999999999</v>
      </c>
      <c r="AT4056">
        <v>21.594999999999999</v>
      </c>
      <c r="AU4056">
        <v>22.971</v>
      </c>
      <c r="AV4056">
        <v>24.276</v>
      </c>
      <c r="AW4056">
        <v>26.03</v>
      </c>
      <c r="AX4056">
        <v>27.757999999999999</v>
      </c>
      <c r="AY4056">
        <v>29.422999999999998</v>
      </c>
      <c r="AZ4056">
        <v>31.376000000000001</v>
      </c>
      <c r="BA4056">
        <v>32.985999999999997</v>
      </c>
      <c r="BB4056">
        <v>2016</v>
      </c>
    </row>
    <row r="4057" spans="1:54" hidden="1" x14ac:dyDescent="0.25">
      <c r="A4057">
        <v>917</v>
      </c>
      <c r="B4057" t="s">
        <v>1181</v>
      </c>
      <c r="C4057" t="s">
        <v>329</v>
      </c>
      <c r="D4057" t="s">
        <v>1180</v>
      </c>
      <c r="E4057" t="s">
        <v>328</v>
      </c>
      <c r="F4057" t="s">
        <v>327</v>
      </c>
      <c r="G4057" t="s">
        <v>282</v>
      </c>
      <c r="I4057" t="s">
        <v>326</v>
      </c>
      <c r="J4057" t="s">
        <v>196</v>
      </c>
      <c r="K4057" t="s">
        <v>196</v>
      </c>
      <c r="L4057" t="s">
        <v>196</v>
      </c>
      <c r="M4057" t="s">
        <v>196</v>
      </c>
      <c r="N4057" t="s">
        <v>196</v>
      </c>
      <c r="O4057" t="s">
        <v>196</v>
      </c>
      <c r="P4057" t="s">
        <v>196</v>
      </c>
      <c r="Q4057" t="s">
        <v>196</v>
      </c>
      <c r="R4057" t="s">
        <v>196</v>
      </c>
      <c r="S4057" t="s">
        <v>196</v>
      </c>
      <c r="T4057" t="s">
        <v>196</v>
      </c>
      <c r="U4057" t="s">
        <v>196</v>
      </c>
      <c r="V4057">
        <v>0.76400000000000001</v>
      </c>
      <c r="W4057">
        <v>6.3449999999999998</v>
      </c>
      <c r="X4057">
        <v>17.821999999999999</v>
      </c>
      <c r="Y4057">
        <v>25.312999999999999</v>
      </c>
      <c r="Z4057">
        <v>34.26</v>
      </c>
      <c r="AA4057">
        <v>40.875</v>
      </c>
      <c r="AB4057">
        <v>44.585999999999999</v>
      </c>
      <c r="AC4057">
        <v>61.338000000000001</v>
      </c>
      <c r="AD4057">
        <v>77.998999999999995</v>
      </c>
      <c r="AE4057">
        <v>83.718000000000004</v>
      </c>
      <c r="AF4057">
        <v>85.414000000000001</v>
      </c>
      <c r="AG4057">
        <v>88.808999999999997</v>
      </c>
      <c r="AH4057">
        <v>93.346000000000004</v>
      </c>
      <c r="AI4057">
        <v>100</v>
      </c>
      <c r="AJ4057">
        <v>109.392</v>
      </c>
      <c r="AK4057">
        <v>125.66500000000001</v>
      </c>
      <c r="AL4057">
        <v>154.77600000000001</v>
      </c>
      <c r="AM4057">
        <v>161.02199999999999</v>
      </c>
      <c r="AN4057">
        <v>177.178</v>
      </c>
      <c r="AO4057">
        <v>217.011</v>
      </c>
      <c r="AP4057">
        <v>235.79599999999999</v>
      </c>
      <c r="AQ4057">
        <v>243.28299999999999</v>
      </c>
      <c r="AR4057">
        <v>263.75599999999997</v>
      </c>
      <c r="AS4057">
        <v>272.79599999999999</v>
      </c>
      <c r="AT4057">
        <v>279.55</v>
      </c>
      <c r="AU4057">
        <v>288.154</v>
      </c>
      <c r="AV4057">
        <v>299.67599999999999</v>
      </c>
      <c r="AW4057">
        <v>311.17899999999997</v>
      </c>
      <c r="AX4057">
        <v>322.91000000000003</v>
      </c>
      <c r="AY4057">
        <v>335.06200000000001</v>
      </c>
      <c r="AZ4057">
        <v>347.79</v>
      </c>
      <c r="BA4057">
        <v>363.30599999999998</v>
      </c>
      <c r="BB4057">
        <v>2016</v>
      </c>
    </row>
    <row r="4058" spans="1:54" hidden="1" x14ac:dyDescent="0.25">
      <c r="A4058">
        <v>917</v>
      </c>
      <c r="B4058" t="s">
        <v>1181</v>
      </c>
      <c r="C4058" t="s">
        <v>325</v>
      </c>
      <c r="D4058" t="s">
        <v>1180</v>
      </c>
      <c r="E4058" t="s">
        <v>322</v>
      </c>
      <c r="F4058" t="s">
        <v>324</v>
      </c>
      <c r="G4058" t="s">
        <v>209</v>
      </c>
      <c r="H4058" t="s">
        <v>310</v>
      </c>
      <c r="I4058" t="s">
        <v>319</v>
      </c>
      <c r="J4058" t="s">
        <v>196</v>
      </c>
      <c r="K4058" t="s">
        <v>196</v>
      </c>
      <c r="L4058" t="s">
        <v>196</v>
      </c>
      <c r="M4058" t="s">
        <v>196</v>
      </c>
      <c r="N4058" t="s">
        <v>196</v>
      </c>
      <c r="O4058" t="s">
        <v>196</v>
      </c>
      <c r="P4058" t="s">
        <v>196</v>
      </c>
      <c r="Q4058" t="s">
        <v>196</v>
      </c>
      <c r="R4058" t="s">
        <v>196</v>
      </c>
      <c r="S4058" t="s">
        <v>196</v>
      </c>
      <c r="T4058" t="s">
        <v>196</v>
      </c>
      <c r="U4058" t="s">
        <v>196</v>
      </c>
      <c r="V4058">
        <v>21820.643</v>
      </c>
      <c r="W4058">
        <v>18666.578000000001</v>
      </c>
      <c r="X4058">
        <v>14903.677</v>
      </c>
      <c r="Y4058">
        <v>13877.808999999999</v>
      </c>
      <c r="Z4058">
        <v>14653.6</v>
      </c>
      <c r="AA4058">
        <v>15865.132</v>
      </c>
      <c r="AB4058">
        <v>15951.413</v>
      </c>
      <c r="AC4058">
        <v>16302.047</v>
      </c>
      <c r="AD4058">
        <v>17024.133000000002</v>
      </c>
      <c r="AE4058">
        <v>17763.741999999998</v>
      </c>
      <c r="AF4058">
        <v>17600.64</v>
      </c>
      <c r="AG4058">
        <v>18615.09</v>
      </c>
      <c r="AH4058">
        <v>19679.654999999999</v>
      </c>
      <c r="AI4058">
        <v>19444.147000000001</v>
      </c>
      <c r="AJ4058">
        <v>19824.433000000001</v>
      </c>
      <c r="AK4058">
        <v>21348.61</v>
      </c>
      <c r="AL4058">
        <v>22710.35</v>
      </c>
      <c r="AM4058">
        <v>23063.776000000002</v>
      </c>
      <c r="AN4058">
        <v>22706.419000000002</v>
      </c>
      <c r="AO4058">
        <v>23737.038</v>
      </c>
      <c r="AP4058">
        <v>23250.241000000002</v>
      </c>
      <c r="AQ4058">
        <v>25281.702000000001</v>
      </c>
      <c r="AR4058">
        <v>25770.431</v>
      </c>
      <c r="AS4058">
        <v>26215.948</v>
      </c>
      <c r="AT4058">
        <v>26683.953000000001</v>
      </c>
      <c r="AU4058">
        <v>27333.796999999999</v>
      </c>
      <c r="AV4058">
        <v>27690.631000000001</v>
      </c>
      <c r="AW4058">
        <v>28489.772000000001</v>
      </c>
      <c r="AX4058">
        <v>29209.526999999998</v>
      </c>
      <c r="AY4058">
        <v>29784.514999999999</v>
      </c>
      <c r="AZ4058">
        <v>30611.707999999999</v>
      </c>
      <c r="BA4058">
        <v>31010.27</v>
      </c>
      <c r="BB4058">
        <v>2015</v>
      </c>
    </row>
    <row r="4059" spans="1:54" hidden="1" x14ac:dyDescent="0.25">
      <c r="A4059">
        <v>917</v>
      </c>
      <c r="B4059" t="s">
        <v>1181</v>
      </c>
      <c r="C4059" t="s">
        <v>323</v>
      </c>
      <c r="D4059" t="s">
        <v>1180</v>
      </c>
      <c r="E4059" t="s">
        <v>322</v>
      </c>
      <c r="F4059" t="s">
        <v>321</v>
      </c>
      <c r="G4059" t="s">
        <v>320</v>
      </c>
      <c r="H4059" t="s">
        <v>310</v>
      </c>
      <c r="I4059" t="s">
        <v>319</v>
      </c>
      <c r="J4059" t="s">
        <v>196</v>
      </c>
      <c r="K4059" t="s">
        <v>196</v>
      </c>
      <c r="L4059" t="s">
        <v>196</v>
      </c>
      <c r="M4059" t="s">
        <v>196</v>
      </c>
      <c r="N4059" t="s">
        <v>196</v>
      </c>
      <c r="O4059" t="s">
        <v>196</v>
      </c>
      <c r="P4059" t="s">
        <v>196</v>
      </c>
      <c r="Q4059" t="s">
        <v>196</v>
      </c>
      <c r="R4059" t="s">
        <v>196</v>
      </c>
      <c r="S4059" t="s">
        <v>196</v>
      </c>
      <c r="T4059" t="s">
        <v>196</v>
      </c>
      <c r="U4059" t="s">
        <v>196</v>
      </c>
      <c r="V4059">
        <v>2666.7779999999998</v>
      </c>
      <c r="W4059">
        <v>2281.3090000000002</v>
      </c>
      <c r="X4059">
        <v>1821.431</v>
      </c>
      <c r="Y4059">
        <v>1696.056</v>
      </c>
      <c r="Z4059">
        <v>1790.8679999999999</v>
      </c>
      <c r="AA4059">
        <v>1938.934</v>
      </c>
      <c r="AB4059">
        <v>1949.479</v>
      </c>
      <c r="AC4059">
        <v>1992.3309999999999</v>
      </c>
      <c r="AD4059">
        <v>2080.58</v>
      </c>
      <c r="AE4059">
        <v>2170.9699999999998</v>
      </c>
      <c r="AF4059">
        <v>2151.0369999999998</v>
      </c>
      <c r="AG4059">
        <v>2275.0160000000001</v>
      </c>
      <c r="AH4059">
        <v>2405.1210000000001</v>
      </c>
      <c r="AI4059">
        <v>2376.3380000000002</v>
      </c>
      <c r="AJ4059">
        <v>2422.8139999999999</v>
      </c>
      <c r="AK4059">
        <v>2609.0889999999999</v>
      </c>
      <c r="AL4059">
        <v>2775.5120000000002</v>
      </c>
      <c r="AM4059">
        <v>2818.7060000000001</v>
      </c>
      <c r="AN4059">
        <v>2775.0320000000002</v>
      </c>
      <c r="AO4059">
        <v>2900.9879999999998</v>
      </c>
      <c r="AP4059">
        <v>2841.4940000000001</v>
      </c>
      <c r="AQ4059">
        <v>3089.7660000000001</v>
      </c>
      <c r="AR4059">
        <v>3149.4960000000001</v>
      </c>
      <c r="AS4059">
        <v>3203.944</v>
      </c>
      <c r="AT4059">
        <v>3261.1410000000001</v>
      </c>
      <c r="AU4059">
        <v>3340.56</v>
      </c>
      <c r="AV4059">
        <v>3384.17</v>
      </c>
      <c r="AW4059">
        <v>3481.8359999999998</v>
      </c>
      <c r="AX4059">
        <v>3569.8</v>
      </c>
      <c r="AY4059">
        <v>3640.0709999999999</v>
      </c>
      <c r="AZ4059">
        <v>3741.165</v>
      </c>
      <c r="BA4059">
        <v>3789.875</v>
      </c>
      <c r="BB4059">
        <v>2015</v>
      </c>
    </row>
    <row r="4060" spans="1:54" hidden="1" x14ac:dyDescent="0.25">
      <c r="A4060">
        <v>917</v>
      </c>
      <c r="B4060" t="s">
        <v>1181</v>
      </c>
      <c r="C4060" t="s">
        <v>318</v>
      </c>
      <c r="D4060" t="s">
        <v>1180</v>
      </c>
      <c r="E4060" t="s">
        <v>313</v>
      </c>
      <c r="F4060" t="s">
        <v>317</v>
      </c>
      <c r="G4060" t="s">
        <v>209</v>
      </c>
      <c r="H4060" t="s">
        <v>310</v>
      </c>
      <c r="I4060" t="s">
        <v>309</v>
      </c>
      <c r="J4060" t="s">
        <v>196</v>
      </c>
      <c r="K4060" t="s">
        <v>196</v>
      </c>
      <c r="L4060" t="s">
        <v>196</v>
      </c>
      <c r="M4060" t="s">
        <v>196</v>
      </c>
      <c r="N4060" t="s">
        <v>196</v>
      </c>
      <c r="O4060" t="s">
        <v>196</v>
      </c>
      <c r="P4060" t="s">
        <v>196</v>
      </c>
      <c r="Q4060" t="s">
        <v>196</v>
      </c>
      <c r="R4060" t="s">
        <v>196</v>
      </c>
      <c r="S4060" t="s">
        <v>196</v>
      </c>
      <c r="T4060" t="s">
        <v>196</v>
      </c>
      <c r="U4060" t="s">
        <v>196</v>
      </c>
      <c r="V4060">
        <v>166.68700000000001</v>
      </c>
      <c r="W4060">
        <v>1184.4639999999999</v>
      </c>
      <c r="X4060">
        <v>2656.181</v>
      </c>
      <c r="Y4060">
        <v>3512.9229999999998</v>
      </c>
      <c r="Z4060">
        <v>5020.2759999999998</v>
      </c>
      <c r="AA4060">
        <v>6484.8829999999998</v>
      </c>
      <c r="AB4060">
        <v>7112.0169999999998</v>
      </c>
      <c r="AC4060">
        <v>9999.3909999999996</v>
      </c>
      <c r="AD4060">
        <v>13278.657999999999</v>
      </c>
      <c r="AE4060">
        <v>14871.484</v>
      </c>
      <c r="AF4060">
        <v>15033.380999999999</v>
      </c>
      <c r="AG4060">
        <v>16531.874</v>
      </c>
      <c r="AH4060">
        <v>18370.118999999999</v>
      </c>
      <c r="AI4060">
        <v>19444.147000000001</v>
      </c>
      <c r="AJ4060">
        <v>21686.268</v>
      </c>
      <c r="AK4060">
        <v>26827.798999999999</v>
      </c>
      <c r="AL4060">
        <v>35150.144</v>
      </c>
      <c r="AM4060">
        <v>37137.652000000002</v>
      </c>
      <c r="AN4060">
        <v>40230.847999999998</v>
      </c>
      <c r="AO4060">
        <v>51512.044000000002</v>
      </c>
      <c r="AP4060">
        <v>54823.24</v>
      </c>
      <c r="AQ4060">
        <v>61506.188000000002</v>
      </c>
      <c r="AR4060">
        <v>67971.126000000004</v>
      </c>
      <c r="AS4060">
        <v>71516.044999999998</v>
      </c>
      <c r="AT4060">
        <v>74594.866999999998</v>
      </c>
      <c r="AU4060">
        <v>78763.394</v>
      </c>
      <c r="AV4060">
        <v>82982.096999999994</v>
      </c>
      <c r="AW4060">
        <v>88654.176999999996</v>
      </c>
      <c r="AX4060">
        <v>94320.395999999993</v>
      </c>
      <c r="AY4060">
        <v>99796.578999999998</v>
      </c>
      <c r="AZ4060">
        <v>106464.524</v>
      </c>
      <c r="BA4060">
        <v>112662.317</v>
      </c>
      <c r="BB4060">
        <v>2015</v>
      </c>
    </row>
    <row r="4061" spans="1:54" hidden="1" x14ac:dyDescent="0.25">
      <c r="A4061">
        <v>917</v>
      </c>
      <c r="B4061" t="s">
        <v>1181</v>
      </c>
      <c r="C4061" t="s">
        <v>316</v>
      </c>
      <c r="D4061" t="s">
        <v>1180</v>
      </c>
      <c r="E4061" t="s">
        <v>313</v>
      </c>
      <c r="F4061" t="s">
        <v>315</v>
      </c>
      <c r="G4061" t="s">
        <v>206</v>
      </c>
      <c r="H4061" t="s">
        <v>310</v>
      </c>
      <c r="I4061" t="s">
        <v>309</v>
      </c>
      <c r="J4061" t="s">
        <v>196</v>
      </c>
      <c r="K4061" t="s">
        <v>196</v>
      </c>
      <c r="L4061" t="s">
        <v>196</v>
      </c>
      <c r="M4061" t="s">
        <v>196</v>
      </c>
      <c r="N4061" t="s">
        <v>196</v>
      </c>
      <c r="O4061" t="s">
        <v>196</v>
      </c>
      <c r="P4061" t="s">
        <v>196</v>
      </c>
      <c r="Q4061" t="s">
        <v>196</v>
      </c>
      <c r="R4061" t="s">
        <v>196</v>
      </c>
      <c r="S4061" t="s">
        <v>196</v>
      </c>
      <c r="T4061" t="s">
        <v>196</v>
      </c>
      <c r="U4061" t="s">
        <v>196</v>
      </c>
      <c r="V4061">
        <v>207.06399999999999</v>
      </c>
      <c r="W4061">
        <v>147.505</v>
      </c>
      <c r="X4061">
        <v>244.77199999999999</v>
      </c>
      <c r="Y4061">
        <v>324.84300000000002</v>
      </c>
      <c r="Z4061">
        <v>390.96199999999999</v>
      </c>
      <c r="AA4061">
        <v>373.37400000000002</v>
      </c>
      <c r="AB4061">
        <v>339.08199999999999</v>
      </c>
      <c r="AC4061">
        <v>254.83199999999999</v>
      </c>
      <c r="AD4061">
        <v>277.93700000000001</v>
      </c>
      <c r="AE4061">
        <v>307.03800000000001</v>
      </c>
      <c r="AF4061">
        <v>320.43</v>
      </c>
      <c r="AG4061">
        <v>378.35700000000003</v>
      </c>
      <c r="AH4061">
        <v>431.16199999999998</v>
      </c>
      <c r="AI4061">
        <v>473.87299999999999</v>
      </c>
      <c r="AJ4061">
        <v>540.53899999999999</v>
      </c>
      <c r="AK4061">
        <v>719.77499999999998</v>
      </c>
      <c r="AL4061">
        <v>960.95</v>
      </c>
      <c r="AM4061">
        <v>865.59699999999998</v>
      </c>
      <c r="AN4061">
        <v>875.26400000000001</v>
      </c>
      <c r="AO4061">
        <v>1116.335</v>
      </c>
      <c r="AP4061">
        <v>1166.1500000000001</v>
      </c>
      <c r="AQ4061">
        <v>1269.7909999999999</v>
      </c>
      <c r="AR4061">
        <v>1266.6389999999999</v>
      </c>
      <c r="AS4061">
        <v>1109.4280000000001</v>
      </c>
      <c r="AT4061">
        <v>1066.951</v>
      </c>
      <c r="AU4061">
        <v>1143.7090000000001</v>
      </c>
      <c r="AV4061">
        <v>1187.7139999999999</v>
      </c>
      <c r="AW4061">
        <v>1231.9639999999999</v>
      </c>
      <c r="AX4061">
        <v>1273.614</v>
      </c>
      <c r="AY4061">
        <v>1308.386</v>
      </c>
      <c r="AZ4061">
        <v>1355.1510000000001</v>
      </c>
      <c r="BA4061">
        <v>1392.2729999999999</v>
      </c>
      <c r="BB4061">
        <v>2015</v>
      </c>
    </row>
    <row r="4062" spans="1:54" hidden="1" x14ac:dyDescent="0.25">
      <c r="A4062">
        <v>917</v>
      </c>
      <c r="B4062" t="s">
        <v>1181</v>
      </c>
      <c r="C4062" t="s">
        <v>314</v>
      </c>
      <c r="D4062" t="s">
        <v>1180</v>
      </c>
      <c r="E4062" t="s">
        <v>313</v>
      </c>
      <c r="F4062" t="s">
        <v>312</v>
      </c>
      <c r="G4062" t="s">
        <v>311</v>
      </c>
      <c r="H4062" t="s">
        <v>310</v>
      </c>
      <c r="I4062" t="s">
        <v>309</v>
      </c>
      <c r="J4062" t="s">
        <v>196</v>
      </c>
      <c r="K4062" t="s">
        <v>196</v>
      </c>
      <c r="L4062" t="s">
        <v>196</v>
      </c>
      <c r="M4062" t="s">
        <v>196</v>
      </c>
      <c r="N4062" t="s">
        <v>196</v>
      </c>
      <c r="O4062" t="s">
        <v>196</v>
      </c>
      <c r="P4062" t="s">
        <v>196</v>
      </c>
      <c r="Q4062" t="s">
        <v>196</v>
      </c>
      <c r="R4062" t="s">
        <v>196</v>
      </c>
      <c r="S4062" t="s">
        <v>196</v>
      </c>
      <c r="T4062" t="s">
        <v>196</v>
      </c>
      <c r="U4062" t="s">
        <v>196</v>
      </c>
      <c r="V4062">
        <v>1821.6</v>
      </c>
      <c r="W4062">
        <v>1595.3679999999999</v>
      </c>
      <c r="X4062">
        <v>1300.877</v>
      </c>
      <c r="Y4062">
        <v>1236.596</v>
      </c>
      <c r="Z4062">
        <v>1329.5540000000001</v>
      </c>
      <c r="AA4062">
        <v>1464.125</v>
      </c>
      <c r="AB4062">
        <v>1488.0609999999999</v>
      </c>
      <c r="AC4062">
        <v>1544.0450000000001</v>
      </c>
      <c r="AD4062">
        <v>1649.125</v>
      </c>
      <c r="AE4062">
        <v>1759.9870000000001</v>
      </c>
      <c r="AF4062">
        <v>1770.5989999999999</v>
      </c>
      <c r="AG4062">
        <v>1909.991</v>
      </c>
      <c r="AH4062">
        <v>2074.7469999999998</v>
      </c>
      <c r="AI4062">
        <v>2115.87</v>
      </c>
      <c r="AJ4062">
        <v>2223.538</v>
      </c>
      <c r="AK4062">
        <v>2458.2080000000001</v>
      </c>
      <c r="AL4062">
        <v>2666.3040000000001</v>
      </c>
      <c r="AM4062">
        <v>2728.3620000000001</v>
      </c>
      <c r="AN4062">
        <v>2718.9059999999999</v>
      </c>
      <c r="AO4062">
        <v>2900.9879999999998</v>
      </c>
      <c r="AP4062">
        <v>2893.8380000000002</v>
      </c>
      <c r="AQ4062">
        <v>3197.5</v>
      </c>
      <c r="AR4062">
        <v>3317.8090000000002</v>
      </c>
      <c r="AS4062">
        <v>3411.7640000000001</v>
      </c>
      <c r="AT4062">
        <v>3516.9780000000001</v>
      </c>
      <c r="AU4062">
        <v>3667.453</v>
      </c>
      <c r="AV4062">
        <v>3799.7440000000001</v>
      </c>
      <c r="AW4062">
        <v>3994.1880000000001</v>
      </c>
      <c r="AX4062">
        <v>4175.5590000000002</v>
      </c>
      <c r="AY4062">
        <v>4338.8980000000001</v>
      </c>
      <c r="AZ4062">
        <v>4535.9719999999998</v>
      </c>
      <c r="BA4062">
        <v>4674.9759999999997</v>
      </c>
      <c r="BB4062">
        <v>2015</v>
      </c>
    </row>
    <row r="4063" spans="1:54" hidden="1" x14ac:dyDescent="0.25">
      <c r="A4063">
        <v>917</v>
      </c>
      <c r="B4063" t="s">
        <v>1181</v>
      </c>
      <c r="C4063" t="s">
        <v>308</v>
      </c>
      <c r="D4063" t="s">
        <v>1180</v>
      </c>
      <c r="E4063" t="s">
        <v>307</v>
      </c>
      <c r="F4063" t="s">
        <v>306</v>
      </c>
      <c r="G4063" t="s">
        <v>227</v>
      </c>
    </row>
    <row r="4064" spans="1:54" hidden="1" x14ac:dyDescent="0.25">
      <c r="A4064">
        <v>917</v>
      </c>
      <c r="B4064" t="s">
        <v>1181</v>
      </c>
      <c r="C4064" t="s">
        <v>305</v>
      </c>
      <c r="D4064" t="s">
        <v>1180</v>
      </c>
      <c r="E4064" t="s">
        <v>304</v>
      </c>
      <c r="F4064" t="s">
        <v>303</v>
      </c>
      <c r="G4064" t="s">
        <v>274</v>
      </c>
      <c r="I4064" t="s">
        <v>298</v>
      </c>
      <c r="J4064" t="s">
        <v>196</v>
      </c>
      <c r="K4064" t="s">
        <v>196</v>
      </c>
      <c r="L4064" t="s">
        <v>196</v>
      </c>
      <c r="M4064" t="s">
        <v>196</v>
      </c>
      <c r="N4064" t="s">
        <v>196</v>
      </c>
      <c r="O4064" t="s">
        <v>196</v>
      </c>
      <c r="P4064" t="s">
        <v>196</v>
      </c>
      <c r="Q4064" t="s">
        <v>196</v>
      </c>
      <c r="R4064" t="s">
        <v>196</v>
      </c>
      <c r="S4064" t="s">
        <v>196</v>
      </c>
      <c r="T4064" t="s">
        <v>196</v>
      </c>
      <c r="U4064" t="s">
        <v>196</v>
      </c>
      <c r="V4064">
        <v>2.5000000000000001E-2</v>
      </c>
      <c r="W4064">
        <v>2.1000000000000001E-2</v>
      </c>
      <c r="X4064">
        <v>1.6E-2</v>
      </c>
      <c r="Y4064">
        <v>1.4999999999999999E-2</v>
      </c>
      <c r="Z4064">
        <v>1.4999999999999999E-2</v>
      </c>
      <c r="AA4064">
        <v>1.6E-2</v>
      </c>
      <c r="AB4064">
        <v>1.6E-2</v>
      </c>
      <c r="AC4064">
        <v>1.6E-2</v>
      </c>
      <c r="AD4064">
        <v>1.6E-2</v>
      </c>
      <c r="AE4064">
        <v>1.7000000000000001E-2</v>
      </c>
      <c r="AF4064">
        <v>1.6E-2</v>
      </c>
      <c r="AG4064">
        <v>1.7000000000000001E-2</v>
      </c>
      <c r="AH4064">
        <v>1.7000000000000001E-2</v>
      </c>
      <c r="AI4064">
        <v>1.6E-2</v>
      </c>
      <c r="AJ4064">
        <v>1.6E-2</v>
      </c>
      <c r="AK4064">
        <v>1.6E-2</v>
      </c>
      <c r="AL4064">
        <v>1.7000000000000001E-2</v>
      </c>
      <c r="AM4064">
        <v>1.7999999999999999E-2</v>
      </c>
      <c r="AN4064">
        <v>1.7000000000000001E-2</v>
      </c>
      <c r="AO4064">
        <v>1.7000000000000001E-2</v>
      </c>
      <c r="AP4064">
        <v>1.6E-2</v>
      </c>
      <c r="AQ4064">
        <v>1.7999999999999999E-2</v>
      </c>
      <c r="AR4064">
        <v>1.7999999999999999E-2</v>
      </c>
      <c r="AS4064">
        <v>1.7999999999999999E-2</v>
      </c>
      <c r="AT4064">
        <v>1.7999999999999999E-2</v>
      </c>
      <c r="AU4064">
        <v>1.7999999999999999E-2</v>
      </c>
      <c r="AV4064">
        <v>1.7999999999999999E-2</v>
      </c>
      <c r="AW4064">
        <v>1.7999999999999999E-2</v>
      </c>
      <c r="AX4064">
        <v>1.7999999999999999E-2</v>
      </c>
      <c r="AY4064">
        <v>1.7999999999999999E-2</v>
      </c>
      <c r="AZ4064">
        <v>1.9E-2</v>
      </c>
      <c r="BA4064">
        <v>1.9E-2</v>
      </c>
      <c r="BB4064">
        <v>2016</v>
      </c>
    </row>
    <row r="4065" spans="1:54" hidden="1" x14ac:dyDescent="0.25">
      <c r="A4065">
        <v>917</v>
      </c>
      <c r="B4065" t="s">
        <v>1181</v>
      </c>
      <c r="C4065" t="s">
        <v>302</v>
      </c>
      <c r="D4065" t="s">
        <v>1180</v>
      </c>
      <c r="E4065" t="s">
        <v>301</v>
      </c>
      <c r="F4065" t="s">
        <v>300</v>
      </c>
      <c r="G4065" t="s">
        <v>299</v>
      </c>
      <c r="I4065" t="s">
        <v>298</v>
      </c>
      <c r="J4065" t="s">
        <v>196</v>
      </c>
      <c r="K4065" t="s">
        <v>196</v>
      </c>
      <c r="L4065" t="s">
        <v>196</v>
      </c>
      <c r="M4065" t="s">
        <v>196</v>
      </c>
      <c r="N4065" t="s">
        <v>196</v>
      </c>
      <c r="O4065" t="s">
        <v>196</v>
      </c>
      <c r="P4065" t="s">
        <v>196</v>
      </c>
      <c r="Q4065" t="s">
        <v>196</v>
      </c>
      <c r="R4065" t="s">
        <v>196</v>
      </c>
      <c r="S4065" t="s">
        <v>196</v>
      </c>
      <c r="T4065" t="s">
        <v>196</v>
      </c>
      <c r="U4065" t="s">
        <v>196</v>
      </c>
      <c r="V4065">
        <v>9.1999999999999998E-2</v>
      </c>
      <c r="W4065">
        <v>0.74199999999999999</v>
      </c>
      <c r="X4065">
        <v>2.0419999999999998</v>
      </c>
      <c r="Y4065">
        <v>2.8410000000000002</v>
      </c>
      <c r="Z4065">
        <v>3.7759999999999998</v>
      </c>
      <c r="AA4065">
        <v>4.4290000000000003</v>
      </c>
      <c r="AB4065">
        <v>4.7789999999999999</v>
      </c>
      <c r="AC4065">
        <v>6.476</v>
      </c>
      <c r="AD4065">
        <v>8.0519999999999996</v>
      </c>
      <c r="AE4065">
        <v>8.4499999999999993</v>
      </c>
      <c r="AF4065">
        <v>8.4909999999999997</v>
      </c>
      <c r="AG4065">
        <v>8.6549999999999994</v>
      </c>
      <c r="AH4065">
        <v>8.8539999999999992</v>
      </c>
      <c r="AI4065">
        <v>9.19</v>
      </c>
      <c r="AJ4065">
        <v>9.7530000000000001</v>
      </c>
      <c r="AK4065">
        <v>10.914</v>
      </c>
      <c r="AL4065">
        <v>13.183</v>
      </c>
      <c r="AM4065">
        <v>13.612</v>
      </c>
      <c r="AN4065">
        <v>14.797000000000001</v>
      </c>
      <c r="AO4065">
        <v>17.757000000000001</v>
      </c>
      <c r="AP4065">
        <v>18.945</v>
      </c>
      <c r="AQ4065">
        <v>19.236000000000001</v>
      </c>
      <c r="AR4065">
        <v>20.486999999999998</v>
      </c>
      <c r="AS4065">
        <v>20.962</v>
      </c>
      <c r="AT4065">
        <v>21.21</v>
      </c>
      <c r="AU4065">
        <v>21.475999999999999</v>
      </c>
      <c r="AV4065">
        <v>21.838999999999999</v>
      </c>
      <c r="AW4065">
        <v>22.196000000000002</v>
      </c>
      <c r="AX4065">
        <v>22.588999999999999</v>
      </c>
      <c r="AY4065">
        <v>23</v>
      </c>
      <c r="AZ4065">
        <v>23.471</v>
      </c>
      <c r="BA4065">
        <v>24.099</v>
      </c>
      <c r="BB4065">
        <v>2016</v>
      </c>
    </row>
    <row r="4066" spans="1:54" hidden="1" x14ac:dyDescent="0.25">
      <c r="A4066">
        <v>917</v>
      </c>
      <c r="B4066" t="s">
        <v>1181</v>
      </c>
      <c r="C4066" t="s">
        <v>297</v>
      </c>
      <c r="D4066" t="s">
        <v>1180</v>
      </c>
      <c r="E4066" t="s">
        <v>296</v>
      </c>
      <c r="F4066" t="s">
        <v>295</v>
      </c>
      <c r="G4066" t="s">
        <v>198</v>
      </c>
      <c r="I4066" t="s">
        <v>1188</v>
      </c>
      <c r="J4066" t="s">
        <v>196</v>
      </c>
      <c r="K4066" t="s">
        <v>196</v>
      </c>
      <c r="L4066" t="s">
        <v>196</v>
      </c>
      <c r="M4066" t="s">
        <v>196</v>
      </c>
      <c r="N4066" t="s">
        <v>196</v>
      </c>
      <c r="O4066" t="s">
        <v>196</v>
      </c>
      <c r="P4066" t="s">
        <v>196</v>
      </c>
      <c r="Q4066" t="s">
        <v>196</v>
      </c>
      <c r="R4066" t="s">
        <v>196</v>
      </c>
      <c r="S4066" t="s">
        <v>196</v>
      </c>
      <c r="T4066" t="s">
        <v>196</v>
      </c>
      <c r="U4066" t="s">
        <v>196</v>
      </c>
      <c r="V4066">
        <v>18.209</v>
      </c>
      <c r="W4066">
        <v>11.468999999999999</v>
      </c>
      <c r="X4066">
        <v>8.6639999999999997</v>
      </c>
      <c r="Y4066">
        <v>18.044</v>
      </c>
      <c r="Z4066">
        <v>24.972999999999999</v>
      </c>
      <c r="AA4066">
        <v>21.454000000000001</v>
      </c>
      <c r="AB4066">
        <v>15.164</v>
      </c>
      <c r="AC4066">
        <v>17.757999999999999</v>
      </c>
      <c r="AD4066">
        <v>19.765000000000001</v>
      </c>
      <c r="AE4066">
        <v>17.777999999999999</v>
      </c>
      <c r="AF4066">
        <v>17.388000000000002</v>
      </c>
      <c r="AG4066">
        <v>11.63</v>
      </c>
      <c r="AH4066">
        <v>14.291</v>
      </c>
      <c r="AI4066">
        <v>16.213000000000001</v>
      </c>
      <c r="AJ4066">
        <v>23.795999999999999</v>
      </c>
      <c r="AK4066">
        <v>26.248999999999999</v>
      </c>
      <c r="AL4066">
        <v>28.547999999999998</v>
      </c>
      <c r="AM4066">
        <v>26.884</v>
      </c>
      <c r="AN4066">
        <v>27.053999999999998</v>
      </c>
      <c r="AO4066">
        <v>25.164999999999999</v>
      </c>
      <c r="AP4066">
        <v>34.622999999999998</v>
      </c>
      <c r="AQ4066">
        <v>33.542000000000002</v>
      </c>
      <c r="AR4066">
        <v>36.405000000000001</v>
      </c>
      <c r="AS4066">
        <v>34.284999999999997</v>
      </c>
      <c r="AT4066">
        <v>32.872999999999998</v>
      </c>
      <c r="AU4066">
        <v>33.164999999999999</v>
      </c>
      <c r="AV4066">
        <v>32.198999999999998</v>
      </c>
      <c r="AW4066">
        <v>32.161999999999999</v>
      </c>
      <c r="AX4066">
        <v>30.492999999999999</v>
      </c>
      <c r="AY4066">
        <v>30.977</v>
      </c>
      <c r="AZ4066">
        <v>31.31</v>
      </c>
      <c r="BA4066">
        <v>31.606000000000002</v>
      </c>
      <c r="BB4066">
        <v>2016</v>
      </c>
    </row>
    <row r="4067" spans="1:54" hidden="1" x14ac:dyDescent="0.25">
      <c r="A4067">
        <v>917</v>
      </c>
      <c r="B4067" t="s">
        <v>1181</v>
      </c>
      <c r="C4067" t="s">
        <v>294</v>
      </c>
      <c r="D4067" t="s">
        <v>1180</v>
      </c>
      <c r="E4067" t="s">
        <v>293</v>
      </c>
      <c r="F4067" t="s">
        <v>292</v>
      </c>
      <c r="G4067" t="s">
        <v>198</v>
      </c>
      <c r="I4067" t="s">
        <v>1188</v>
      </c>
      <c r="J4067" t="s">
        <v>196</v>
      </c>
      <c r="K4067" t="s">
        <v>196</v>
      </c>
      <c r="L4067" t="s">
        <v>196</v>
      </c>
      <c r="M4067" t="s">
        <v>196</v>
      </c>
      <c r="N4067" t="s">
        <v>196</v>
      </c>
      <c r="O4067" t="s">
        <v>196</v>
      </c>
      <c r="P4067" t="s">
        <v>196</v>
      </c>
      <c r="Q4067" t="s">
        <v>196</v>
      </c>
      <c r="R4067" t="s">
        <v>196</v>
      </c>
      <c r="S4067" t="s">
        <v>196</v>
      </c>
      <c r="T4067" t="s">
        <v>196</v>
      </c>
      <c r="U4067" t="s">
        <v>196</v>
      </c>
      <c r="V4067">
        <v>5.4550000000000001</v>
      </c>
      <c r="W4067">
        <v>-27.901</v>
      </c>
      <c r="X4067">
        <v>-2.2200000000000002</v>
      </c>
      <c r="Y4067">
        <v>2.089</v>
      </c>
      <c r="Z4067">
        <v>1.734</v>
      </c>
      <c r="AA4067">
        <v>13.63</v>
      </c>
      <c r="AB4067">
        <v>-7.11</v>
      </c>
      <c r="AC4067">
        <v>2.75</v>
      </c>
      <c r="AD4067">
        <v>15.446999999999999</v>
      </c>
      <c r="AE4067">
        <v>16.236999999999998</v>
      </c>
      <c r="AF4067">
        <v>20.213000000000001</v>
      </c>
      <c r="AG4067">
        <v>21.759</v>
      </c>
      <c r="AH4067">
        <v>20.370999999999999</v>
      </c>
      <c r="AI4067">
        <v>20.010999999999999</v>
      </c>
      <c r="AJ4067">
        <v>21.324000000000002</v>
      </c>
      <c r="AK4067">
        <v>21.172000000000001</v>
      </c>
      <c r="AL4067">
        <v>14.223000000000001</v>
      </c>
      <c r="AM4067">
        <v>27.754000000000001</v>
      </c>
      <c r="AN4067">
        <v>24.869</v>
      </c>
      <c r="AO4067">
        <v>22.263000000000002</v>
      </c>
      <c r="AP4067">
        <v>38.372</v>
      </c>
      <c r="AQ4067">
        <v>20.289000000000001</v>
      </c>
      <c r="AR4067">
        <v>20.407</v>
      </c>
      <c r="AS4067">
        <v>18.283999999999999</v>
      </c>
      <c r="AT4067">
        <v>20.791</v>
      </c>
      <c r="AU4067">
        <v>25.379000000000001</v>
      </c>
      <c r="AV4067">
        <v>18.622</v>
      </c>
      <c r="AW4067">
        <v>20.001000000000001</v>
      </c>
      <c r="AX4067">
        <v>18.86</v>
      </c>
      <c r="AY4067">
        <v>19.948</v>
      </c>
      <c r="AZ4067">
        <v>20.652999999999999</v>
      </c>
      <c r="BA4067">
        <v>21.516999999999999</v>
      </c>
      <c r="BB4067">
        <v>2016</v>
      </c>
    </row>
    <row r="4068" spans="1:54" hidden="1" x14ac:dyDescent="0.25">
      <c r="A4068">
        <v>917</v>
      </c>
      <c r="B4068" t="s">
        <v>1181</v>
      </c>
      <c r="C4068" t="s">
        <v>290</v>
      </c>
      <c r="D4068" t="s">
        <v>1180</v>
      </c>
      <c r="E4068" t="s">
        <v>287</v>
      </c>
      <c r="F4068" t="s">
        <v>289</v>
      </c>
      <c r="G4068" t="s">
        <v>282</v>
      </c>
      <c r="I4068" t="s">
        <v>1187</v>
      </c>
      <c r="J4068" t="s">
        <v>196</v>
      </c>
      <c r="K4068" t="s">
        <v>196</v>
      </c>
      <c r="L4068" t="s">
        <v>196</v>
      </c>
      <c r="M4068" t="s">
        <v>196</v>
      </c>
      <c r="N4068" t="s">
        <v>196</v>
      </c>
      <c r="O4068" t="s">
        <v>196</v>
      </c>
      <c r="P4068" t="s">
        <v>196</v>
      </c>
      <c r="Q4068" t="s">
        <v>196</v>
      </c>
      <c r="R4068" t="s">
        <v>196</v>
      </c>
      <c r="S4068" t="s">
        <v>196</v>
      </c>
      <c r="T4068" t="s">
        <v>196</v>
      </c>
      <c r="U4068" t="s">
        <v>196</v>
      </c>
      <c r="V4068">
        <v>0.35399999999999998</v>
      </c>
      <c r="W4068">
        <v>4.1950000000000003</v>
      </c>
      <c r="X4068">
        <v>11.775</v>
      </c>
      <c r="Y4068">
        <v>16.734999999999999</v>
      </c>
      <c r="Z4068">
        <v>22.081</v>
      </c>
      <c r="AA4068">
        <v>27.256</v>
      </c>
      <c r="AB4068">
        <v>30.106000000000002</v>
      </c>
      <c r="AC4068">
        <v>40.914000000000001</v>
      </c>
      <c r="AD4068">
        <v>48.969000000000001</v>
      </c>
      <c r="AE4068">
        <v>52.357999999999997</v>
      </c>
      <c r="AF4068">
        <v>53.475000000000001</v>
      </c>
      <c r="AG4068">
        <v>55.085999999999999</v>
      </c>
      <c r="AH4068">
        <v>57.35</v>
      </c>
      <c r="AI4068">
        <v>59.838000000000001</v>
      </c>
      <c r="AJ4068">
        <v>63.161000000000001</v>
      </c>
      <c r="AK4068">
        <v>69.622</v>
      </c>
      <c r="AL4068">
        <v>86.692999999999998</v>
      </c>
      <c r="AM4068">
        <v>92.62</v>
      </c>
      <c r="AN4068">
        <v>100</v>
      </c>
      <c r="AO4068">
        <v>116.636</v>
      </c>
      <c r="AP4068">
        <v>119.86499999999999</v>
      </c>
      <c r="AQ4068">
        <v>127.79300000000001</v>
      </c>
      <c r="AR4068">
        <v>137.42099999999999</v>
      </c>
      <c r="AS4068">
        <v>146.358</v>
      </c>
      <c r="AT4068">
        <v>146.93600000000001</v>
      </c>
      <c r="AU4068">
        <v>151.59700000000001</v>
      </c>
      <c r="AV4068">
        <v>158.417</v>
      </c>
      <c r="AW4068">
        <v>166.26400000000001</v>
      </c>
      <c r="AX4068">
        <v>174.59899999999999</v>
      </c>
      <c r="AY4068">
        <v>183.398</v>
      </c>
      <c r="AZ4068">
        <v>192.566</v>
      </c>
      <c r="BA4068">
        <v>202.12</v>
      </c>
      <c r="BB4068">
        <v>2017</v>
      </c>
    </row>
    <row r="4069" spans="1:54" hidden="1" x14ac:dyDescent="0.25">
      <c r="A4069">
        <v>917</v>
      </c>
      <c r="B4069" t="s">
        <v>1181</v>
      </c>
      <c r="C4069" t="s">
        <v>288</v>
      </c>
      <c r="D4069" t="s">
        <v>1180</v>
      </c>
      <c r="E4069" t="s">
        <v>287</v>
      </c>
      <c r="F4069" t="s">
        <v>286</v>
      </c>
      <c r="G4069" t="s">
        <v>261</v>
      </c>
      <c r="I4069" t="s">
        <v>285</v>
      </c>
      <c r="J4069" t="s">
        <v>196</v>
      </c>
      <c r="K4069" t="s">
        <v>196</v>
      </c>
      <c r="L4069" t="s">
        <v>196</v>
      </c>
      <c r="M4069" t="s">
        <v>196</v>
      </c>
      <c r="N4069" t="s">
        <v>196</v>
      </c>
      <c r="O4069" t="s">
        <v>196</v>
      </c>
      <c r="P4069" t="s">
        <v>196</v>
      </c>
      <c r="Q4069" t="s">
        <v>196</v>
      </c>
      <c r="R4069" t="s">
        <v>196</v>
      </c>
      <c r="S4069" t="s">
        <v>196</v>
      </c>
      <c r="T4069" t="s">
        <v>196</v>
      </c>
      <c r="U4069" t="s">
        <v>196</v>
      </c>
      <c r="V4069" t="s">
        <v>196</v>
      </c>
      <c r="W4069">
        <v>1086.19</v>
      </c>
      <c r="X4069">
        <v>180.68299999999999</v>
      </c>
      <c r="Y4069">
        <v>42.122999999999998</v>
      </c>
      <c r="Z4069">
        <v>31.946999999999999</v>
      </c>
      <c r="AA4069">
        <v>23.434999999999999</v>
      </c>
      <c r="AB4069">
        <v>10.457000000000001</v>
      </c>
      <c r="AC4069">
        <v>35.901000000000003</v>
      </c>
      <c r="AD4069">
        <v>19.687999999999999</v>
      </c>
      <c r="AE4069">
        <v>6.92</v>
      </c>
      <c r="AF4069">
        <v>2.1339999999999999</v>
      </c>
      <c r="AG4069">
        <v>3.012</v>
      </c>
      <c r="AH4069">
        <v>4.1109999999999998</v>
      </c>
      <c r="AI4069">
        <v>4.3390000000000004</v>
      </c>
      <c r="AJ4069">
        <v>5.5519999999999996</v>
      </c>
      <c r="AK4069">
        <v>10.23</v>
      </c>
      <c r="AL4069">
        <v>24.52</v>
      </c>
      <c r="AM4069">
        <v>6.8369999999999997</v>
      </c>
      <c r="AN4069">
        <v>7.968</v>
      </c>
      <c r="AO4069">
        <v>16.635999999999999</v>
      </c>
      <c r="AP4069">
        <v>2.7679999999999998</v>
      </c>
      <c r="AQ4069">
        <v>6.6139999999999999</v>
      </c>
      <c r="AR4069">
        <v>7.5339999999999998</v>
      </c>
      <c r="AS4069">
        <v>6.5030000000000001</v>
      </c>
      <c r="AT4069">
        <v>0.39500000000000002</v>
      </c>
      <c r="AU4069">
        <v>3.1720000000000002</v>
      </c>
      <c r="AV4069">
        <v>4.4989999999999997</v>
      </c>
      <c r="AW4069">
        <v>4.9539999999999997</v>
      </c>
      <c r="AX4069">
        <v>5.0129999999999999</v>
      </c>
      <c r="AY4069">
        <v>5.04</v>
      </c>
      <c r="AZ4069">
        <v>4.9989999999999997</v>
      </c>
      <c r="BA4069">
        <v>4.9610000000000003</v>
      </c>
      <c r="BB4069">
        <v>2017</v>
      </c>
    </row>
    <row r="4070" spans="1:54" hidden="1" x14ac:dyDescent="0.25">
      <c r="A4070">
        <v>917</v>
      </c>
      <c r="B4070" t="s">
        <v>1181</v>
      </c>
      <c r="C4070" t="s">
        <v>284</v>
      </c>
      <c r="D4070" t="s">
        <v>1180</v>
      </c>
      <c r="E4070" t="s">
        <v>279</v>
      </c>
      <c r="F4070" t="s">
        <v>283</v>
      </c>
      <c r="G4070" t="s">
        <v>282</v>
      </c>
      <c r="I4070" t="s">
        <v>1187</v>
      </c>
      <c r="J4070" t="s">
        <v>196</v>
      </c>
      <c r="K4070" t="s">
        <v>196</v>
      </c>
      <c r="L4070" t="s">
        <v>196</v>
      </c>
      <c r="M4070" t="s">
        <v>196</v>
      </c>
      <c r="N4070" t="s">
        <v>196</v>
      </c>
      <c r="O4070" t="s">
        <v>196</v>
      </c>
      <c r="P4070" t="s">
        <v>196</v>
      </c>
      <c r="Q4070" t="s">
        <v>196</v>
      </c>
      <c r="R4070" t="s">
        <v>196</v>
      </c>
      <c r="S4070" t="s">
        <v>196</v>
      </c>
      <c r="T4070" t="s">
        <v>196</v>
      </c>
      <c r="U4070" t="s">
        <v>196</v>
      </c>
      <c r="V4070">
        <v>0.84399999999999997</v>
      </c>
      <c r="W4070">
        <v>8.6959999999999997</v>
      </c>
      <c r="X4070">
        <v>14.099</v>
      </c>
      <c r="Y4070">
        <v>18.457000000000001</v>
      </c>
      <c r="Z4070">
        <v>24.882000000000001</v>
      </c>
      <c r="AA4070">
        <v>28.111999999999998</v>
      </c>
      <c r="AB4070">
        <v>32.847000000000001</v>
      </c>
      <c r="AC4070">
        <v>45.933</v>
      </c>
      <c r="AD4070">
        <v>50.747</v>
      </c>
      <c r="AE4070">
        <v>52.616999999999997</v>
      </c>
      <c r="AF4070">
        <v>53.819000000000003</v>
      </c>
      <c r="AG4070">
        <v>56.834000000000003</v>
      </c>
      <c r="AH4070">
        <v>58.405000000000001</v>
      </c>
      <c r="AI4070">
        <v>61.279000000000003</v>
      </c>
      <c r="AJ4070">
        <v>64.403000000000006</v>
      </c>
      <c r="AK4070">
        <v>77.343999999999994</v>
      </c>
      <c r="AL4070">
        <v>92.834999999999994</v>
      </c>
      <c r="AM4070">
        <v>92.798000000000002</v>
      </c>
      <c r="AN4070">
        <v>110.639</v>
      </c>
      <c r="AO4070">
        <v>116.95399999999999</v>
      </c>
      <c r="AP4070">
        <v>125.72</v>
      </c>
      <c r="AQ4070">
        <v>130.71100000000001</v>
      </c>
      <c r="AR4070">
        <v>144.40299999999999</v>
      </c>
      <c r="AS4070">
        <v>149.244</v>
      </c>
      <c r="AT4070">
        <v>148.494</v>
      </c>
      <c r="AU4070">
        <v>153.922</v>
      </c>
      <c r="AV4070">
        <v>162.42400000000001</v>
      </c>
      <c r="AW4070">
        <v>170.81200000000001</v>
      </c>
      <c r="AX4070">
        <v>179.53700000000001</v>
      </c>
      <c r="AY4070">
        <v>188.512</v>
      </c>
      <c r="AZ4070">
        <v>197.935</v>
      </c>
      <c r="BA4070">
        <v>207.85</v>
      </c>
      <c r="BB4070">
        <v>2017</v>
      </c>
    </row>
    <row r="4071" spans="1:54" hidden="1" x14ac:dyDescent="0.25">
      <c r="A4071">
        <v>917</v>
      </c>
      <c r="B4071" t="s">
        <v>1181</v>
      </c>
      <c r="C4071" t="s">
        <v>280</v>
      </c>
      <c r="D4071" t="s">
        <v>1180</v>
      </c>
      <c r="E4071" t="s">
        <v>279</v>
      </c>
      <c r="F4071" t="s">
        <v>278</v>
      </c>
      <c r="G4071" t="s">
        <v>261</v>
      </c>
      <c r="I4071" t="s">
        <v>277</v>
      </c>
      <c r="J4071" t="s">
        <v>196</v>
      </c>
      <c r="K4071" t="s">
        <v>196</v>
      </c>
      <c r="L4071" t="s">
        <v>196</v>
      </c>
      <c r="M4071" t="s">
        <v>196</v>
      </c>
      <c r="N4071" t="s">
        <v>196</v>
      </c>
      <c r="O4071" t="s">
        <v>196</v>
      </c>
      <c r="P4071" t="s">
        <v>196</v>
      </c>
      <c r="Q4071" t="s">
        <v>196</v>
      </c>
      <c r="R4071" t="s">
        <v>196</v>
      </c>
      <c r="S4071" t="s">
        <v>196</v>
      </c>
      <c r="T4071" t="s">
        <v>196</v>
      </c>
      <c r="U4071" t="s">
        <v>196</v>
      </c>
      <c r="V4071" t="s">
        <v>196</v>
      </c>
      <c r="W4071">
        <v>929.86699999999996</v>
      </c>
      <c r="X4071">
        <v>62.124000000000002</v>
      </c>
      <c r="Y4071">
        <v>30.911999999999999</v>
      </c>
      <c r="Z4071">
        <v>34.814</v>
      </c>
      <c r="AA4071">
        <v>12.978999999999999</v>
      </c>
      <c r="AB4071">
        <v>16.844999999999999</v>
      </c>
      <c r="AC4071">
        <v>39.837000000000003</v>
      </c>
      <c r="AD4071">
        <v>10.48</v>
      </c>
      <c r="AE4071">
        <v>3.6850000000000001</v>
      </c>
      <c r="AF4071">
        <v>2.2850000000000001</v>
      </c>
      <c r="AG4071">
        <v>5.6029999999999998</v>
      </c>
      <c r="AH4071">
        <v>2.7639999999999998</v>
      </c>
      <c r="AI4071">
        <v>4.9210000000000003</v>
      </c>
      <c r="AJ4071">
        <v>5.0979999999999999</v>
      </c>
      <c r="AK4071">
        <v>20.094000000000001</v>
      </c>
      <c r="AL4071">
        <v>20.027999999999999</v>
      </c>
      <c r="AM4071">
        <v>-0.04</v>
      </c>
      <c r="AN4071">
        <v>19.225999999999999</v>
      </c>
      <c r="AO4071">
        <v>5.7080000000000002</v>
      </c>
      <c r="AP4071">
        <v>7.4950000000000001</v>
      </c>
      <c r="AQ4071">
        <v>3.97</v>
      </c>
      <c r="AR4071">
        <v>10.475</v>
      </c>
      <c r="AS4071">
        <v>3.3519999999999999</v>
      </c>
      <c r="AT4071">
        <v>-0.503</v>
      </c>
      <c r="AU4071">
        <v>3.6560000000000001</v>
      </c>
      <c r="AV4071">
        <v>5.5229999999999997</v>
      </c>
      <c r="AW4071">
        <v>5.1639999999999997</v>
      </c>
      <c r="AX4071">
        <v>5.1079999999999997</v>
      </c>
      <c r="AY4071">
        <v>4.9989999999999997</v>
      </c>
      <c r="AZ4071">
        <v>4.9989999999999997</v>
      </c>
      <c r="BA4071">
        <v>5.0090000000000003</v>
      </c>
      <c r="BB4071">
        <v>2017</v>
      </c>
    </row>
    <row r="4072" spans="1:54" hidden="1" x14ac:dyDescent="0.25">
      <c r="A4072">
        <v>917</v>
      </c>
      <c r="B4072" t="s">
        <v>1181</v>
      </c>
      <c r="C4072" t="s">
        <v>276</v>
      </c>
      <c r="D4072" t="s">
        <v>1180</v>
      </c>
      <c r="E4072" t="s">
        <v>275</v>
      </c>
      <c r="G4072" t="s">
        <v>274</v>
      </c>
    </row>
    <row r="4073" spans="1:54" hidden="1" x14ac:dyDescent="0.25">
      <c r="A4073">
        <v>917</v>
      </c>
      <c r="B4073" t="s">
        <v>1181</v>
      </c>
      <c r="C4073" t="s">
        <v>273</v>
      </c>
      <c r="D4073" t="s">
        <v>1180</v>
      </c>
      <c r="E4073" t="s">
        <v>272</v>
      </c>
      <c r="F4073" t="s">
        <v>271</v>
      </c>
      <c r="G4073" t="s">
        <v>261</v>
      </c>
      <c r="I4073" t="s">
        <v>1186</v>
      </c>
      <c r="J4073" t="s">
        <v>196</v>
      </c>
      <c r="K4073" t="s">
        <v>196</v>
      </c>
      <c r="L4073" t="s">
        <v>196</v>
      </c>
      <c r="M4073" t="s">
        <v>196</v>
      </c>
      <c r="N4073" t="s">
        <v>196</v>
      </c>
      <c r="O4073" t="s">
        <v>196</v>
      </c>
      <c r="P4073" t="s">
        <v>196</v>
      </c>
      <c r="Q4073" t="s">
        <v>196</v>
      </c>
      <c r="R4073" t="s">
        <v>196</v>
      </c>
      <c r="S4073" t="s">
        <v>196</v>
      </c>
      <c r="T4073" t="s">
        <v>196</v>
      </c>
      <c r="U4073" t="s">
        <v>196</v>
      </c>
      <c r="V4073" t="s">
        <v>196</v>
      </c>
      <c r="W4073">
        <v>-17.625</v>
      </c>
      <c r="X4073">
        <v>-22.109000000000002</v>
      </c>
      <c r="Y4073">
        <v>-18.510999999999999</v>
      </c>
      <c r="Z4073">
        <v>6.8949999999999996</v>
      </c>
      <c r="AA4073">
        <v>-20.187000000000001</v>
      </c>
      <c r="AB4073">
        <v>1.55</v>
      </c>
      <c r="AC4073">
        <v>-4.9180000000000001</v>
      </c>
      <c r="AD4073">
        <v>0.46899999999999997</v>
      </c>
      <c r="AE4073">
        <v>-9.93</v>
      </c>
      <c r="AF4073">
        <v>19.216000000000001</v>
      </c>
      <c r="AG4073">
        <v>13.098000000000001</v>
      </c>
      <c r="AH4073">
        <v>23.945</v>
      </c>
      <c r="AI4073">
        <v>12.802</v>
      </c>
      <c r="AJ4073">
        <v>44.609000000000002</v>
      </c>
      <c r="AK4073">
        <v>35.720999999999997</v>
      </c>
      <c r="AL4073">
        <v>24.038</v>
      </c>
      <c r="AM4073">
        <v>-22.010999999999999</v>
      </c>
      <c r="AN4073">
        <v>-13.785</v>
      </c>
      <c r="AO4073">
        <v>6.0019999999999998</v>
      </c>
      <c r="AP4073">
        <v>24.876000000000001</v>
      </c>
      <c r="AQ4073">
        <v>13.119</v>
      </c>
      <c r="AR4073">
        <v>7.5579999999999998</v>
      </c>
      <c r="AS4073">
        <v>-14.544</v>
      </c>
      <c r="AT4073">
        <v>4.766</v>
      </c>
      <c r="AU4073">
        <v>4.1189999999999998</v>
      </c>
      <c r="AV4073">
        <v>11.901999999999999</v>
      </c>
      <c r="AW4073">
        <v>8.9499999999999993</v>
      </c>
      <c r="AX4073">
        <v>7.226</v>
      </c>
      <c r="AY4073">
        <v>5.1740000000000004</v>
      </c>
      <c r="AZ4073">
        <v>4.915</v>
      </c>
      <c r="BA4073">
        <v>4.5830000000000002</v>
      </c>
      <c r="BB4073">
        <v>2016</v>
      </c>
    </row>
    <row r="4074" spans="1:54" hidden="1" x14ac:dyDescent="0.25">
      <c r="A4074">
        <v>917</v>
      </c>
      <c r="B4074" t="s">
        <v>1181</v>
      </c>
      <c r="C4074" t="s">
        <v>270</v>
      </c>
      <c r="D4074" t="s">
        <v>1180</v>
      </c>
      <c r="E4074" t="s">
        <v>269</v>
      </c>
      <c r="F4074" t="s">
        <v>268</v>
      </c>
      <c r="G4074" t="s">
        <v>261</v>
      </c>
      <c r="I4074" t="s">
        <v>1186</v>
      </c>
      <c r="J4074" t="s">
        <v>196</v>
      </c>
      <c r="K4074" t="s">
        <v>196</v>
      </c>
      <c r="L4074" t="s">
        <v>196</v>
      </c>
      <c r="M4074" t="s">
        <v>196</v>
      </c>
      <c r="N4074" t="s">
        <v>196</v>
      </c>
      <c r="O4074" t="s">
        <v>196</v>
      </c>
      <c r="P4074" t="s">
        <v>196</v>
      </c>
      <c r="Q4074" t="s">
        <v>196</v>
      </c>
      <c r="R4074" t="s">
        <v>196</v>
      </c>
      <c r="S4074" t="s">
        <v>196</v>
      </c>
      <c r="T4074" t="s">
        <v>196</v>
      </c>
      <c r="U4074" t="s">
        <v>196</v>
      </c>
      <c r="V4074" t="s">
        <v>196</v>
      </c>
      <c r="W4074">
        <v>23.952000000000002</v>
      </c>
      <c r="X4074">
        <v>-5.867</v>
      </c>
      <c r="Y4074">
        <v>33.104999999999997</v>
      </c>
      <c r="Z4074">
        <v>35.174999999999997</v>
      </c>
      <c r="AA4074">
        <v>-20.2</v>
      </c>
      <c r="AB4074">
        <v>0</v>
      </c>
      <c r="AC4074" t="s">
        <v>352</v>
      </c>
      <c r="AD4074">
        <v>-0.57199999999999995</v>
      </c>
      <c r="AE4074">
        <v>-8.0709999999999997</v>
      </c>
      <c r="AF4074">
        <v>21.445</v>
      </c>
      <c r="AG4074">
        <v>15.223000000000001</v>
      </c>
      <c r="AH4074">
        <v>21.344000000000001</v>
      </c>
      <c r="AI4074">
        <v>10.516</v>
      </c>
      <c r="AJ4074">
        <v>44.927</v>
      </c>
      <c r="AK4074">
        <v>36.872999999999998</v>
      </c>
      <c r="AL4074">
        <v>23.48</v>
      </c>
      <c r="AM4074">
        <v>-23.971</v>
      </c>
      <c r="AN4074">
        <v>-12.025</v>
      </c>
      <c r="AO4074">
        <v>6.5410000000000004</v>
      </c>
      <c r="AP4074">
        <v>21.312000000000001</v>
      </c>
      <c r="AQ4074">
        <v>22.48</v>
      </c>
      <c r="AR4074">
        <v>6.4729999999999999</v>
      </c>
      <c r="AS4074">
        <v>-17.085000000000001</v>
      </c>
      <c r="AT4074">
        <v>3.8849999999999998</v>
      </c>
      <c r="AU4074">
        <v>4.2759999999999998</v>
      </c>
      <c r="AV4074">
        <v>14.332000000000001</v>
      </c>
      <c r="AW4074">
        <v>10.048</v>
      </c>
      <c r="AX4074">
        <v>7.9809999999999999</v>
      </c>
      <c r="AY4074">
        <v>5.4889999999999999</v>
      </c>
      <c r="AZ4074">
        <v>5.27</v>
      </c>
      <c r="BA4074">
        <v>5.1020000000000003</v>
      </c>
      <c r="BB4074">
        <v>2016</v>
      </c>
    </row>
    <row r="4075" spans="1:54" hidden="1" x14ac:dyDescent="0.25">
      <c r="A4075">
        <v>917</v>
      </c>
      <c r="B4075" t="s">
        <v>1181</v>
      </c>
      <c r="C4075" t="s">
        <v>267</v>
      </c>
      <c r="D4075" t="s">
        <v>1180</v>
      </c>
      <c r="E4075" t="s">
        <v>266</v>
      </c>
      <c r="F4075" t="s">
        <v>265</v>
      </c>
      <c r="G4075" t="s">
        <v>261</v>
      </c>
      <c r="I4075" t="s">
        <v>1186</v>
      </c>
      <c r="J4075" t="s">
        <v>196</v>
      </c>
      <c r="K4075" t="s">
        <v>196</v>
      </c>
      <c r="L4075" t="s">
        <v>196</v>
      </c>
      <c r="M4075" t="s">
        <v>196</v>
      </c>
      <c r="N4075" t="s">
        <v>196</v>
      </c>
      <c r="O4075" t="s">
        <v>196</v>
      </c>
      <c r="P4075" t="s">
        <v>196</v>
      </c>
      <c r="Q4075" t="s">
        <v>196</v>
      </c>
      <c r="R4075" t="s">
        <v>196</v>
      </c>
      <c r="S4075" t="s">
        <v>196</v>
      </c>
      <c r="T4075" t="s">
        <v>196</v>
      </c>
      <c r="U4075" t="s">
        <v>196</v>
      </c>
      <c r="V4075" t="s">
        <v>196</v>
      </c>
      <c r="W4075">
        <v>-27.123000000000001</v>
      </c>
      <c r="X4075">
        <v>-18.97</v>
      </c>
      <c r="Y4075">
        <v>-17.364000000000001</v>
      </c>
      <c r="Z4075">
        <v>6.7009999999999996</v>
      </c>
      <c r="AA4075">
        <v>21.056000000000001</v>
      </c>
      <c r="AB4075">
        <v>-8.7349999999999994</v>
      </c>
      <c r="AC4075">
        <v>-10.412000000000001</v>
      </c>
      <c r="AD4075">
        <v>10.522</v>
      </c>
      <c r="AE4075">
        <v>-3.2389999999999999</v>
      </c>
      <c r="AF4075">
        <v>7.3159999999999998</v>
      </c>
      <c r="AG4075">
        <v>21.155999999999999</v>
      </c>
      <c r="AH4075">
        <v>19.97</v>
      </c>
      <c r="AI4075">
        <v>-3.907</v>
      </c>
      <c r="AJ4075">
        <v>20.934000000000001</v>
      </c>
      <c r="AK4075">
        <v>31.318000000000001</v>
      </c>
      <c r="AL4075">
        <v>17.652000000000001</v>
      </c>
      <c r="AM4075">
        <v>-7.9560000000000004</v>
      </c>
      <c r="AN4075">
        <v>-11.446999999999999</v>
      </c>
      <c r="AO4075">
        <v>12.835000000000001</v>
      </c>
      <c r="AP4075">
        <v>22.963000000000001</v>
      </c>
      <c r="AQ4075">
        <v>12.545999999999999</v>
      </c>
      <c r="AR4075">
        <v>-22.632999999999999</v>
      </c>
      <c r="AS4075">
        <v>-6.98</v>
      </c>
      <c r="AT4075">
        <v>-0.81499999999999995</v>
      </c>
      <c r="AU4075">
        <v>7.0510000000000002</v>
      </c>
      <c r="AV4075">
        <v>3.9609999999999999</v>
      </c>
      <c r="AW4075">
        <v>12.542999999999999</v>
      </c>
      <c r="AX4075">
        <v>9.0389999999999997</v>
      </c>
      <c r="AY4075">
        <v>5.1920000000000002</v>
      </c>
      <c r="AZ4075">
        <v>8.7829999999999995</v>
      </c>
      <c r="BA4075">
        <v>6.4569999999999999</v>
      </c>
      <c r="BB4075">
        <v>2016</v>
      </c>
    </row>
    <row r="4076" spans="1:54" hidden="1" x14ac:dyDescent="0.25">
      <c r="A4076">
        <v>917</v>
      </c>
      <c r="B4076" t="s">
        <v>1181</v>
      </c>
      <c r="C4076" t="s">
        <v>264</v>
      </c>
      <c r="D4076" t="s">
        <v>1180</v>
      </c>
      <c r="E4076" t="s">
        <v>263</v>
      </c>
      <c r="F4076" t="s">
        <v>262</v>
      </c>
      <c r="G4076" t="s">
        <v>261</v>
      </c>
      <c r="I4076" t="s">
        <v>1186</v>
      </c>
      <c r="J4076" t="s">
        <v>196</v>
      </c>
      <c r="K4076" t="s">
        <v>196</v>
      </c>
      <c r="L4076" t="s">
        <v>196</v>
      </c>
      <c r="M4076" t="s">
        <v>196</v>
      </c>
      <c r="N4076" t="s">
        <v>196</v>
      </c>
      <c r="O4076" t="s">
        <v>196</v>
      </c>
      <c r="P4076" t="s">
        <v>196</v>
      </c>
      <c r="Q4076" t="s">
        <v>196</v>
      </c>
      <c r="R4076" t="s">
        <v>196</v>
      </c>
      <c r="S4076" t="s">
        <v>196</v>
      </c>
      <c r="T4076" t="s">
        <v>196</v>
      </c>
      <c r="U4076" t="s">
        <v>196</v>
      </c>
      <c r="V4076" t="s">
        <v>196</v>
      </c>
      <c r="W4076">
        <v>25.013000000000002</v>
      </c>
      <c r="X4076">
        <v>-4.6040000000000001</v>
      </c>
      <c r="Y4076">
        <v>16.257000000000001</v>
      </c>
      <c r="Z4076">
        <v>22.007999999999999</v>
      </c>
      <c r="AA4076">
        <v>21.1</v>
      </c>
      <c r="AB4076">
        <v>1.4999999999999999E-2</v>
      </c>
      <c r="AC4076">
        <v>-4.9000000000000002E-2</v>
      </c>
      <c r="AD4076">
        <v>12.435</v>
      </c>
      <c r="AE4076">
        <v>-7.0650000000000004</v>
      </c>
      <c r="AF4076">
        <v>-2.5350000000000001</v>
      </c>
      <c r="AG4076">
        <v>25.821999999999999</v>
      </c>
      <c r="AH4076">
        <v>18.029</v>
      </c>
      <c r="AI4076">
        <v>-8.984</v>
      </c>
      <c r="AJ4076">
        <v>17.231999999999999</v>
      </c>
      <c r="AK4076">
        <v>17.204999999999998</v>
      </c>
      <c r="AL4076">
        <v>18.824000000000002</v>
      </c>
      <c r="AM4076">
        <v>-1.383</v>
      </c>
      <c r="AN4076">
        <v>-5.5369999999999999</v>
      </c>
      <c r="AO4076">
        <v>8.6679999999999993</v>
      </c>
      <c r="AP4076">
        <v>25.196999999999999</v>
      </c>
      <c r="AQ4076">
        <v>14.423999999999999</v>
      </c>
      <c r="AR4076">
        <v>-25.361999999999998</v>
      </c>
      <c r="AS4076">
        <v>-15.247</v>
      </c>
      <c r="AT4076">
        <v>-2.5529999999999999</v>
      </c>
      <c r="AU4076">
        <v>4.7039999999999997</v>
      </c>
      <c r="AV4076">
        <v>1.292</v>
      </c>
      <c r="AW4076">
        <v>15.205</v>
      </c>
      <c r="AX4076">
        <v>9.5879999999999992</v>
      </c>
      <c r="AY4076">
        <v>3.7250000000000001</v>
      </c>
      <c r="AZ4076">
        <v>9.5879999999999992</v>
      </c>
      <c r="BA4076">
        <v>6.032</v>
      </c>
      <c r="BB4076">
        <v>2016</v>
      </c>
    </row>
    <row r="4077" spans="1:54" hidden="1" x14ac:dyDescent="0.25">
      <c r="A4077">
        <v>917</v>
      </c>
      <c r="B4077" t="s">
        <v>1181</v>
      </c>
      <c r="C4077" t="s">
        <v>259</v>
      </c>
      <c r="D4077" t="s">
        <v>1180</v>
      </c>
      <c r="E4077" t="s">
        <v>258</v>
      </c>
      <c r="F4077" t="s">
        <v>257</v>
      </c>
      <c r="G4077" t="s">
        <v>256</v>
      </c>
      <c r="I4077" t="s">
        <v>1185</v>
      </c>
      <c r="J4077" t="s">
        <v>196</v>
      </c>
      <c r="K4077" t="s">
        <v>196</v>
      </c>
      <c r="L4077" t="s">
        <v>196</v>
      </c>
      <c r="M4077" t="s">
        <v>196</v>
      </c>
      <c r="N4077" t="s">
        <v>196</v>
      </c>
      <c r="O4077" t="s">
        <v>196</v>
      </c>
      <c r="P4077" t="s">
        <v>196</v>
      </c>
      <c r="Q4077" t="s">
        <v>196</v>
      </c>
      <c r="R4077" t="s">
        <v>196</v>
      </c>
      <c r="S4077" t="s">
        <v>196</v>
      </c>
      <c r="T4077" t="s">
        <v>196</v>
      </c>
      <c r="U4077" t="s">
        <v>196</v>
      </c>
      <c r="V4077" t="s">
        <v>196</v>
      </c>
      <c r="W4077" t="s">
        <v>196</v>
      </c>
      <c r="X4077">
        <v>4.1139999999999999</v>
      </c>
      <c r="Y4077">
        <v>5.742</v>
      </c>
      <c r="Z4077">
        <v>7.8150000000000004</v>
      </c>
      <c r="AA4077">
        <v>5.7469999999999999</v>
      </c>
      <c r="AB4077">
        <v>5.8739999999999997</v>
      </c>
      <c r="AC4077">
        <v>7.1959999999999997</v>
      </c>
      <c r="AD4077">
        <v>7.5439999999999996</v>
      </c>
      <c r="AE4077">
        <v>7.8390000000000004</v>
      </c>
      <c r="AF4077">
        <v>12.55</v>
      </c>
      <c r="AG4077">
        <v>9.9030000000000005</v>
      </c>
      <c r="AH4077">
        <v>8.5299999999999994</v>
      </c>
      <c r="AI4077">
        <v>8.1170000000000009</v>
      </c>
      <c r="AJ4077">
        <v>8.2669999999999995</v>
      </c>
      <c r="AK4077">
        <v>8.1530000000000005</v>
      </c>
      <c r="AL4077">
        <v>8.2189999999999994</v>
      </c>
      <c r="AM4077">
        <v>8.4169999999999998</v>
      </c>
      <c r="AN4077">
        <v>8.6440000000000001</v>
      </c>
      <c r="AO4077">
        <v>8.5299999999999994</v>
      </c>
      <c r="AP4077">
        <v>8.4269999999999996</v>
      </c>
      <c r="AQ4077">
        <v>8.3320000000000007</v>
      </c>
      <c r="AR4077">
        <v>8.0459999999999994</v>
      </c>
      <c r="AS4077">
        <v>7.5540000000000003</v>
      </c>
      <c r="AT4077">
        <v>7.2110000000000003</v>
      </c>
      <c r="AU4077">
        <v>7.12</v>
      </c>
      <c r="AV4077">
        <v>7.0289999999999999</v>
      </c>
      <c r="AW4077">
        <v>7.0289999999999999</v>
      </c>
      <c r="AX4077">
        <v>7.0289999999999999</v>
      </c>
      <c r="AY4077">
        <v>7.0289999999999999</v>
      </c>
      <c r="AZ4077">
        <v>7.0289999999999999</v>
      </c>
      <c r="BA4077">
        <v>7.0289999999999999</v>
      </c>
      <c r="BB4077">
        <v>2015</v>
      </c>
    </row>
    <row r="4078" spans="1:54" hidden="1" x14ac:dyDescent="0.25">
      <c r="A4078">
        <v>917</v>
      </c>
      <c r="B4078" t="s">
        <v>1181</v>
      </c>
      <c r="C4078" t="s">
        <v>255</v>
      </c>
      <c r="D4078" t="s">
        <v>1180</v>
      </c>
      <c r="E4078" t="s">
        <v>254</v>
      </c>
      <c r="F4078" t="s">
        <v>253</v>
      </c>
      <c r="G4078" t="s">
        <v>249</v>
      </c>
      <c r="H4078" t="s">
        <v>248</v>
      </c>
    </row>
    <row r="4079" spans="1:54" hidden="1" x14ac:dyDescent="0.25">
      <c r="A4079">
        <v>917</v>
      </c>
      <c r="B4079" t="s">
        <v>1181</v>
      </c>
      <c r="C4079" t="s">
        <v>252</v>
      </c>
      <c r="D4079" t="s">
        <v>1180</v>
      </c>
      <c r="E4079" t="s">
        <v>251</v>
      </c>
      <c r="F4079" t="s">
        <v>250</v>
      </c>
      <c r="G4079" t="s">
        <v>249</v>
      </c>
      <c r="H4079" t="s">
        <v>248</v>
      </c>
      <c r="I4079" t="s">
        <v>1184</v>
      </c>
      <c r="J4079" t="s">
        <v>196</v>
      </c>
      <c r="K4079" t="s">
        <v>196</v>
      </c>
      <c r="L4079" t="s">
        <v>196</v>
      </c>
      <c r="M4079" t="s">
        <v>196</v>
      </c>
      <c r="N4079" t="s">
        <v>196</v>
      </c>
      <c r="O4079" t="s">
        <v>196</v>
      </c>
      <c r="P4079" t="s">
        <v>196</v>
      </c>
      <c r="Q4079" t="s">
        <v>196</v>
      </c>
      <c r="R4079" t="s">
        <v>196</v>
      </c>
      <c r="S4079" t="s">
        <v>196</v>
      </c>
      <c r="T4079" t="s">
        <v>196</v>
      </c>
      <c r="U4079" t="s">
        <v>196</v>
      </c>
      <c r="V4079">
        <v>4.43</v>
      </c>
      <c r="W4079">
        <v>4.5049999999999999</v>
      </c>
      <c r="X4079">
        <v>4.5250000000000004</v>
      </c>
      <c r="Y4079">
        <v>4.5960000000000001</v>
      </c>
      <c r="Z4079">
        <v>4.6609999999999996</v>
      </c>
      <c r="AA4079">
        <v>4.7320000000000002</v>
      </c>
      <c r="AB4079">
        <v>4.806</v>
      </c>
      <c r="AC4079">
        <v>4.875</v>
      </c>
      <c r="AD4079">
        <v>4.9219999999999997</v>
      </c>
      <c r="AE4079">
        <v>4.968</v>
      </c>
      <c r="AF4079">
        <v>5.0129999999999999</v>
      </c>
      <c r="AG4079">
        <v>5.0730000000000004</v>
      </c>
      <c r="AH4079">
        <v>5.1360000000000001</v>
      </c>
      <c r="AI4079">
        <v>5.1890000000000001</v>
      </c>
      <c r="AJ4079">
        <v>5.2480000000000002</v>
      </c>
      <c r="AK4079">
        <v>5.2889999999999997</v>
      </c>
      <c r="AL4079">
        <v>5.3479999999999999</v>
      </c>
      <c r="AM4079">
        <v>5.4180000000000001</v>
      </c>
      <c r="AN4079">
        <v>5.4779999999999998</v>
      </c>
      <c r="AO4079">
        <v>5.5519999999999996</v>
      </c>
      <c r="AP4079">
        <v>5.6630000000000003</v>
      </c>
      <c r="AQ4079">
        <v>5.7770000000000001</v>
      </c>
      <c r="AR4079">
        <v>5.8949999999999996</v>
      </c>
      <c r="AS4079">
        <v>6.0190000000000001</v>
      </c>
      <c r="AT4079">
        <v>6.14</v>
      </c>
      <c r="AU4079">
        <v>6.2629999999999999</v>
      </c>
      <c r="AV4079">
        <v>6.3890000000000002</v>
      </c>
      <c r="AW4079">
        <v>6.5170000000000003</v>
      </c>
      <c r="AX4079">
        <v>6.6479999999999997</v>
      </c>
      <c r="AY4079">
        <v>6.7809999999999997</v>
      </c>
      <c r="AZ4079">
        <v>6.9169999999999998</v>
      </c>
      <c r="BA4079">
        <v>7.056</v>
      </c>
      <c r="BB4079">
        <v>2015</v>
      </c>
    </row>
    <row r="4080" spans="1:54" hidden="1" x14ac:dyDescent="0.25">
      <c r="A4080">
        <v>917</v>
      </c>
      <c r="B4080" t="s">
        <v>1181</v>
      </c>
      <c r="C4080" t="s">
        <v>246</v>
      </c>
      <c r="D4080" t="s">
        <v>1180</v>
      </c>
      <c r="E4080" t="s">
        <v>244</v>
      </c>
      <c r="F4080" t="s">
        <v>243</v>
      </c>
      <c r="G4080" t="s">
        <v>209</v>
      </c>
      <c r="H4080" t="s">
        <v>205</v>
      </c>
      <c r="I4080" t="s">
        <v>1183</v>
      </c>
      <c r="J4080" t="s">
        <v>196</v>
      </c>
      <c r="K4080" t="s">
        <v>196</v>
      </c>
      <c r="L4080" t="s">
        <v>196</v>
      </c>
      <c r="M4080" t="s">
        <v>196</v>
      </c>
      <c r="N4080" t="s">
        <v>196</v>
      </c>
      <c r="O4080" t="s">
        <v>196</v>
      </c>
      <c r="P4080" t="s">
        <v>196</v>
      </c>
      <c r="Q4080" t="s">
        <v>196</v>
      </c>
      <c r="R4080" t="s">
        <v>196</v>
      </c>
      <c r="S4080" t="s">
        <v>196</v>
      </c>
      <c r="T4080" t="s">
        <v>196</v>
      </c>
      <c r="U4080" t="s">
        <v>196</v>
      </c>
      <c r="V4080" t="s">
        <v>196</v>
      </c>
      <c r="W4080">
        <v>1.3180000000000001</v>
      </c>
      <c r="X4080">
        <v>2.5030000000000001</v>
      </c>
      <c r="Y4080">
        <v>3.9329999999999998</v>
      </c>
      <c r="Z4080">
        <v>4.5670000000000002</v>
      </c>
      <c r="AA4080">
        <v>6.702</v>
      </c>
      <c r="AB4080">
        <v>8.1910000000000007</v>
      </c>
      <c r="AC4080">
        <v>10.895</v>
      </c>
      <c r="AD4080">
        <v>12.757</v>
      </c>
      <c r="AE4080">
        <v>15.766999999999999</v>
      </c>
      <c r="AF4080">
        <v>17.672999999999998</v>
      </c>
      <c r="AG4080">
        <v>19.213000000000001</v>
      </c>
      <c r="AH4080">
        <v>22.234000000000002</v>
      </c>
      <c r="AI4080">
        <v>25.504000000000001</v>
      </c>
      <c r="AJ4080">
        <v>30.765000000000001</v>
      </c>
      <c r="AK4080">
        <v>43.79</v>
      </c>
      <c r="AL4080">
        <v>56.036000000000001</v>
      </c>
      <c r="AM4080">
        <v>66.239000000000004</v>
      </c>
      <c r="AN4080">
        <v>68.665999999999997</v>
      </c>
      <c r="AO4080">
        <v>93.41</v>
      </c>
      <c r="AP4080">
        <v>107.8</v>
      </c>
      <c r="AQ4080">
        <v>122.39</v>
      </c>
      <c r="AR4080">
        <v>142.03</v>
      </c>
      <c r="AS4080">
        <v>153.333</v>
      </c>
      <c r="AT4080">
        <v>158.88900000000001</v>
      </c>
      <c r="AU4080">
        <v>186.42500000000001</v>
      </c>
      <c r="AV4080">
        <v>185.85599999999999</v>
      </c>
      <c r="AW4080">
        <v>193.38</v>
      </c>
      <c r="AX4080">
        <v>209.078</v>
      </c>
      <c r="AY4080">
        <v>230.35300000000001</v>
      </c>
      <c r="AZ4080">
        <v>250.70500000000001</v>
      </c>
      <c r="BA4080">
        <v>271.96699999999998</v>
      </c>
      <c r="BB4080">
        <v>2016</v>
      </c>
    </row>
    <row r="4081" spans="1:54" hidden="1" x14ac:dyDescent="0.25">
      <c r="A4081">
        <v>917</v>
      </c>
      <c r="B4081" t="s">
        <v>1181</v>
      </c>
      <c r="C4081" t="s">
        <v>245</v>
      </c>
      <c r="D4081" t="s">
        <v>1180</v>
      </c>
      <c r="E4081" t="s">
        <v>244</v>
      </c>
      <c r="F4081" t="s">
        <v>243</v>
      </c>
      <c r="G4081" t="s">
        <v>198</v>
      </c>
      <c r="I4081" t="s">
        <v>242</v>
      </c>
      <c r="J4081" t="s">
        <v>196</v>
      </c>
      <c r="K4081" t="s">
        <v>196</v>
      </c>
      <c r="L4081" t="s">
        <v>196</v>
      </c>
      <c r="M4081" t="s">
        <v>196</v>
      </c>
      <c r="N4081" t="s">
        <v>196</v>
      </c>
      <c r="O4081" t="s">
        <v>196</v>
      </c>
      <c r="P4081" t="s">
        <v>196</v>
      </c>
      <c r="Q4081" t="s">
        <v>196</v>
      </c>
      <c r="R4081" t="s">
        <v>196</v>
      </c>
      <c r="S4081" t="s">
        <v>196</v>
      </c>
      <c r="T4081" t="s">
        <v>196</v>
      </c>
      <c r="U4081" t="s">
        <v>196</v>
      </c>
      <c r="V4081" t="s">
        <v>196</v>
      </c>
      <c r="W4081">
        <v>24.61</v>
      </c>
      <c r="X4081">
        <v>20.754000000000001</v>
      </c>
      <c r="Y4081">
        <v>24.359000000000002</v>
      </c>
      <c r="Z4081">
        <v>19.516999999999999</v>
      </c>
      <c r="AA4081">
        <v>21.85</v>
      </c>
      <c r="AB4081">
        <v>23.972000000000001</v>
      </c>
      <c r="AC4081">
        <v>22.359000000000002</v>
      </c>
      <c r="AD4081">
        <v>19.518000000000001</v>
      </c>
      <c r="AE4081">
        <v>21.341000000000001</v>
      </c>
      <c r="AF4081">
        <v>23.45</v>
      </c>
      <c r="AG4081">
        <v>22.908000000000001</v>
      </c>
      <c r="AH4081">
        <v>23.565000000000001</v>
      </c>
      <c r="AI4081">
        <v>25.277000000000001</v>
      </c>
      <c r="AJ4081">
        <v>27.033999999999999</v>
      </c>
      <c r="AK4081">
        <v>30.86</v>
      </c>
      <c r="AL4081">
        <v>29.808</v>
      </c>
      <c r="AM4081">
        <v>32.917999999999999</v>
      </c>
      <c r="AN4081">
        <v>31.16</v>
      </c>
      <c r="AO4081">
        <v>32.661999999999999</v>
      </c>
      <c r="AP4081">
        <v>34.720999999999997</v>
      </c>
      <c r="AQ4081">
        <v>34.447000000000003</v>
      </c>
      <c r="AR4081">
        <v>35.445999999999998</v>
      </c>
      <c r="AS4081">
        <v>35.618000000000002</v>
      </c>
      <c r="AT4081">
        <v>34.69</v>
      </c>
      <c r="AU4081">
        <v>37.79</v>
      </c>
      <c r="AV4081">
        <v>35.055999999999997</v>
      </c>
      <c r="AW4081">
        <v>33.47</v>
      </c>
      <c r="AX4081">
        <v>33.344999999999999</v>
      </c>
      <c r="AY4081">
        <v>34.039000000000001</v>
      </c>
      <c r="AZ4081">
        <v>34.043999999999997</v>
      </c>
      <c r="BA4081">
        <v>34.213000000000001</v>
      </c>
      <c r="BB4081">
        <v>2016</v>
      </c>
    </row>
    <row r="4082" spans="1:54" hidden="1" x14ac:dyDescent="0.25">
      <c r="A4082">
        <v>917</v>
      </c>
      <c r="B4082" t="s">
        <v>1181</v>
      </c>
      <c r="C4082" t="s">
        <v>241</v>
      </c>
      <c r="D4082" t="s">
        <v>1180</v>
      </c>
      <c r="E4082" t="s">
        <v>239</v>
      </c>
      <c r="F4082" t="s">
        <v>238</v>
      </c>
      <c r="G4082" t="s">
        <v>209</v>
      </c>
      <c r="H4082" t="s">
        <v>205</v>
      </c>
      <c r="I4082" t="s">
        <v>1183</v>
      </c>
      <c r="J4082" t="s">
        <v>196</v>
      </c>
      <c r="K4082" t="s">
        <v>196</v>
      </c>
      <c r="L4082" t="s">
        <v>196</v>
      </c>
      <c r="M4082" t="s">
        <v>196</v>
      </c>
      <c r="N4082" t="s">
        <v>196</v>
      </c>
      <c r="O4082" t="s">
        <v>196</v>
      </c>
      <c r="P4082" t="s">
        <v>196</v>
      </c>
      <c r="Q4082" t="s">
        <v>196</v>
      </c>
      <c r="R4082" t="s">
        <v>196</v>
      </c>
      <c r="S4082" t="s">
        <v>196</v>
      </c>
      <c r="T4082" t="s">
        <v>196</v>
      </c>
      <c r="U4082" t="s">
        <v>196</v>
      </c>
      <c r="V4082" t="s">
        <v>196</v>
      </c>
      <c r="W4082" t="s">
        <v>196</v>
      </c>
      <c r="X4082" t="s">
        <v>196</v>
      </c>
      <c r="Y4082">
        <v>6.1150000000000002</v>
      </c>
      <c r="Z4082">
        <v>6.6950000000000003</v>
      </c>
      <c r="AA4082">
        <v>9.5570000000000004</v>
      </c>
      <c r="AB4082">
        <v>12.281000000000001</v>
      </c>
      <c r="AC4082">
        <v>17.486999999999998</v>
      </c>
      <c r="AD4082">
        <v>19.748000000000001</v>
      </c>
      <c r="AE4082">
        <v>20.753</v>
      </c>
      <c r="AF4082">
        <v>22.12</v>
      </c>
      <c r="AG4082">
        <v>23.548999999999999</v>
      </c>
      <c r="AH4082">
        <v>26.849</v>
      </c>
      <c r="AI4082">
        <v>29.873000000000001</v>
      </c>
      <c r="AJ4082">
        <v>34.26</v>
      </c>
      <c r="AK4082">
        <v>45.151000000000003</v>
      </c>
      <c r="AL4082">
        <v>55.094000000000001</v>
      </c>
      <c r="AM4082">
        <v>69.164000000000001</v>
      </c>
      <c r="AN4082">
        <v>81.754000000000005</v>
      </c>
      <c r="AO4082">
        <v>106.867</v>
      </c>
      <c r="AP4082">
        <v>126.001</v>
      </c>
      <c r="AQ4082">
        <v>135.535</v>
      </c>
      <c r="AR4082">
        <v>139.857</v>
      </c>
      <c r="AS4082">
        <v>158.33600000000001</v>
      </c>
      <c r="AT4082">
        <v>179.786</v>
      </c>
      <c r="AU4082">
        <v>202.92</v>
      </c>
      <c r="AV4082">
        <v>199.309</v>
      </c>
      <c r="AW4082">
        <v>207.81100000000001</v>
      </c>
      <c r="AX4082">
        <v>223.51599999999999</v>
      </c>
      <c r="AY4082">
        <v>244.55799999999999</v>
      </c>
      <c r="AZ4082">
        <v>264.66500000000002</v>
      </c>
      <c r="BA4082">
        <v>287.09699999999998</v>
      </c>
      <c r="BB4082">
        <v>2016</v>
      </c>
    </row>
    <row r="4083" spans="1:54" hidden="1" x14ac:dyDescent="0.25">
      <c r="A4083">
        <v>917</v>
      </c>
      <c r="B4083" t="s">
        <v>1181</v>
      </c>
      <c r="C4083" t="s">
        <v>240</v>
      </c>
      <c r="D4083" t="s">
        <v>1180</v>
      </c>
      <c r="E4083" t="s">
        <v>239</v>
      </c>
      <c r="F4083" t="s">
        <v>238</v>
      </c>
      <c r="G4083" t="s">
        <v>198</v>
      </c>
      <c r="I4083" t="s">
        <v>237</v>
      </c>
      <c r="J4083" t="s">
        <v>196</v>
      </c>
      <c r="K4083" t="s">
        <v>196</v>
      </c>
      <c r="L4083" t="s">
        <v>196</v>
      </c>
      <c r="M4083" t="s">
        <v>196</v>
      </c>
      <c r="N4083" t="s">
        <v>196</v>
      </c>
      <c r="O4083" t="s">
        <v>196</v>
      </c>
      <c r="P4083" t="s">
        <v>196</v>
      </c>
      <c r="Q4083" t="s">
        <v>196</v>
      </c>
      <c r="R4083" t="s">
        <v>196</v>
      </c>
      <c r="S4083" t="s">
        <v>196</v>
      </c>
      <c r="T4083" t="s">
        <v>196</v>
      </c>
      <c r="U4083" t="s">
        <v>196</v>
      </c>
      <c r="V4083" t="s">
        <v>196</v>
      </c>
      <c r="W4083" t="s">
        <v>196</v>
      </c>
      <c r="X4083" t="s">
        <v>196</v>
      </c>
      <c r="Y4083">
        <v>37.875999999999998</v>
      </c>
      <c r="Z4083">
        <v>28.613</v>
      </c>
      <c r="AA4083">
        <v>31.158000000000001</v>
      </c>
      <c r="AB4083">
        <v>35.941000000000003</v>
      </c>
      <c r="AC4083">
        <v>35.887</v>
      </c>
      <c r="AD4083">
        <v>30.215</v>
      </c>
      <c r="AE4083">
        <v>28.088000000000001</v>
      </c>
      <c r="AF4083">
        <v>29.35</v>
      </c>
      <c r="AG4083">
        <v>28.077000000000002</v>
      </c>
      <c r="AH4083">
        <v>28.457000000000001</v>
      </c>
      <c r="AI4083">
        <v>29.606999999999999</v>
      </c>
      <c r="AJ4083">
        <v>30.106000000000002</v>
      </c>
      <c r="AK4083">
        <v>31.818999999999999</v>
      </c>
      <c r="AL4083">
        <v>29.306000000000001</v>
      </c>
      <c r="AM4083">
        <v>34.372</v>
      </c>
      <c r="AN4083">
        <v>37.098999999999997</v>
      </c>
      <c r="AO4083">
        <v>37.366999999999997</v>
      </c>
      <c r="AP4083">
        <v>40.584000000000003</v>
      </c>
      <c r="AQ4083">
        <v>38.146999999999998</v>
      </c>
      <c r="AR4083">
        <v>34.904000000000003</v>
      </c>
      <c r="AS4083">
        <v>36.78</v>
      </c>
      <c r="AT4083">
        <v>39.252000000000002</v>
      </c>
      <c r="AU4083">
        <v>41.133000000000003</v>
      </c>
      <c r="AV4083">
        <v>37.594000000000001</v>
      </c>
      <c r="AW4083">
        <v>35.968000000000004</v>
      </c>
      <c r="AX4083">
        <v>35.646999999999998</v>
      </c>
      <c r="AY4083">
        <v>36.137999999999998</v>
      </c>
      <c r="AZ4083">
        <v>35.939</v>
      </c>
      <c r="BA4083">
        <v>36.116</v>
      </c>
      <c r="BB4083">
        <v>2016</v>
      </c>
    </row>
    <row r="4084" spans="1:54" hidden="1" x14ac:dyDescent="0.25">
      <c r="A4084">
        <v>917</v>
      </c>
      <c r="B4084" t="s">
        <v>1181</v>
      </c>
      <c r="C4084" t="s">
        <v>236</v>
      </c>
      <c r="D4084" t="s">
        <v>1180</v>
      </c>
      <c r="E4084" t="s">
        <v>234</v>
      </c>
      <c r="F4084" t="s">
        <v>233</v>
      </c>
      <c r="G4084" t="s">
        <v>209</v>
      </c>
      <c r="H4084" t="s">
        <v>205</v>
      </c>
      <c r="I4084" t="s">
        <v>1183</v>
      </c>
      <c r="J4084" t="s">
        <v>196</v>
      </c>
      <c r="K4084" t="s">
        <v>196</v>
      </c>
      <c r="L4084" t="s">
        <v>196</v>
      </c>
      <c r="M4084" t="s">
        <v>196</v>
      </c>
      <c r="N4084" t="s">
        <v>196</v>
      </c>
      <c r="O4084" t="s">
        <v>196</v>
      </c>
      <c r="P4084" t="s">
        <v>196</v>
      </c>
      <c r="Q4084" t="s">
        <v>196</v>
      </c>
      <c r="R4084" t="s">
        <v>196</v>
      </c>
      <c r="S4084" t="s">
        <v>196</v>
      </c>
      <c r="T4084" t="s">
        <v>196</v>
      </c>
      <c r="U4084" t="s">
        <v>196</v>
      </c>
      <c r="V4084" t="s">
        <v>196</v>
      </c>
      <c r="W4084" t="s">
        <v>196</v>
      </c>
      <c r="X4084" t="s">
        <v>196</v>
      </c>
      <c r="Y4084">
        <v>-2.1819999999999999</v>
      </c>
      <c r="Z4084">
        <v>-2.1280000000000001</v>
      </c>
      <c r="AA4084">
        <v>-2.855</v>
      </c>
      <c r="AB4084">
        <v>-4.09</v>
      </c>
      <c r="AC4084">
        <v>-6.5919999999999996</v>
      </c>
      <c r="AD4084">
        <v>-6.9909999999999997</v>
      </c>
      <c r="AE4084">
        <v>-4.9850000000000003</v>
      </c>
      <c r="AF4084">
        <v>-4.4470000000000001</v>
      </c>
      <c r="AG4084">
        <v>-4.3360000000000003</v>
      </c>
      <c r="AH4084">
        <v>-4.6150000000000002</v>
      </c>
      <c r="AI4084">
        <v>-4.3689999999999998</v>
      </c>
      <c r="AJ4084">
        <v>-3.4950000000000001</v>
      </c>
      <c r="AK4084">
        <v>-1.36</v>
      </c>
      <c r="AL4084">
        <v>0.94199999999999995</v>
      </c>
      <c r="AM4084">
        <v>-2.9249999999999998</v>
      </c>
      <c r="AN4084">
        <v>-13.087999999999999</v>
      </c>
      <c r="AO4084">
        <v>-13.456</v>
      </c>
      <c r="AP4084">
        <v>-18.201000000000001</v>
      </c>
      <c r="AQ4084">
        <v>-13.145</v>
      </c>
      <c r="AR4084">
        <v>2.173</v>
      </c>
      <c r="AS4084">
        <v>-5.0030000000000001</v>
      </c>
      <c r="AT4084">
        <v>-20.896999999999998</v>
      </c>
      <c r="AU4084">
        <v>-16.495999999999999</v>
      </c>
      <c r="AV4084">
        <v>-13.452999999999999</v>
      </c>
      <c r="AW4084">
        <v>-14.430999999999999</v>
      </c>
      <c r="AX4084">
        <v>-14.438000000000001</v>
      </c>
      <c r="AY4084">
        <v>-14.205</v>
      </c>
      <c r="AZ4084">
        <v>-13.96</v>
      </c>
      <c r="BA4084">
        <v>-15.13</v>
      </c>
      <c r="BB4084">
        <v>2016</v>
      </c>
    </row>
    <row r="4085" spans="1:54" hidden="1" x14ac:dyDescent="0.25">
      <c r="A4085">
        <v>917</v>
      </c>
      <c r="B4085" t="s">
        <v>1181</v>
      </c>
      <c r="C4085" t="s">
        <v>235</v>
      </c>
      <c r="D4085" t="s">
        <v>1180</v>
      </c>
      <c r="E4085" t="s">
        <v>234</v>
      </c>
      <c r="F4085" t="s">
        <v>233</v>
      </c>
      <c r="G4085" t="s">
        <v>198</v>
      </c>
      <c r="I4085" t="s">
        <v>232</v>
      </c>
      <c r="J4085" t="s">
        <v>196</v>
      </c>
      <c r="K4085" t="s">
        <v>196</v>
      </c>
      <c r="L4085" t="s">
        <v>196</v>
      </c>
      <c r="M4085" t="s">
        <v>196</v>
      </c>
      <c r="N4085" t="s">
        <v>196</v>
      </c>
      <c r="O4085" t="s">
        <v>196</v>
      </c>
      <c r="P4085" t="s">
        <v>196</v>
      </c>
      <c r="Q4085" t="s">
        <v>196</v>
      </c>
      <c r="R4085" t="s">
        <v>196</v>
      </c>
      <c r="S4085" t="s">
        <v>196</v>
      </c>
      <c r="T4085" t="s">
        <v>196</v>
      </c>
      <c r="U4085" t="s">
        <v>196</v>
      </c>
      <c r="V4085" t="s">
        <v>196</v>
      </c>
      <c r="W4085" t="s">
        <v>196</v>
      </c>
      <c r="X4085" t="s">
        <v>196</v>
      </c>
      <c r="Y4085">
        <v>-13.516999999999999</v>
      </c>
      <c r="Z4085">
        <v>-9.0950000000000006</v>
      </c>
      <c r="AA4085">
        <v>-9.3079999999999998</v>
      </c>
      <c r="AB4085">
        <v>-11.968999999999999</v>
      </c>
      <c r="AC4085">
        <v>-13.528</v>
      </c>
      <c r="AD4085">
        <v>-10.696999999999999</v>
      </c>
      <c r="AE4085">
        <v>-6.7469999999999999</v>
      </c>
      <c r="AF4085">
        <v>-5.9</v>
      </c>
      <c r="AG4085">
        <v>-5.1689999999999996</v>
      </c>
      <c r="AH4085">
        <v>-4.8920000000000003</v>
      </c>
      <c r="AI4085">
        <v>-4.33</v>
      </c>
      <c r="AJ4085">
        <v>-3.0710000000000002</v>
      </c>
      <c r="AK4085">
        <v>-0.95899999999999996</v>
      </c>
      <c r="AL4085">
        <v>0.501</v>
      </c>
      <c r="AM4085">
        <v>-1.454</v>
      </c>
      <c r="AN4085">
        <v>-5.9390000000000001</v>
      </c>
      <c r="AO4085">
        <v>-4.7050000000000001</v>
      </c>
      <c r="AP4085">
        <v>-5.8620000000000001</v>
      </c>
      <c r="AQ4085">
        <v>-3.7</v>
      </c>
      <c r="AR4085">
        <v>0.54200000000000004</v>
      </c>
      <c r="AS4085">
        <v>-1.1619999999999999</v>
      </c>
      <c r="AT4085">
        <v>-4.5620000000000003</v>
      </c>
      <c r="AU4085">
        <v>-3.3439999999999999</v>
      </c>
      <c r="AV4085">
        <v>-2.5379999999999998</v>
      </c>
      <c r="AW4085">
        <v>-2.4980000000000002</v>
      </c>
      <c r="AX4085">
        <v>-2.3029999999999999</v>
      </c>
      <c r="AY4085">
        <v>-2.0990000000000002</v>
      </c>
      <c r="AZ4085">
        <v>-1.8959999999999999</v>
      </c>
      <c r="BA4085">
        <v>-1.903</v>
      </c>
      <c r="BB4085">
        <v>2016</v>
      </c>
    </row>
    <row r="4086" spans="1:54" hidden="1" x14ac:dyDescent="0.25">
      <c r="A4086">
        <v>917</v>
      </c>
      <c r="B4086" t="s">
        <v>1181</v>
      </c>
      <c r="C4086" t="s">
        <v>231</v>
      </c>
      <c r="D4086" t="s">
        <v>1180</v>
      </c>
      <c r="E4086" t="s">
        <v>229</v>
      </c>
      <c r="F4086" t="s">
        <v>228</v>
      </c>
      <c r="G4086" t="s">
        <v>209</v>
      </c>
      <c r="H4086" t="s">
        <v>205</v>
      </c>
      <c r="I4086" t="s">
        <v>1183</v>
      </c>
      <c r="J4086" t="s">
        <v>196</v>
      </c>
      <c r="K4086" t="s">
        <v>196</v>
      </c>
      <c r="L4086" t="s">
        <v>196</v>
      </c>
      <c r="M4086" t="s">
        <v>196</v>
      </c>
      <c r="N4086" t="s">
        <v>196</v>
      </c>
      <c r="O4086" t="s">
        <v>196</v>
      </c>
      <c r="P4086" t="s">
        <v>196</v>
      </c>
      <c r="Q4086" t="s">
        <v>196</v>
      </c>
      <c r="R4086" t="s">
        <v>196</v>
      </c>
      <c r="S4086" t="s">
        <v>196</v>
      </c>
      <c r="T4086" t="s">
        <v>196</v>
      </c>
      <c r="U4086" t="s">
        <v>196</v>
      </c>
      <c r="V4086" t="s">
        <v>196</v>
      </c>
      <c r="W4086" t="s">
        <v>196</v>
      </c>
      <c r="X4086" t="s">
        <v>196</v>
      </c>
      <c r="Y4086" t="s">
        <v>196</v>
      </c>
      <c r="Z4086" t="s">
        <v>196</v>
      </c>
      <c r="AA4086" t="s">
        <v>196</v>
      </c>
      <c r="AB4086" t="s">
        <v>196</v>
      </c>
      <c r="AC4086" t="s">
        <v>196</v>
      </c>
      <c r="AD4086" t="s">
        <v>196</v>
      </c>
      <c r="AE4086" t="s">
        <v>196</v>
      </c>
      <c r="AF4086" t="s">
        <v>196</v>
      </c>
      <c r="AG4086" t="s">
        <v>196</v>
      </c>
      <c r="AH4086" t="s">
        <v>196</v>
      </c>
      <c r="AI4086" t="s">
        <v>196</v>
      </c>
      <c r="AJ4086" t="s">
        <v>196</v>
      </c>
      <c r="AK4086" t="s">
        <v>196</v>
      </c>
      <c r="AL4086" t="s">
        <v>196</v>
      </c>
      <c r="AM4086" t="s">
        <v>196</v>
      </c>
      <c r="AN4086" t="s">
        <v>196</v>
      </c>
      <c r="AO4086" t="s">
        <v>196</v>
      </c>
      <c r="AP4086" t="s">
        <v>196</v>
      </c>
      <c r="AQ4086" t="s">
        <v>196</v>
      </c>
      <c r="AR4086">
        <v>-19.456</v>
      </c>
      <c r="AS4086">
        <v>-15.19</v>
      </c>
      <c r="AT4086">
        <v>-31.244</v>
      </c>
      <c r="AU4086">
        <v>-24.890999999999998</v>
      </c>
      <c r="AV4086">
        <v>-20.007999999999999</v>
      </c>
      <c r="AW4086">
        <v>-14.372</v>
      </c>
      <c r="AX4086">
        <v>-15.042999999999999</v>
      </c>
      <c r="AY4086">
        <v>-14.15</v>
      </c>
      <c r="AZ4086">
        <v>-15.010999999999999</v>
      </c>
      <c r="BA4086">
        <v>-15.169</v>
      </c>
      <c r="BB4086">
        <v>2016</v>
      </c>
    </row>
    <row r="4087" spans="1:54" hidden="1" x14ac:dyDescent="0.25">
      <c r="A4087">
        <v>917</v>
      </c>
      <c r="B4087" t="s">
        <v>1181</v>
      </c>
      <c r="C4087" t="s">
        <v>230</v>
      </c>
      <c r="D4087" t="s">
        <v>1180</v>
      </c>
      <c r="E4087" t="s">
        <v>229</v>
      </c>
      <c r="F4087" t="s">
        <v>228</v>
      </c>
      <c r="G4087" t="s">
        <v>227</v>
      </c>
      <c r="I4087" t="s">
        <v>398</v>
      </c>
      <c r="J4087" t="s">
        <v>196</v>
      </c>
      <c r="K4087" t="s">
        <v>196</v>
      </c>
      <c r="L4087" t="s">
        <v>196</v>
      </c>
      <c r="M4087" t="s">
        <v>196</v>
      </c>
      <c r="N4087" t="s">
        <v>196</v>
      </c>
      <c r="O4087" t="s">
        <v>196</v>
      </c>
      <c r="P4087" t="s">
        <v>196</v>
      </c>
      <c r="Q4087" t="s">
        <v>196</v>
      </c>
      <c r="R4087" t="s">
        <v>196</v>
      </c>
      <c r="S4087" t="s">
        <v>196</v>
      </c>
      <c r="T4087" t="s">
        <v>196</v>
      </c>
      <c r="U4087" t="s">
        <v>196</v>
      </c>
      <c r="V4087" t="s">
        <v>196</v>
      </c>
      <c r="W4087" t="s">
        <v>196</v>
      </c>
      <c r="X4087" t="s">
        <v>196</v>
      </c>
      <c r="Y4087" t="s">
        <v>196</v>
      </c>
      <c r="Z4087" t="s">
        <v>196</v>
      </c>
      <c r="AA4087" t="s">
        <v>196</v>
      </c>
      <c r="AB4087" t="s">
        <v>196</v>
      </c>
      <c r="AC4087" t="s">
        <v>196</v>
      </c>
      <c r="AD4087" t="s">
        <v>196</v>
      </c>
      <c r="AE4087" t="s">
        <v>196</v>
      </c>
      <c r="AF4087" t="s">
        <v>196</v>
      </c>
      <c r="AG4087" t="s">
        <v>196</v>
      </c>
      <c r="AH4087" t="s">
        <v>196</v>
      </c>
      <c r="AI4087" t="s">
        <v>196</v>
      </c>
      <c r="AJ4087" t="s">
        <v>196</v>
      </c>
      <c r="AK4087" t="s">
        <v>196</v>
      </c>
      <c r="AL4087" t="s">
        <v>196</v>
      </c>
      <c r="AM4087" t="s">
        <v>196</v>
      </c>
      <c r="AN4087" t="s">
        <v>196</v>
      </c>
      <c r="AO4087" t="s">
        <v>196</v>
      </c>
      <c r="AP4087" t="s">
        <v>196</v>
      </c>
      <c r="AQ4087" t="s">
        <v>196</v>
      </c>
      <c r="AR4087">
        <v>-4.9950000000000001</v>
      </c>
      <c r="AS4087">
        <v>-3.5720000000000001</v>
      </c>
      <c r="AT4087">
        <v>-6.79</v>
      </c>
      <c r="AU4087">
        <v>-5.0149999999999997</v>
      </c>
      <c r="AV4087">
        <v>-3.7370000000000001</v>
      </c>
      <c r="AW4087">
        <v>-2.4849999999999999</v>
      </c>
      <c r="AX4087">
        <v>-2.4039999999999999</v>
      </c>
      <c r="AY4087">
        <v>-2.089</v>
      </c>
      <c r="AZ4087">
        <v>-2.0449999999999999</v>
      </c>
      <c r="BA4087">
        <v>-1.907</v>
      </c>
      <c r="BB4087">
        <v>2016</v>
      </c>
    </row>
    <row r="4088" spans="1:54" hidden="1" x14ac:dyDescent="0.25">
      <c r="A4088">
        <v>917</v>
      </c>
      <c r="B4088" t="s">
        <v>1181</v>
      </c>
      <c r="C4088" t="s">
        <v>226</v>
      </c>
      <c r="D4088" t="s">
        <v>1180</v>
      </c>
      <c r="E4088" t="s">
        <v>224</v>
      </c>
      <c r="F4088" t="s">
        <v>223</v>
      </c>
      <c r="G4088" t="s">
        <v>209</v>
      </c>
      <c r="H4088" t="s">
        <v>205</v>
      </c>
      <c r="I4088" t="s">
        <v>1183</v>
      </c>
      <c r="J4088" t="s">
        <v>196</v>
      </c>
      <c r="K4088" t="s">
        <v>196</v>
      </c>
      <c r="L4088" t="s">
        <v>196</v>
      </c>
      <c r="M4088" t="s">
        <v>196</v>
      </c>
      <c r="N4088" t="s">
        <v>196</v>
      </c>
      <c r="O4088" t="s">
        <v>196</v>
      </c>
      <c r="P4088" t="s">
        <v>196</v>
      </c>
      <c r="Q4088" t="s">
        <v>196</v>
      </c>
      <c r="R4088" t="s">
        <v>196</v>
      </c>
      <c r="S4088" t="s">
        <v>196</v>
      </c>
      <c r="T4088" t="s">
        <v>196</v>
      </c>
      <c r="U4088" t="s">
        <v>196</v>
      </c>
      <c r="V4088" t="s">
        <v>196</v>
      </c>
      <c r="W4088" t="s">
        <v>196</v>
      </c>
      <c r="X4088" t="s">
        <v>196</v>
      </c>
      <c r="Y4088">
        <v>-2.1139999999999999</v>
      </c>
      <c r="Z4088">
        <v>-1.8440000000000001</v>
      </c>
      <c r="AA4088">
        <v>-2.335</v>
      </c>
      <c r="AB4088">
        <v>-3.375</v>
      </c>
      <c r="AC4088">
        <v>-5.1559999999999997</v>
      </c>
      <c r="AD4088">
        <v>-5.569</v>
      </c>
      <c r="AE4088">
        <v>-3.758</v>
      </c>
      <c r="AF4088">
        <v>-3.2330000000000001</v>
      </c>
      <c r="AG4088">
        <v>-3.0670000000000002</v>
      </c>
      <c r="AH4088">
        <v>-3.339</v>
      </c>
      <c r="AI4088">
        <v>-2.8050000000000002</v>
      </c>
      <c r="AJ4088">
        <v>-2.4929999999999999</v>
      </c>
      <c r="AK4088">
        <v>-0.44400000000000001</v>
      </c>
      <c r="AL4088">
        <v>2.35</v>
      </c>
      <c r="AM4088">
        <v>-1.3129999999999999</v>
      </c>
      <c r="AN4088">
        <v>-11.276</v>
      </c>
      <c r="AO4088">
        <v>-10.701000000000001</v>
      </c>
      <c r="AP4088">
        <v>-15.272</v>
      </c>
      <c r="AQ4088">
        <v>-10.153</v>
      </c>
      <c r="AR4088">
        <v>5.61</v>
      </c>
      <c r="AS4088">
        <v>-0.94299999999999995</v>
      </c>
      <c r="AT4088">
        <v>-15.772</v>
      </c>
      <c r="AU4088">
        <v>-10.619</v>
      </c>
      <c r="AV4088">
        <v>-6.8780000000000001</v>
      </c>
      <c r="AW4088">
        <v>-7.6959999999999997</v>
      </c>
      <c r="AX4088">
        <v>-7.4569999999999999</v>
      </c>
      <c r="AY4088">
        <v>-6.4850000000000003</v>
      </c>
      <c r="AZ4088">
        <v>-5.6859999999999999</v>
      </c>
      <c r="BA4088">
        <v>-6.2930000000000001</v>
      </c>
      <c r="BB4088">
        <v>2016</v>
      </c>
    </row>
    <row r="4089" spans="1:54" hidden="1" x14ac:dyDescent="0.25">
      <c r="A4089">
        <v>917</v>
      </c>
      <c r="B4089" t="s">
        <v>1181</v>
      </c>
      <c r="C4089" t="s">
        <v>225</v>
      </c>
      <c r="D4089" t="s">
        <v>1180</v>
      </c>
      <c r="E4089" t="s">
        <v>224</v>
      </c>
      <c r="F4089" t="s">
        <v>223</v>
      </c>
      <c r="G4089" t="s">
        <v>198</v>
      </c>
      <c r="I4089" t="s">
        <v>222</v>
      </c>
      <c r="J4089" t="s">
        <v>196</v>
      </c>
      <c r="K4089" t="s">
        <v>196</v>
      </c>
      <c r="L4089" t="s">
        <v>196</v>
      </c>
      <c r="M4089" t="s">
        <v>196</v>
      </c>
      <c r="N4089" t="s">
        <v>196</v>
      </c>
      <c r="O4089" t="s">
        <v>196</v>
      </c>
      <c r="P4089" t="s">
        <v>196</v>
      </c>
      <c r="Q4089" t="s">
        <v>196</v>
      </c>
      <c r="R4089" t="s">
        <v>196</v>
      </c>
      <c r="S4089" t="s">
        <v>196</v>
      </c>
      <c r="T4089" t="s">
        <v>196</v>
      </c>
      <c r="U4089" t="s">
        <v>196</v>
      </c>
      <c r="V4089" t="s">
        <v>196</v>
      </c>
      <c r="W4089" t="s">
        <v>196</v>
      </c>
      <c r="X4089" t="s">
        <v>196</v>
      </c>
      <c r="Y4089">
        <v>-13.096</v>
      </c>
      <c r="Z4089">
        <v>-7.8810000000000002</v>
      </c>
      <c r="AA4089">
        <v>-7.6139999999999999</v>
      </c>
      <c r="AB4089">
        <v>-9.8759999999999994</v>
      </c>
      <c r="AC4089">
        <v>-10.581</v>
      </c>
      <c r="AD4089">
        <v>-8.5210000000000008</v>
      </c>
      <c r="AE4089">
        <v>-5.0860000000000003</v>
      </c>
      <c r="AF4089">
        <v>-4.29</v>
      </c>
      <c r="AG4089">
        <v>-3.6560000000000001</v>
      </c>
      <c r="AH4089">
        <v>-3.5390000000000001</v>
      </c>
      <c r="AI4089">
        <v>-2.78</v>
      </c>
      <c r="AJ4089">
        <v>-2.1909999999999998</v>
      </c>
      <c r="AK4089">
        <v>-0.313</v>
      </c>
      <c r="AL4089">
        <v>1.25</v>
      </c>
      <c r="AM4089">
        <v>-0.65300000000000002</v>
      </c>
      <c r="AN4089">
        <v>-5.117</v>
      </c>
      <c r="AO4089">
        <v>-3.742</v>
      </c>
      <c r="AP4089">
        <v>-4.9189999999999996</v>
      </c>
      <c r="AQ4089">
        <v>-2.8570000000000002</v>
      </c>
      <c r="AR4089">
        <v>1.4</v>
      </c>
      <c r="AS4089">
        <v>-0.219</v>
      </c>
      <c r="AT4089">
        <v>-3.4430000000000001</v>
      </c>
      <c r="AU4089">
        <v>-2.153</v>
      </c>
      <c r="AV4089">
        <v>-1.2969999999999999</v>
      </c>
      <c r="AW4089">
        <v>-1.3320000000000001</v>
      </c>
      <c r="AX4089">
        <v>-1.1890000000000001</v>
      </c>
      <c r="AY4089">
        <v>-0.95799999999999996</v>
      </c>
      <c r="AZ4089">
        <v>-0.77200000000000002</v>
      </c>
      <c r="BA4089">
        <v>-0.79200000000000004</v>
      </c>
      <c r="BB4089">
        <v>2016</v>
      </c>
    </row>
    <row r="4090" spans="1:54" hidden="1" x14ac:dyDescent="0.25">
      <c r="A4090">
        <v>917</v>
      </c>
      <c r="B4090" t="s">
        <v>1181</v>
      </c>
      <c r="C4090" t="s">
        <v>221</v>
      </c>
      <c r="D4090" t="s">
        <v>1180</v>
      </c>
      <c r="E4090" t="s">
        <v>219</v>
      </c>
      <c r="F4090" t="s">
        <v>218</v>
      </c>
      <c r="G4090" t="s">
        <v>209</v>
      </c>
      <c r="H4090" t="s">
        <v>205</v>
      </c>
    </row>
    <row r="4091" spans="1:54" hidden="1" x14ac:dyDescent="0.25">
      <c r="A4091">
        <v>917</v>
      </c>
      <c r="B4091" t="s">
        <v>1181</v>
      </c>
      <c r="C4091" t="s">
        <v>220</v>
      </c>
      <c r="D4091" t="s">
        <v>1180</v>
      </c>
      <c r="E4091" t="s">
        <v>219</v>
      </c>
      <c r="F4091" t="s">
        <v>218</v>
      </c>
      <c r="G4091" t="s">
        <v>198</v>
      </c>
    </row>
    <row r="4092" spans="1:54" hidden="1" x14ac:dyDescent="0.25">
      <c r="A4092">
        <v>917</v>
      </c>
      <c r="B4092" t="s">
        <v>1181</v>
      </c>
      <c r="C4092" t="s">
        <v>217</v>
      </c>
      <c r="D4092" t="s">
        <v>1180</v>
      </c>
      <c r="E4092" t="s">
        <v>215</v>
      </c>
      <c r="F4092" t="s">
        <v>214</v>
      </c>
      <c r="G4092" t="s">
        <v>209</v>
      </c>
      <c r="H4092" t="s">
        <v>205</v>
      </c>
      <c r="I4092" t="s">
        <v>1183</v>
      </c>
      <c r="J4092" t="s">
        <v>196</v>
      </c>
      <c r="K4092" t="s">
        <v>196</v>
      </c>
      <c r="L4092" t="s">
        <v>196</v>
      </c>
      <c r="M4092" t="s">
        <v>196</v>
      </c>
      <c r="N4092" t="s">
        <v>196</v>
      </c>
      <c r="O4092" t="s">
        <v>196</v>
      </c>
      <c r="P4092" t="s">
        <v>196</v>
      </c>
      <c r="Q4092" t="s">
        <v>196</v>
      </c>
      <c r="R4092" t="s">
        <v>196</v>
      </c>
      <c r="S4092" t="s">
        <v>196</v>
      </c>
      <c r="T4092" t="s">
        <v>196</v>
      </c>
      <c r="U4092" t="s">
        <v>196</v>
      </c>
      <c r="V4092" t="s">
        <v>196</v>
      </c>
      <c r="W4092" t="s">
        <v>196</v>
      </c>
      <c r="X4092" t="s">
        <v>196</v>
      </c>
      <c r="Y4092" t="s">
        <v>196</v>
      </c>
      <c r="Z4092" t="s">
        <v>196</v>
      </c>
      <c r="AA4092" t="s">
        <v>196</v>
      </c>
      <c r="AB4092" t="s">
        <v>196</v>
      </c>
      <c r="AC4092" t="s">
        <v>196</v>
      </c>
      <c r="AD4092">
        <v>79.921000000000006</v>
      </c>
      <c r="AE4092">
        <v>79.313999999999993</v>
      </c>
      <c r="AF4092">
        <v>80.685000000000002</v>
      </c>
      <c r="AG4092">
        <v>90.778000000000006</v>
      </c>
      <c r="AH4092">
        <v>89.057000000000002</v>
      </c>
      <c r="AI4092">
        <v>86.713999999999999</v>
      </c>
      <c r="AJ4092">
        <v>82.66</v>
      </c>
      <c r="AK4092">
        <v>81.078999999999994</v>
      </c>
      <c r="AL4092">
        <v>90.727000000000004</v>
      </c>
      <c r="AM4092">
        <v>116.886</v>
      </c>
      <c r="AN4092">
        <v>131.553</v>
      </c>
      <c r="AO4092">
        <v>141.22300000000001</v>
      </c>
      <c r="AP4092">
        <v>152.05199999999999</v>
      </c>
      <c r="AQ4092">
        <v>164.114</v>
      </c>
      <c r="AR4092">
        <v>209.37299999999999</v>
      </c>
      <c r="AS4092">
        <v>279.363</v>
      </c>
      <c r="AT4092">
        <v>266.33100000000002</v>
      </c>
      <c r="AU4092">
        <v>291.51299999999998</v>
      </c>
      <c r="AV4092">
        <v>292.08199999999999</v>
      </c>
      <c r="AW4092">
        <v>318.23</v>
      </c>
      <c r="AX4092">
        <v>330.74</v>
      </c>
      <c r="AY4092">
        <v>349.92399999999998</v>
      </c>
      <c r="AZ4092">
        <v>368.35899999999998</v>
      </c>
      <c r="BA4092">
        <v>388.6</v>
      </c>
      <c r="BB4092">
        <v>2016</v>
      </c>
    </row>
    <row r="4093" spans="1:54" hidden="1" x14ac:dyDescent="0.25">
      <c r="A4093">
        <v>917</v>
      </c>
      <c r="B4093" t="s">
        <v>1181</v>
      </c>
      <c r="C4093" t="s">
        <v>216</v>
      </c>
      <c r="D4093" t="s">
        <v>1180</v>
      </c>
      <c r="E4093" t="s">
        <v>215</v>
      </c>
      <c r="F4093" t="s">
        <v>214</v>
      </c>
      <c r="G4093" t="s">
        <v>198</v>
      </c>
      <c r="I4093" t="s">
        <v>213</v>
      </c>
      <c r="J4093" t="s">
        <v>196</v>
      </c>
      <c r="K4093" t="s">
        <v>196</v>
      </c>
      <c r="L4093" t="s">
        <v>196</v>
      </c>
      <c r="M4093" t="s">
        <v>196</v>
      </c>
      <c r="N4093" t="s">
        <v>196</v>
      </c>
      <c r="O4093" t="s">
        <v>196</v>
      </c>
      <c r="P4093" t="s">
        <v>196</v>
      </c>
      <c r="Q4093" t="s">
        <v>196</v>
      </c>
      <c r="R4093" t="s">
        <v>196</v>
      </c>
      <c r="S4093" t="s">
        <v>196</v>
      </c>
      <c r="T4093" t="s">
        <v>196</v>
      </c>
      <c r="U4093" t="s">
        <v>196</v>
      </c>
      <c r="V4093" t="s">
        <v>196</v>
      </c>
      <c r="W4093" t="s">
        <v>196</v>
      </c>
      <c r="X4093" t="s">
        <v>196</v>
      </c>
      <c r="Y4093" t="s">
        <v>196</v>
      </c>
      <c r="Z4093" t="s">
        <v>196</v>
      </c>
      <c r="AA4093" t="s">
        <v>196</v>
      </c>
      <c r="AB4093" t="s">
        <v>196</v>
      </c>
      <c r="AC4093" t="s">
        <v>196</v>
      </c>
      <c r="AD4093">
        <v>122.282</v>
      </c>
      <c r="AE4093">
        <v>107.351</v>
      </c>
      <c r="AF4093">
        <v>107.057</v>
      </c>
      <c r="AG4093">
        <v>108.23399999999999</v>
      </c>
      <c r="AH4093">
        <v>94.39</v>
      </c>
      <c r="AI4093">
        <v>85.941000000000003</v>
      </c>
      <c r="AJ4093">
        <v>72.635999999999996</v>
      </c>
      <c r="AK4093">
        <v>57.139000000000003</v>
      </c>
      <c r="AL4093">
        <v>48.261000000000003</v>
      </c>
      <c r="AM4093">
        <v>58.088000000000001</v>
      </c>
      <c r="AN4093">
        <v>59.695999999999998</v>
      </c>
      <c r="AO4093">
        <v>49.38</v>
      </c>
      <c r="AP4093">
        <v>48.975000000000001</v>
      </c>
      <c r="AQ4093">
        <v>46.191000000000003</v>
      </c>
      <c r="AR4093">
        <v>52.253</v>
      </c>
      <c r="AS4093">
        <v>64.894000000000005</v>
      </c>
      <c r="AT4093">
        <v>58.146999999999998</v>
      </c>
      <c r="AU4093">
        <v>59.091999999999999</v>
      </c>
      <c r="AV4093">
        <v>55.091999999999999</v>
      </c>
      <c r="AW4093">
        <v>55.079000000000001</v>
      </c>
      <c r="AX4093">
        <v>52.747999999999998</v>
      </c>
      <c r="AY4093">
        <v>51.707999999999998</v>
      </c>
      <c r="AZ4093">
        <v>50.02</v>
      </c>
      <c r="BA4093">
        <v>48.884999999999998</v>
      </c>
      <c r="BB4093">
        <v>2016</v>
      </c>
    </row>
    <row r="4094" spans="1:54" hidden="1" x14ac:dyDescent="0.25">
      <c r="A4094">
        <v>917</v>
      </c>
      <c r="B4094" t="s">
        <v>1181</v>
      </c>
      <c r="C4094" t="s">
        <v>212</v>
      </c>
      <c r="D4094" t="s">
        <v>1180</v>
      </c>
      <c r="E4094" t="s">
        <v>211</v>
      </c>
      <c r="F4094" t="s">
        <v>210</v>
      </c>
      <c r="G4094" t="s">
        <v>209</v>
      </c>
      <c r="H4094" t="s">
        <v>205</v>
      </c>
      <c r="I4094" t="s">
        <v>1183</v>
      </c>
      <c r="J4094" t="s">
        <v>196</v>
      </c>
      <c r="K4094" t="s">
        <v>196</v>
      </c>
      <c r="L4094" t="s">
        <v>196</v>
      </c>
      <c r="M4094" t="s">
        <v>196</v>
      </c>
      <c r="N4094" t="s">
        <v>196</v>
      </c>
      <c r="O4094" t="s">
        <v>196</v>
      </c>
      <c r="P4094" t="s">
        <v>196</v>
      </c>
      <c r="Q4094" t="s">
        <v>196</v>
      </c>
      <c r="R4094" t="s">
        <v>196</v>
      </c>
      <c r="S4094" t="s">
        <v>196</v>
      </c>
      <c r="T4094" t="s">
        <v>196</v>
      </c>
      <c r="U4094" t="s">
        <v>196</v>
      </c>
      <c r="V4094">
        <v>0.74099999999999999</v>
      </c>
      <c r="W4094">
        <v>5.3550000000000004</v>
      </c>
      <c r="X4094">
        <v>12.061</v>
      </c>
      <c r="Y4094">
        <v>16.146000000000001</v>
      </c>
      <c r="Z4094">
        <v>23.4</v>
      </c>
      <c r="AA4094">
        <v>30.672999999999998</v>
      </c>
      <c r="AB4094">
        <v>34.17</v>
      </c>
      <c r="AC4094">
        <v>48.726999999999997</v>
      </c>
      <c r="AD4094">
        <v>65.358000000000004</v>
      </c>
      <c r="AE4094">
        <v>73.882999999999996</v>
      </c>
      <c r="AF4094">
        <v>75.367000000000004</v>
      </c>
      <c r="AG4094">
        <v>83.872</v>
      </c>
      <c r="AH4094">
        <v>94.350999999999999</v>
      </c>
      <c r="AI4094">
        <v>100.899</v>
      </c>
      <c r="AJ4094">
        <v>113.8</v>
      </c>
      <c r="AK4094">
        <v>141.898</v>
      </c>
      <c r="AL4094">
        <v>187.99199999999999</v>
      </c>
      <c r="AM4094">
        <v>201.22300000000001</v>
      </c>
      <c r="AN4094">
        <v>220.369</v>
      </c>
      <c r="AO4094">
        <v>285.98899999999998</v>
      </c>
      <c r="AP4094">
        <v>310.471</v>
      </c>
      <c r="AQ4094">
        <v>355.29500000000002</v>
      </c>
      <c r="AR4094">
        <v>400.69400000000002</v>
      </c>
      <c r="AS4094">
        <v>430.48899999999998</v>
      </c>
      <c r="AT4094">
        <v>458.02699999999999</v>
      </c>
      <c r="AU4094">
        <v>493.322</v>
      </c>
      <c r="AV4094">
        <v>530.16899999999998</v>
      </c>
      <c r="AW4094">
        <v>577.76599999999996</v>
      </c>
      <c r="AX4094">
        <v>627.02099999999996</v>
      </c>
      <c r="AY4094">
        <v>676.73099999999999</v>
      </c>
      <c r="AZ4094">
        <v>736.42499999999995</v>
      </c>
      <c r="BA4094">
        <v>794.92499999999995</v>
      </c>
      <c r="BB4094">
        <v>2016</v>
      </c>
    </row>
    <row r="4095" spans="1:54" hidden="1" x14ac:dyDescent="0.25">
      <c r="A4095">
        <v>917</v>
      </c>
      <c r="B4095" t="s">
        <v>1181</v>
      </c>
      <c r="C4095" t="s">
        <v>207</v>
      </c>
      <c r="D4095" t="s">
        <v>1180</v>
      </c>
      <c r="E4095" t="s">
        <v>200</v>
      </c>
      <c r="F4095" t="s">
        <v>199</v>
      </c>
      <c r="G4095" t="s">
        <v>206</v>
      </c>
      <c r="H4095" t="s">
        <v>205</v>
      </c>
      <c r="I4095" t="s">
        <v>1182</v>
      </c>
      <c r="J4095" t="s">
        <v>196</v>
      </c>
      <c r="K4095" t="s">
        <v>196</v>
      </c>
      <c r="L4095" t="s">
        <v>196</v>
      </c>
      <c r="M4095" t="s">
        <v>196</v>
      </c>
      <c r="N4095" t="s">
        <v>196</v>
      </c>
      <c r="O4095" t="s">
        <v>196</v>
      </c>
      <c r="P4095" t="s">
        <v>196</v>
      </c>
      <c r="Q4095" t="s">
        <v>196</v>
      </c>
      <c r="R4095" t="s">
        <v>196</v>
      </c>
      <c r="S4095" t="s">
        <v>196</v>
      </c>
      <c r="T4095" t="s">
        <v>196</v>
      </c>
      <c r="U4095" t="s">
        <v>196</v>
      </c>
      <c r="V4095">
        <v>-5.2999999999999999E-2</v>
      </c>
      <c r="W4095">
        <v>-8.5999999999999993E-2</v>
      </c>
      <c r="X4095">
        <v>-8.4000000000000005E-2</v>
      </c>
      <c r="Y4095">
        <v>-0.23499999999999999</v>
      </c>
      <c r="Z4095">
        <v>-0.42499999999999999</v>
      </c>
      <c r="AA4095">
        <v>-0.13800000000000001</v>
      </c>
      <c r="AB4095">
        <v>-0.36399999999999999</v>
      </c>
      <c r="AC4095">
        <v>-0.184</v>
      </c>
      <c r="AD4095">
        <v>-5.8999999999999997E-2</v>
      </c>
      <c r="AE4095">
        <v>-2.4E-2</v>
      </c>
      <c r="AF4095">
        <v>4.4999999999999998E-2</v>
      </c>
      <c r="AG4095">
        <v>0.19400000000000001</v>
      </c>
      <c r="AH4095">
        <v>0.13500000000000001</v>
      </c>
      <c r="AI4095">
        <v>9.2999999999999999E-2</v>
      </c>
      <c r="AJ4095">
        <v>-7.0000000000000007E-2</v>
      </c>
      <c r="AK4095">
        <v>-0.193</v>
      </c>
      <c r="AL4095">
        <v>-0.73599999999999999</v>
      </c>
      <c r="AM4095">
        <v>4.1000000000000002E-2</v>
      </c>
      <c r="AN4095">
        <v>-0.105</v>
      </c>
      <c r="AO4095">
        <v>-0.18</v>
      </c>
      <c r="AP4095">
        <v>0.248</v>
      </c>
      <c r="AQ4095">
        <v>-0.97199999999999998</v>
      </c>
      <c r="AR4095">
        <v>-1.1950000000000001</v>
      </c>
      <c r="AS4095">
        <v>-1.069</v>
      </c>
      <c r="AT4095">
        <v>-0.79200000000000004</v>
      </c>
      <c r="AU4095">
        <v>-0.55800000000000005</v>
      </c>
      <c r="AV4095">
        <v>-1.03</v>
      </c>
      <c r="AW4095">
        <v>-0.97599999999999998</v>
      </c>
      <c r="AX4095">
        <v>-0.98499999999999999</v>
      </c>
      <c r="AY4095">
        <v>-0.97899999999999998</v>
      </c>
      <c r="AZ4095">
        <v>-0.999</v>
      </c>
      <c r="BA4095">
        <v>-0.99099999999999999</v>
      </c>
      <c r="BB4095">
        <v>2016</v>
      </c>
    </row>
    <row r="4096" spans="1:54" hidden="1" x14ac:dyDescent="0.25">
      <c r="A4096">
        <v>917</v>
      </c>
      <c r="B4096" t="s">
        <v>1181</v>
      </c>
      <c r="C4096" t="s">
        <v>202</v>
      </c>
      <c r="D4096" t="s">
        <v>1180</v>
      </c>
      <c r="E4096" t="s">
        <v>200</v>
      </c>
      <c r="F4096" t="s">
        <v>199</v>
      </c>
      <c r="G4096" t="s">
        <v>198</v>
      </c>
      <c r="I4096" t="s">
        <v>197</v>
      </c>
      <c r="J4096" t="s">
        <v>196</v>
      </c>
      <c r="K4096" t="s">
        <v>196</v>
      </c>
      <c r="L4096" t="s">
        <v>196</v>
      </c>
      <c r="M4096" t="s">
        <v>196</v>
      </c>
      <c r="N4096" t="s">
        <v>196</v>
      </c>
      <c r="O4096" t="s">
        <v>196</v>
      </c>
      <c r="P4096" t="s">
        <v>196</v>
      </c>
      <c r="Q4096" t="s">
        <v>196</v>
      </c>
      <c r="R4096" t="s">
        <v>196</v>
      </c>
      <c r="S4096" t="s">
        <v>196</v>
      </c>
      <c r="T4096" t="s">
        <v>196</v>
      </c>
      <c r="U4096" t="s">
        <v>196</v>
      </c>
      <c r="V4096">
        <v>-5.7469999999999999</v>
      </c>
      <c r="W4096">
        <v>-13.012</v>
      </c>
      <c r="X4096">
        <v>-7.617</v>
      </c>
      <c r="Y4096">
        <v>-15.722</v>
      </c>
      <c r="Z4096">
        <v>-23.308</v>
      </c>
      <c r="AA4096">
        <v>-7.8330000000000002</v>
      </c>
      <c r="AB4096">
        <v>-22.33</v>
      </c>
      <c r="AC4096">
        <v>-14.808</v>
      </c>
      <c r="AD4096">
        <v>-4.3159999999999998</v>
      </c>
      <c r="AE4096">
        <v>-1.546</v>
      </c>
      <c r="AF4096">
        <v>2.8250000000000002</v>
      </c>
      <c r="AG4096">
        <v>10.129</v>
      </c>
      <c r="AH4096">
        <v>6.08</v>
      </c>
      <c r="AI4096">
        <v>3.798</v>
      </c>
      <c r="AJ4096">
        <v>-2.472</v>
      </c>
      <c r="AK4096">
        <v>-5.077</v>
      </c>
      <c r="AL4096">
        <v>-14.324999999999999</v>
      </c>
      <c r="AM4096">
        <v>0.87</v>
      </c>
      <c r="AN4096">
        <v>-2.1859999999999999</v>
      </c>
      <c r="AO4096">
        <v>-2.9020000000000001</v>
      </c>
      <c r="AP4096">
        <v>3.7490000000000001</v>
      </c>
      <c r="AQ4096">
        <v>-13.253</v>
      </c>
      <c r="AR4096">
        <v>-15.997999999999999</v>
      </c>
      <c r="AS4096">
        <v>-16.001000000000001</v>
      </c>
      <c r="AT4096">
        <v>-12.082000000000001</v>
      </c>
      <c r="AU4096">
        <v>-7.7859999999999996</v>
      </c>
      <c r="AV4096">
        <v>-13.577999999999999</v>
      </c>
      <c r="AW4096">
        <v>-12.161</v>
      </c>
      <c r="AX4096">
        <v>-11.632999999999999</v>
      </c>
      <c r="AY4096">
        <v>-11.029</v>
      </c>
      <c r="AZ4096">
        <v>-10.657999999999999</v>
      </c>
      <c r="BA4096">
        <v>-10.089</v>
      </c>
      <c r="BB4096">
        <v>2016</v>
      </c>
    </row>
    <row r="4097" spans="1:54" hidden="1" x14ac:dyDescent="0.25">
      <c r="A4097">
        <v>544</v>
      </c>
      <c r="B4097" t="s">
        <v>1173</v>
      </c>
      <c r="C4097" t="s">
        <v>342</v>
      </c>
      <c r="D4097" t="s">
        <v>1172</v>
      </c>
      <c r="E4097" t="s">
        <v>339</v>
      </c>
      <c r="F4097" t="s">
        <v>341</v>
      </c>
      <c r="G4097" t="s">
        <v>209</v>
      </c>
      <c r="H4097" t="s">
        <v>205</v>
      </c>
      <c r="I4097" t="s">
        <v>1179</v>
      </c>
      <c r="J4097">
        <v>11305.05</v>
      </c>
      <c r="K4097">
        <v>13038.325000000001</v>
      </c>
      <c r="L4097">
        <v>13653.041999999999</v>
      </c>
      <c r="M4097">
        <v>14062.668</v>
      </c>
      <c r="N4097">
        <v>14968.075000000001</v>
      </c>
      <c r="O4097">
        <v>16333.403</v>
      </c>
      <c r="P4097">
        <v>17122.141</v>
      </c>
      <c r="Q4097">
        <v>16957.82</v>
      </c>
      <c r="R4097">
        <v>16601.705999999998</v>
      </c>
      <c r="S4097">
        <v>18244.087</v>
      </c>
      <c r="T4097">
        <v>19463.96</v>
      </c>
      <c r="U4097">
        <v>20242.263999999999</v>
      </c>
      <c r="V4097">
        <v>21659.096000000001</v>
      </c>
      <c r="W4097">
        <v>22929.796999999999</v>
      </c>
      <c r="X4097">
        <v>24800.902999999998</v>
      </c>
      <c r="Y4097">
        <v>26548.116999999998</v>
      </c>
      <c r="Z4097">
        <v>28377.925999999999</v>
      </c>
      <c r="AA4097">
        <v>30337.982</v>
      </c>
      <c r="AB4097">
        <v>31636.235000000001</v>
      </c>
      <c r="AC4097">
        <v>32910.538999999997</v>
      </c>
      <c r="AD4097">
        <v>35026.266000000003</v>
      </c>
      <c r="AE4097">
        <v>36697.758000000002</v>
      </c>
      <c r="AF4097">
        <v>39196.339</v>
      </c>
      <c r="AG4097">
        <v>41618.351999999999</v>
      </c>
      <c r="AH4097">
        <v>44609.375999999997</v>
      </c>
      <c r="AI4097">
        <v>47705.195</v>
      </c>
      <c r="AJ4097">
        <v>51976.500999999997</v>
      </c>
      <c r="AK4097">
        <v>56057.404999999999</v>
      </c>
      <c r="AL4097">
        <v>60442.394</v>
      </c>
      <c r="AM4097">
        <v>64898.803999999996</v>
      </c>
      <c r="AN4097">
        <v>70102.553</v>
      </c>
      <c r="AO4097">
        <v>75701.259000000005</v>
      </c>
      <c r="AP4097">
        <v>81609.86</v>
      </c>
      <c r="AQ4097">
        <v>88160.112999999998</v>
      </c>
      <c r="AR4097">
        <v>94870.827999999994</v>
      </c>
      <c r="AS4097">
        <v>101767.55</v>
      </c>
      <c r="AT4097">
        <v>108914.77899999999</v>
      </c>
      <c r="AU4097">
        <v>116353.658</v>
      </c>
      <c r="AV4097">
        <v>124277.342</v>
      </c>
      <c r="AW4097">
        <v>132997.644</v>
      </c>
      <c r="AX4097">
        <v>142306.02100000001</v>
      </c>
      <c r="AY4097">
        <v>152139.367</v>
      </c>
      <c r="AZ4097">
        <v>162525.003</v>
      </c>
      <c r="BA4097">
        <v>173574.18400000001</v>
      </c>
      <c r="BB4097">
        <v>2016</v>
      </c>
    </row>
    <row r="4098" spans="1:54" hidden="1" x14ac:dyDescent="0.25">
      <c r="A4098">
        <v>544</v>
      </c>
      <c r="B4098" t="s">
        <v>1173</v>
      </c>
      <c r="C4098" t="s">
        <v>340</v>
      </c>
      <c r="D4098" t="s">
        <v>1172</v>
      </c>
      <c r="E4098" t="s">
        <v>339</v>
      </c>
      <c r="F4098" t="s">
        <v>338</v>
      </c>
      <c r="G4098" t="s">
        <v>261</v>
      </c>
      <c r="I4098" t="s">
        <v>337</v>
      </c>
      <c r="J4098">
        <v>10.004</v>
      </c>
      <c r="K4098">
        <v>15.332000000000001</v>
      </c>
      <c r="L4098">
        <v>4.7149999999999999</v>
      </c>
      <c r="M4098">
        <v>3</v>
      </c>
      <c r="N4098">
        <v>6.4379999999999997</v>
      </c>
      <c r="O4098">
        <v>9.1219999999999999</v>
      </c>
      <c r="P4098">
        <v>4.8289999999999997</v>
      </c>
      <c r="Q4098">
        <v>-0.96</v>
      </c>
      <c r="R4098">
        <v>-2.1</v>
      </c>
      <c r="S4098">
        <v>9.8930000000000007</v>
      </c>
      <c r="T4098">
        <v>6.6859999999999999</v>
      </c>
      <c r="U4098">
        <v>3.9990000000000001</v>
      </c>
      <c r="V4098">
        <v>6.9989999999999997</v>
      </c>
      <c r="W4098">
        <v>5.867</v>
      </c>
      <c r="X4098">
        <v>8.16</v>
      </c>
      <c r="Y4098">
        <v>7.0449999999999999</v>
      </c>
      <c r="Z4098">
        <v>6.8920000000000003</v>
      </c>
      <c r="AA4098">
        <v>6.907</v>
      </c>
      <c r="AB4098">
        <v>4.2789999999999999</v>
      </c>
      <c r="AC4098">
        <v>4.0279999999999996</v>
      </c>
      <c r="AD4098">
        <v>6.4290000000000003</v>
      </c>
      <c r="AE4098">
        <v>4.7720000000000002</v>
      </c>
      <c r="AF4098">
        <v>6.8090000000000002</v>
      </c>
      <c r="AG4098">
        <v>6.1790000000000003</v>
      </c>
      <c r="AH4098">
        <v>7.1870000000000003</v>
      </c>
      <c r="AI4098">
        <v>6.94</v>
      </c>
      <c r="AJ4098">
        <v>8.9540000000000006</v>
      </c>
      <c r="AK4098">
        <v>7.851</v>
      </c>
      <c r="AL4098">
        <v>7.8220000000000001</v>
      </c>
      <c r="AM4098">
        <v>7.3730000000000002</v>
      </c>
      <c r="AN4098">
        <v>8.0180000000000007</v>
      </c>
      <c r="AO4098">
        <v>7.9859999999999998</v>
      </c>
      <c r="AP4098">
        <v>7.8049999999999997</v>
      </c>
      <c r="AQ4098">
        <v>8.0259999999999998</v>
      </c>
      <c r="AR4098">
        <v>7.6120000000000001</v>
      </c>
      <c r="AS4098">
        <v>7.27</v>
      </c>
      <c r="AT4098">
        <v>7.0229999999999997</v>
      </c>
      <c r="AU4098">
        <v>6.83</v>
      </c>
      <c r="AV4098">
        <v>6.81</v>
      </c>
      <c r="AW4098">
        <v>7.0170000000000003</v>
      </c>
      <c r="AX4098">
        <v>6.9989999999999997</v>
      </c>
      <c r="AY4098">
        <v>6.91</v>
      </c>
      <c r="AZ4098">
        <v>6.8259999999999996</v>
      </c>
      <c r="BA4098">
        <v>6.798</v>
      </c>
      <c r="BB4098">
        <v>2016</v>
      </c>
    </row>
    <row r="4099" spans="1:54" hidden="1" x14ac:dyDescent="0.25">
      <c r="A4099">
        <v>544</v>
      </c>
      <c r="B4099" t="s">
        <v>1173</v>
      </c>
      <c r="C4099" t="s">
        <v>336</v>
      </c>
      <c r="D4099" t="s">
        <v>1172</v>
      </c>
      <c r="E4099" t="s">
        <v>331</v>
      </c>
      <c r="F4099" t="s">
        <v>335</v>
      </c>
      <c r="G4099" t="s">
        <v>209</v>
      </c>
      <c r="H4099" t="s">
        <v>205</v>
      </c>
      <c r="I4099" t="s">
        <v>1179</v>
      </c>
      <c r="J4099">
        <v>19.794</v>
      </c>
      <c r="K4099">
        <v>22.643000000000001</v>
      </c>
      <c r="L4099">
        <v>39.652000000000001</v>
      </c>
      <c r="M4099">
        <v>72.540999999999997</v>
      </c>
      <c r="N4099">
        <v>103.866</v>
      </c>
      <c r="O4099">
        <v>167.92500000000001</v>
      </c>
      <c r="P4099">
        <v>247.89</v>
      </c>
      <c r="Q4099">
        <v>321.85700000000003</v>
      </c>
      <c r="R4099">
        <v>469.35599999999999</v>
      </c>
      <c r="S4099">
        <v>852.82</v>
      </c>
      <c r="T4099">
        <v>1224.854</v>
      </c>
      <c r="U4099">
        <v>1443.357</v>
      </c>
      <c r="V4099">
        <v>1687.848</v>
      </c>
      <c r="W4099">
        <v>1901.153</v>
      </c>
      <c r="X4099">
        <v>2215.0129999999999</v>
      </c>
      <c r="Y4099">
        <v>2836.7359999999999</v>
      </c>
      <c r="Z4099">
        <v>3450.462</v>
      </c>
      <c r="AA4099">
        <v>4399.4539999999997</v>
      </c>
      <c r="AB4099">
        <v>4399.4539999999997</v>
      </c>
      <c r="AC4099">
        <v>9920.0329999999994</v>
      </c>
      <c r="AD4099">
        <v>14132.204</v>
      </c>
      <c r="AE4099">
        <v>16671.691999999999</v>
      </c>
      <c r="AF4099">
        <v>19693.975999999999</v>
      </c>
      <c r="AG4099">
        <v>23650.992999999999</v>
      </c>
      <c r="AH4099">
        <v>28059.236000000001</v>
      </c>
      <c r="AI4099">
        <v>32483.364000000001</v>
      </c>
      <c r="AJ4099">
        <v>39704.192999999999</v>
      </c>
      <c r="AK4099">
        <v>45647.648999999998</v>
      </c>
      <c r="AL4099">
        <v>51950.014000000003</v>
      </c>
      <c r="AM4099">
        <v>54789.536999999997</v>
      </c>
      <c r="AN4099">
        <v>61996.764000000003</v>
      </c>
      <c r="AO4099">
        <v>71961.759999999995</v>
      </c>
      <c r="AP4099">
        <v>81609.86</v>
      </c>
      <c r="AQ4099">
        <v>93867.573999999993</v>
      </c>
      <c r="AR4099">
        <v>106797.29399999999</v>
      </c>
      <c r="AS4099">
        <v>117251.584</v>
      </c>
      <c r="AT4099">
        <v>129279.11900000001</v>
      </c>
      <c r="AU4099">
        <v>140019.17800000001</v>
      </c>
      <c r="AV4099">
        <v>152821.842</v>
      </c>
      <c r="AW4099">
        <v>168513.83799999999</v>
      </c>
      <c r="AX4099">
        <v>186086.29199999999</v>
      </c>
      <c r="AY4099">
        <v>204991.1</v>
      </c>
      <c r="AZ4099">
        <v>225639.891</v>
      </c>
      <c r="BA4099">
        <v>248303.663</v>
      </c>
      <c r="BB4099">
        <v>2016</v>
      </c>
    </row>
    <row r="4100" spans="1:54" hidden="1" x14ac:dyDescent="0.25">
      <c r="A4100">
        <v>544</v>
      </c>
      <c r="B4100" t="s">
        <v>1173</v>
      </c>
      <c r="C4100" t="s">
        <v>334</v>
      </c>
      <c r="D4100" t="s">
        <v>1172</v>
      </c>
      <c r="E4100" t="s">
        <v>331</v>
      </c>
      <c r="F4100" t="s">
        <v>333</v>
      </c>
      <c r="G4100" t="s">
        <v>206</v>
      </c>
      <c r="H4100" t="s">
        <v>205</v>
      </c>
      <c r="I4100" t="s">
        <v>298</v>
      </c>
      <c r="J4100">
        <v>1.913</v>
      </c>
      <c r="K4100">
        <v>1.1180000000000001</v>
      </c>
      <c r="L4100">
        <v>1.119</v>
      </c>
      <c r="M4100">
        <v>2.0470000000000002</v>
      </c>
      <c r="N4100">
        <v>2.93</v>
      </c>
      <c r="O4100">
        <v>3.6850000000000001</v>
      </c>
      <c r="P4100">
        <v>2.577</v>
      </c>
      <c r="Q4100">
        <v>1.8149999999999999</v>
      </c>
      <c r="R4100">
        <v>1.1819999999999999</v>
      </c>
      <c r="S4100">
        <v>1.46</v>
      </c>
      <c r="T4100">
        <v>1.742</v>
      </c>
      <c r="U4100">
        <v>2.0529999999999999</v>
      </c>
      <c r="V4100">
        <v>2.3540000000000001</v>
      </c>
      <c r="W4100">
        <v>2.6520000000000001</v>
      </c>
      <c r="X4100">
        <v>3.081</v>
      </c>
      <c r="Y4100">
        <v>3.5790000000000002</v>
      </c>
      <c r="Z4100">
        <v>3.726</v>
      </c>
      <c r="AA4100">
        <v>3.5150000000000001</v>
      </c>
      <c r="AB4100">
        <v>1.3340000000000001</v>
      </c>
      <c r="AC4100">
        <v>1.415</v>
      </c>
      <c r="AD4100">
        <v>1.72</v>
      </c>
      <c r="AE4100">
        <v>1.7569999999999999</v>
      </c>
      <c r="AF4100">
        <v>1.8440000000000001</v>
      </c>
      <c r="AG4100">
        <v>2.2589999999999999</v>
      </c>
      <c r="AH4100">
        <v>2.649</v>
      </c>
      <c r="AI4100">
        <v>3.0489999999999999</v>
      </c>
      <c r="AJ4100">
        <v>3.915</v>
      </c>
      <c r="AK4100">
        <v>4.7569999999999997</v>
      </c>
      <c r="AL4100">
        <v>5.9480000000000004</v>
      </c>
      <c r="AM4100">
        <v>6.431</v>
      </c>
      <c r="AN4100">
        <v>7.5039999999999996</v>
      </c>
      <c r="AO4100">
        <v>8.9629999999999992</v>
      </c>
      <c r="AP4100">
        <v>10.195</v>
      </c>
      <c r="AQ4100">
        <v>11.974</v>
      </c>
      <c r="AR4100">
        <v>13.266</v>
      </c>
      <c r="AS4100">
        <v>14.363</v>
      </c>
      <c r="AT4100">
        <v>15.916</v>
      </c>
      <c r="AU4100">
        <v>16.984000000000002</v>
      </c>
      <c r="AV4100">
        <v>18.337</v>
      </c>
      <c r="AW4100">
        <v>20.059000000000001</v>
      </c>
      <c r="AX4100">
        <v>21.937999999999999</v>
      </c>
      <c r="AY4100">
        <v>23.905999999999999</v>
      </c>
      <c r="AZ4100">
        <v>26.021999999999998</v>
      </c>
      <c r="BA4100">
        <v>28.318000000000001</v>
      </c>
      <c r="BB4100">
        <v>2016</v>
      </c>
    </row>
    <row r="4101" spans="1:54" hidden="1" x14ac:dyDescent="0.25">
      <c r="A4101">
        <v>544</v>
      </c>
      <c r="B4101" t="s">
        <v>1173</v>
      </c>
      <c r="C4101" t="s">
        <v>332</v>
      </c>
      <c r="D4101" t="s">
        <v>1172</v>
      </c>
      <c r="E4101" t="s">
        <v>331</v>
      </c>
      <c r="F4101" t="s">
        <v>330</v>
      </c>
      <c r="G4101" t="s">
        <v>311</v>
      </c>
      <c r="H4101" t="s">
        <v>205</v>
      </c>
      <c r="I4101" t="s">
        <v>298</v>
      </c>
      <c r="J4101">
        <v>1.871</v>
      </c>
      <c r="K4101">
        <v>2.359</v>
      </c>
      <c r="L4101">
        <v>2.6230000000000002</v>
      </c>
      <c r="M4101">
        <v>2.8090000000000002</v>
      </c>
      <c r="N4101">
        <v>3.0960000000000001</v>
      </c>
      <c r="O4101">
        <v>3.4860000000000002</v>
      </c>
      <c r="P4101">
        <v>3.7280000000000002</v>
      </c>
      <c r="Q4101">
        <v>3.7869999999999999</v>
      </c>
      <c r="R4101">
        <v>3.8370000000000002</v>
      </c>
      <c r="S4101">
        <v>4.38</v>
      </c>
      <c r="T4101">
        <v>4.8460000000000001</v>
      </c>
      <c r="U4101">
        <v>5.2080000000000002</v>
      </c>
      <c r="V4101">
        <v>5.6989999999999998</v>
      </c>
      <c r="W4101">
        <v>6.1769999999999996</v>
      </c>
      <c r="X4101">
        <v>6.8230000000000004</v>
      </c>
      <c r="Y4101">
        <v>7.4560000000000004</v>
      </c>
      <c r="Z4101">
        <v>8.1159999999999997</v>
      </c>
      <c r="AA4101">
        <v>8.8249999999999993</v>
      </c>
      <c r="AB4101">
        <v>9.3019999999999996</v>
      </c>
      <c r="AC4101">
        <v>9.8249999999999993</v>
      </c>
      <c r="AD4101">
        <v>10.694000000000001</v>
      </c>
      <c r="AE4101">
        <v>11.46</v>
      </c>
      <c r="AF4101">
        <v>12.428000000000001</v>
      </c>
      <c r="AG4101">
        <v>13.459</v>
      </c>
      <c r="AH4101">
        <v>14.824</v>
      </c>
      <c r="AI4101">
        <v>16.361999999999998</v>
      </c>
      <c r="AJ4101">
        <v>18.375</v>
      </c>
      <c r="AK4101">
        <v>20.344999999999999</v>
      </c>
      <c r="AL4101">
        <v>22.367000000000001</v>
      </c>
      <c r="AM4101">
        <v>24.198</v>
      </c>
      <c r="AN4101">
        <v>26.457999999999998</v>
      </c>
      <c r="AO4101">
        <v>29.161000000000001</v>
      </c>
      <c r="AP4101">
        <v>32.015999999999998</v>
      </c>
      <c r="AQ4101">
        <v>35.143999999999998</v>
      </c>
      <c r="AR4101">
        <v>38.497999999999998</v>
      </c>
      <c r="AS4101">
        <v>41.744999999999997</v>
      </c>
      <c r="AT4101">
        <v>45.246000000000002</v>
      </c>
      <c r="AU4101">
        <v>49.206000000000003</v>
      </c>
      <c r="AV4101">
        <v>53.752000000000002</v>
      </c>
      <c r="AW4101">
        <v>58.771000000000001</v>
      </c>
      <c r="AX4101">
        <v>64.12</v>
      </c>
      <c r="AY4101">
        <v>69.856999999999999</v>
      </c>
      <c r="AZ4101">
        <v>75.906999999999996</v>
      </c>
      <c r="BA4101">
        <v>82.477999999999994</v>
      </c>
      <c r="BB4101">
        <v>2016</v>
      </c>
    </row>
    <row r="4102" spans="1:54" hidden="1" x14ac:dyDescent="0.25">
      <c r="A4102">
        <v>544</v>
      </c>
      <c r="B4102" t="s">
        <v>1173</v>
      </c>
      <c r="C4102" t="s">
        <v>329</v>
      </c>
      <c r="D4102" t="s">
        <v>1172</v>
      </c>
      <c r="E4102" t="s">
        <v>328</v>
      </c>
      <c r="F4102" t="s">
        <v>327</v>
      </c>
      <c r="G4102" t="s">
        <v>282</v>
      </c>
      <c r="I4102" t="s">
        <v>326</v>
      </c>
      <c r="J4102">
        <v>0.17499999999999999</v>
      </c>
      <c r="K4102">
        <v>0.17399999999999999</v>
      </c>
      <c r="L4102">
        <v>0.28999999999999998</v>
      </c>
      <c r="M4102">
        <v>0.51600000000000001</v>
      </c>
      <c r="N4102">
        <v>0.69399999999999995</v>
      </c>
      <c r="O4102">
        <v>1.028</v>
      </c>
      <c r="P4102">
        <v>1.448</v>
      </c>
      <c r="Q4102">
        <v>1.8979999999999999</v>
      </c>
      <c r="R4102">
        <v>2.827</v>
      </c>
      <c r="S4102">
        <v>4.6749999999999998</v>
      </c>
      <c r="T4102">
        <v>6.2930000000000001</v>
      </c>
      <c r="U4102">
        <v>7.13</v>
      </c>
      <c r="V4102">
        <v>7.7930000000000001</v>
      </c>
      <c r="W4102">
        <v>8.2910000000000004</v>
      </c>
      <c r="X4102">
        <v>8.9309999999999992</v>
      </c>
      <c r="Y4102">
        <v>10.685</v>
      </c>
      <c r="Z4102">
        <v>12.159000000000001</v>
      </c>
      <c r="AA4102">
        <v>14.500999999999999</v>
      </c>
      <c r="AB4102">
        <v>13.906000000000001</v>
      </c>
      <c r="AC4102">
        <v>30.141999999999999</v>
      </c>
      <c r="AD4102">
        <v>40.347000000000001</v>
      </c>
      <c r="AE4102">
        <v>45.43</v>
      </c>
      <c r="AF4102">
        <v>50.244</v>
      </c>
      <c r="AG4102">
        <v>56.828000000000003</v>
      </c>
      <c r="AH4102">
        <v>62.9</v>
      </c>
      <c r="AI4102">
        <v>68.091999999999999</v>
      </c>
      <c r="AJ4102">
        <v>76.388999999999996</v>
      </c>
      <c r="AK4102">
        <v>81.430000000000007</v>
      </c>
      <c r="AL4102">
        <v>85.95</v>
      </c>
      <c r="AM4102">
        <v>84.423000000000002</v>
      </c>
      <c r="AN4102">
        <v>88.436999999999998</v>
      </c>
      <c r="AO4102">
        <v>95.06</v>
      </c>
      <c r="AP4102">
        <v>100</v>
      </c>
      <c r="AQ4102">
        <v>106.474</v>
      </c>
      <c r="AR4102">
        <v>112.571</v>
      </c>
      <c r="AS4102">
        <v>115.215</v>
      </c>
      <c r="AT4102">
        <v>118.697</v>
      </c>
      <c r="AU4102">
        <v>120.339</v>
      </c>
      <c r="AV4102">
        <v>122.968</v>
      </c>
      <c r="AW4102">
        <v>126.70399999999999</v>
      </c>
      <c r="AX4102">
        <v>130.76499999999999</v>
      </c>
      <c r="AY4102">
        <v>134.739</v>
      </c>
      <c r="AZ4102">
        <v>138.834</v>
      </c>
      <c r="BA4102">
        <v>143.053</v>
      </c>
      <c r="BB4102">
        <v>2016</v>
      </c>
    </row>
    <row r="4103" spans="1:54" hidden="1" x14ac:dyDescent="0.25">
      <c r="A4103">
        <v>544</v>
      </c>
      <c r="B4103" t="s">
        <v>1173</v>
      </c>
      <c r="C4103" t="s">
        <v>325</v>
      </c>
      <c r="D4103" t="s">
        <v>1172</v>
      </c>
      <c r="E4103" t="s">
        <v>322</v>
      </c>
      <c r="F4103" t="s">
        <v>324</v>
      </c>
      <c r="G4103" t="s">
        <v>209</v>
      </c>
      <c r="H4103" t="s">
        <v>310</v>
      </c>
      <c r="I4103" t="s">
        <v>319</v>
      </c>
      <c r="J4103">
        <v>3626039.7650000001</v>
      </c>
      <c r="K4103">
        <v>4103408.6379999998</v>
      </c>
      <c r="L4103">
        <v>4200141.3059999999</v>
      </c>
      <c r="M4103">
        <v>4217471.49</v>
      </c>
      <c r="N4103">
        <v>4370377.8710000003</v>
      </c>
      <c r="O4103">
        <v>4641156.5429999996</v>
      </c>
      <c r="P4103">
        <v>4731928.8420000002</v>
      </c>
      <c r="Q4103">
        <v>4556773.4469999997</v>
      </c>
      <c r="R4103">
        <v>4336538.8480000002</v>
      </c>
      <c r="S4103">
        <v>4632716.5710000005</v>
      </c>
      <c r="T4103">
        <v>4762549.773</v>
      </c>
      <c r="U4103">
        <v>4810835.6940000001</v>
      </c>
      <c r="V4103">
        <v>5001202.9790000003</v>
      </c>
      <c r="W4103">
        <v>5148071.03</v>
      </c>
      <c r="X4103">
        <v>5421336.9450000003</v>
      </c>
      <c r="Y4103">
        <v>5659921.6969999997</v>
      </c>
      <c r="Z4103">
        <v>5910357.2089999998</v>
      </c>
      <c r="AA4103">
        <v>6182049.625</v>
      </c>
      <c r="AB4103">
        <v>6338837.6220000004</v>
      </c>
      <c r="AC4103">
        <v>6483938.4139999999</v>
      </c>
      <c r="AD4103">
        <v>6785420.5630000001</v>
      </c>
      <c r="AE4103">
        <v>6990391.8090000004</v>
      </c>
      <c r="AF4103">
        <v>7341529.3059999999</v>
      </c>
      <c r="AG4103">
        <v>7664872.7740000002</v>
      </c>
      <c r="AH4103">
        <v>8078398.4790000003</v>
      </c>
      <c r="AI4103">
        <v>8486958.6879999992</v>
      </c>
      <c r="AJ4103">
        <v>9115578.1209999993</v>
      </c>
      <c r="AK4103">
        <v>9691721.4619999994</v>
      </c>
      <c r="AL4103">
        <v>10301497.244000001</v>
      </c>
      <c r="AM4103">
        <v>10904007.669</v>
      </c>
      <c r="AN4103">
        <v>11611118.222999999</v>
      </c>
      <c r="AO4103">
        <v>12360444.016000001</v>
      </c>
      <c r="AP4103">
        <v>13136037.079</v>
      </c>
      <c r="AQ4103">
        <v>13988934.200999999</v>
      </c>
      <c r="AR4103">
        <v>14840069.753</v>
      </c>
      <c r="AS4103">
        <v>15675839.533</v>
      </c>
      <c r="AT4103">
        <v>16538612.130999999</v>
      </c>
      <c r="AU4103">
        <v>17417388.938000001</v>
      </c>
      <c r="AV4103">
        <v>18339425.399</v>
      </c>
      <c r="AW4103">
        <v>19347661.225000001</v>
      </c>
      <c r="AX4103">
        <v>20407911.464000002</v>
      </c>
      <c r="AY4103">
        <v>21508377.510000002</v>
      </c>
      <c r="AZ4103">
        <v>22650458.008000001</v>
      </c>
      <c r="BA4103">
        <v>23846942.059</v>
      </c>
      <c r="BB4103">
        <v>2016</v>
      </c>
    </row>
    <row r="4104" spans="1:54" hidden="1" x14ac:dyDescent="0.25">
      <c r="A4104">
        <v>544</v>
      </c>
      <c r="B4104" t="s">
        <v>1173</v>
      </c>
      <c r="C4104" t="s">
        <v>323</v>
      </c>
      <c r="D4104" t="s">
        <v>1172</v>
      </c>
      <c r="E4104" t="s">
        <v>322</v>
      </c>
      <c r="F4104" t="s">
        <v>321</v>
      </c>
      <c r="G4104" t="s">
        <v>320</v>
      </c>
      <c r="H4104" t="s">
        <v>310</v>
      </c>
      <c r="I4104" t="s">
        <v>319</v>
      </c>
      <c r="J4104">
        <v>1396.7850000000001</v>
      </c>
      <c r="K4104">
        <v>1580.672</v>
      </c>
      <c r="L4104">
        <v>1617.9349999999999</v>
      </c>
      <c r="M4104">
        <v>1624.61</v>
      </c>
      <c r="N4104">
        <v>1683.511</v>
      </c>
      <c r="O4104">
        <v>1787.818</v>
      </c>
      <c r="P4104">
        <v>1822.7840000000001</v>
      </c>
      <c r="Q4104">
        <v>1755.3130000000001</v>
      </c>
      <c r="R4104">
        <v>1670.4760000000001</v>
      </c>
      <c r="S4104">
        <v>1784.567</v>
      </c>
      <c r="T4104">
        <v>1834.58</v>
      </c>
      <c r="U4104">
        <v>1853.18</v>
      </c>
      <c r="V4104">
        <v>1926.511</v>
      </c>
      <c r="W4104">
        <v>1983.086</v>
      </c>
      <c r="X4104">
        <v>2088.3510000000001</v>
      </c>
      <c r="Y4104">
        <v>2180.2559999999999</v>
      </c>
      <c r="Z4104">
        <v>2276.7260000000001</v>
      </c>
      <c r="AA4104">
        <v>2381.3850000000002</v>
      </c>
      <c r="AB4104">
        <v>2441.7809999999999</v>
      </c>
      <c r="AC4104">
        <v>2497.6750000000002</v>
      </c>
      <c r="AD4104">
        <v>2613.8090000000002</v>
      </c>
      <c r="AE4104">
        <v>2692.7660000000001</v>
      </c>
      <c r="AF4104">
        <v>2828.027</v>
      </c>
      <c r="AG4104">
        <v>2952.5819999999999</v>
      </c>
      <c r="AH4104">
        <v>3111.8760000000002</v>
      </c>
      <c r="AI4104">
        <v>3269.2579999999998</v>
      </c>
      <c r="AJ4104">
        <v>3511.4079999999999</v>
      </c>
      <c r="AK4104">
        <v>3733.3440000000001</v>
      </c>
      <c r="AL4104">
        <v>3968.2350000000001</v>
      </c>
      <c r="AM4104">
        <v>4200.3280000000004</v>
      </c>
      <c r="AN4104">
        <v>4472.7139999999999</v>
      </c>
      <c r="AO4104">
        <v>4761.3609999999999</v>
      </c>
      <c r="AP4104">
        <v>5060.1270000000004</v>
      </c>
      <c r="AQ4104">
        <v>5388.6710000000003</v>
      </c>
      <c r="AR4104">
        <v>5716.5370000000003</v>
      </c>
      <c r="AS4104">
        <v>6038.4830000000002</v>
      </c>
      <c r="AT4104">
        <v>6370.8310000000001</v>
      </c>
      <c r="AU4104">
        <v>6709.3450000000003</v>
      </c>
      <c r="AV4104">
        <v>7064.5219999999999</v>
      </c>
      <c r="AW4104">
        <v>7452.9040000000005</v>
      </c>
      <c r="AX4104">
        <v>7861.3220000000001</v>
      </c>
      <c r="AY4104">
        <v>8285.232</v>
      </c>
      <c r="AZ4104">
        <v>8725.1730000000007</v>
      </c>
      <c r="BA4104">
        <v>9186.07</v>
      </c>
      <c r="BB4104">
        <v>2016</v>
      </c>
    </row>
    <row r="4105" spans="1:54" hidden="1" x14ac:dyDescent="0.25">
      <c r="A4105">
        <v>544</v>
      </c>
      <c r="B4105" t="s">
        <v>1173</v>
      </c>
      <c r="C4105" t="s">
        <v>318</v>
      </c>
      <c r="D4105" t="s">
        <v>1172</v>
      </c>
      <c r="E4105" t="s">
        <v>313</v>
      </c>
      <c r="F4105" t="s">
        <v>317</v>
      </c>
      <c r="G4105" t="s">
        <v>209</v>
      </c>
      <c r="H4105" t="s">
        <v>310</v>
      </c>
      <c r="I4105" t="s">
        <v>309</v>
      </c>
      <c r="J4105">
        <v>6348.7629999999999</v>
      </c>
      <c r="K4105">
        <v>7126.0649999999996</v>
      </c>
      <c r="L4105">
        <v>12198.186</v>
      </c>
      <c r="M4105">
        <v>21755.511999999999</v>
      </c>
      <c r="N4105">
        <v>30326.905999999999</v>
      </c>
      <c r="O4105">
        <v>47716.135000000002</v>
      </c>
      <c r="P4105">
        <v>68507.523000000001</v>
      </c>
      <c r="Q4105">
        <v>86486.781000000003</v>
      </c>
      <c r="R4105">
        <v>122600.679</v>
      </c>
      <c r="S4105">
        <v>216556.34099999999</v>
      </c>
      <c r="T4105">
        <v>299704.08</v>
      </c>
      <c r="U4105">
        <v>343032.353</v>
      </c>
      <c r="V4105">
        <v>389733.19799999997</v>
      </c>
      <c r="W4105">
        <v>426836.25099999999</v>
      </c>
      <c r="X4105">
        <v>484189.21100000001</v>
      </c>
      <c r="Y4105">
        <v>604777.38600000006</v>
      </c>
      <c r="Z4105">
        <v>718638.22499999998</v>
      </c>
      <c r="AA4105">
        <v>896488.13500000001</v>
      </c>
      <c r="AB4105">
        <v>881502.59100000001</v>
      </c>
      <c r="AC4105">
        <v>1954415.953</v>
      </c>
      <c r="AD4105">
        <v>2737744.051</v>
      </c>
      <c r="AE4105">
        <v>3175715.9350000001</v>
      </c>
      <c r="AF4105">
        <v>3688709.3509999998</v>
      </c>
      <c r="AG4105">
        <v>4355815.2750000004</v>
      </c>
      <c r="AH4105">
        <v>5081301.4170000004</v>
      </c>
      <c r="AI4105">
        <v>5778929.7259999998</v>
      </c>
      <c r="AJ4105">
        <v>6963275.0829999996</v>
      </c>
      <c r="AK4105">
        <v>7891986.835</v>
      </c>
      <c r="AL4105">
        <v>8854098.7880000006</v>
      </c>
      <c r="AM4105">
        <v>9205493.6750000007</v>
      </c>
      <c r="AN4105">
        <v>10268552.619999999</v>
      </c>
      <c r="AO4105">
        <v>11749861.471000001</v>
      </c>
      <c r="AP4105">
        <v>13136037.079</v>
      </c>
      <c r="AQ4105">
        <v>14894573.896</v>
      </c>
      <c r="AR4105">
        <v>16705654.561000001</v>
      </c>
      <c r="AS4105">
        <v>18060934.089000002</v>
      </c>
      <c r="AT4105">
        <v>19630919.122000001</v>
      </c>
      <c r="AU4105">
        <v>20959963.943</v>
      </c>
      <c r="AV4105">
        <v>22551695.414000001</v>
      </c>
      <c r="AW4105">
        <v>24514333.903999999</v>
      </c>
      <c r="AX4105">
        <v>26686380.083999999</v>
      </c>
      <c r="AY4105">
        <v>28980178.249000002</v>
      </c>
      <c r="AZ4105">
        <v>31446526.844000001</v>
      </c>
      <c r="BA4105">
        <v>34113846.472000003</v>
      </c>
      <c r="BB4105">
        <v>2016</v>
      </c>
    </row>
    <row r="4106" spans="1:54" hidden="1" x14ac:dyDescent="0.25">
      <c r="A4106">
        <v>544</v>
      </c>
      <c r="B4106" t="s">
        <v>1173</v>
      </c>
      <c r="C4106" t="s">
        <v>316</v>
      </c>
      <c r="D4106" t="s">
        <v>1172</v>
      </c>
      <c r="E4106" t="s">
        <v>313</v>
      </c>
      <c r="F4106" t="s">
        <v>315</v>
      </c>
      <c r="G4106" t="s">
        <v>206</v>
      </c>
      <c r="H4106" t="s">
        <v>310</v>
      </c>
      <c r="I4106" t="s">
        <v>309</v>
      </c>
      <c r="J4106">
        <v>613.55399999999997</v>
      </c>
      <c r="K4106">
        <v>351.82600000000002</v>
      </c>
      <c r="L4106">
        <v>344.14</v>
      </c>
      <c r="M4106">
        <v>613.77599999999995</v>
      </c>
      <c r="N4106">
        <v>855.596</v>
      </c>
      <c r="O4106">
        <v>1047.0350000000001</v>
      </c>
      <c r="P4106">
        <v>712.07100000000003</v>
      </c>
      <c r="Q4106">
        <v>487.67500000000001</v>
      </c>
      <c r="R4106">
        <v>308.81799999999998</v>
      </c>
      <c r="S4106">
        <v>370.81599999999997</v>
      </c>
      <c r="T4106">
        <v>426.322</v>
      </c>
      <c r="U4106">
        <v>487.95499999999998</v>
      </c>
      <c r="V4106">
        <v>543.56100000000004</v>
      </c>
      <c r="W4106">
        <v>595.30899999999997</v>
      </c>
      <c r="X4106">
        <v>673.42</v>
      </c>
      <c r="Y4106">
        <v>763.12599999999998</v>
      </c>
      <c r="Z4106">
        <v>775.94200000000001</v>
      </c>
      <c r="AA4106">
        <v>716.31899999999996</v>
      </c>
      <c r="AB4106">
        <v>267.28399999999999</v>
      </c>
      <c r="AC4106">
        <v>278.72399999999999</v>
      </c>
      <c r="AD4106">
        <v>333.16</v>
      </c>
      <c r="AE4106">
        <v>334.63799999999998</v>
      </c>
      <c r="AF4106">
        <v>345.38499999999999</v>
      </c>
      <c r="AG4106">
        <v>416.07</v>
      </c>
      <c r="AH4106">
        <v>479.63</v>
      </c>
      <c r="AI4106">
        <v>542.38199999999995</v>
      </c>
      <c r="AJ4106">
        <v>686.65200000000004</v>
      </c>
      <c r="AK4106">
        <v>822.36</v>
      </c>
      <c r="AL4106">
        <v>1013.823</v>
      </c>
      <c r="AM4106">
        <v>1080.4690000000001</v>
      </c>
      <c r="AN4106">
        <v>1242.962</v>
      </c>
      <c r="AO4106">
        <v>1463.4690000000001</v>
      </c>
      <c r="AP4106">
        <v>1640.9349999999999</v>
      </c>
      <c r="AQ4106">
        <v>1899.979</v>
      </c>
      <c r="AR4106">
        <v>2075.1419999999998</v>
      </c>
      <c r="AS4106">
        <v>2212.402</v>
      </c>
      <c r="AT4106">
        <v>2416.855</v>
      </c>
      <c r="AU4106">
        <v>2542.451</v>
      </c>
      <c r="AV4106">
        <v>2705.8989999999999</v>
      </c>
      <c r="AW4106">
        <v>2918.0859999999998</v>
      </c>
      <c r="AX4106">
        <v>3146.0369999999998</v>
      </c>
      <c r="AY4106">
        <v>3379.674</v>
      </c>
      <c r="AZ4106">
        <v>3626.5729999999999</v>
      </c>
      <c r="BA4106">
        <v>3890.491</v>
      </c>
      <c r="BB4106">
        <v>2016</v>
      </c>
    </row>
    <row r="4107" spans="1:54" hidden="1" x14ac:dyDescent="0.25">
      <c r="A4107">
        <v>544</v>
      </c>
      <c r="B4107" t="s">
        <v>1173</v>
      </c>
      <c r="C4107" t="s">
        <v>314</v>
      </c>
      <c r="D4107" t="s">
        <v>1172</v>
      </c>
      <c r="E4107" t="s">
        <v>313</v>
      </c>
      <c r="F4107" t="s">
        <v>312</v>
      </c>
      <c r="G4107" t="s">
        <v>311</v>
      </c>
      <c r="H4107" t="s">
        <v>310</v>
      </c>
      <c r="I4107" t="s">
        <v>309</v>
      </c>
      <c r="J4107">
        <v>599.98099999999999</v>
      </c>
      <c r="K4107">
        <v>742.36599999999999</v>
      </c>
      <c r="L4107">
        <v>807.01199999999994</v>
      </c>
      <c r="M4107">
        <v>842.33</v>
      </c>
      <c r="N4107">
        <v>903.846</v>
      </c>
      <c r="O4107">
        <v>990.56200000000001</v>
      </c>
      <c r="P4107">
        <v>1030.297</v>
      </c>
      <c r="Q4107">
        <v>1017.4829999999999</v>
      </c>
      <c r="R4107">
        <v>1002.203</v>
      </c>
      <c r="S4107">
        <v>1112.2840000000001</v>
      </c>
      <c r="T4107">
        <v>1185.75</v>
      </c>
      <c r="U4107">
        <v>1237.6389999999999</v>
      </c>
      <c r="V4107">
        <v>1315.9449999999999</v>
      </c>
      <c r="W4107">
        <v>1386.8140000000001</v>
      </c>
      <c r="X4107">
        <v>1491.5119999999999</v>
      </c>
      <c r="Y4107">
        <v>1589.626</v>
      </c>
      <c r="Z4107">
        <v>1690.258</v>
      </c>
      <c r="AA4107">
        <v>1798.2280000000001</v>
      </c>
      <c r="AB4107">
        <v>1863.8409999999999</v>
      </c>
      <c r="AC4107">
        <v>1935.683</v>
      </c>
      <c r="AD4107">
        <v>2071.777</v>
      </c>
      <c r="AE4107">
        <v>2183.0030000000002</v>
      </c>
      <c r="AF4107">
        <v>2327.855</v>
      </c>
      <c r="AG4107">
        <v>2478.8420000000001</v>
      </c>
      <c r="AH4107">
        <v>2684.4209999999998</v>
      </c>
      <c r="AI4107">
        <v>2910.9169999999999</v>
      </c>
      <c r="AJ4107">
        <v>3222.5949999999998</v>
      </c>
      <c r="AK4107">
        <v>3517.4479999999999</v>
      </c>
      <c r="AL4107">
        <v>3812.0970000000002</v>
      </c>
      <c r="AM4107">
        <v>4065.7</v>
      </c>
      <c r="AN4107">
        <v>4382.2510000000002</v>
      </c>
      <c r="AO4107">
        <v>4761.3609999999999</v>
      </c>
      <c r="AP4107">
        <v>5153.34</v>
      </c>
      <c r="AQ4107">
        <v>5576.5619999999999</v>
      </c>
      <c r="AR4107">
        <v>6022.0360000000001</v>
      </c>
      <c r="AS4107">
        <v>6430.1620000000003</v>
      </c>
      <c r="AT4107">
        <v>6870.625</v>
      </c>
      <c r="AU4107">
        <v>7365.8909999999996</v>
      </c>
      <c r="AV4107">
        <v>7932.04</v>
      </c>
      <c r="AW4107">
        <v>8549.5990000000002</v>
      </c>
      <c r="AX4107">
        <v>9195.3089999999993</v>
      </c>
      <c r="AY4107">
        <v>9875.8439999999991</v>
      </c>
      <c r="AZ4107">
        <v>10578.825999999999</v>
      </c>
      <c r="BA4107">
        <v>11331.418</v>
      </c>
      <c r="BB4107">
        <v>2016</v>
      </c>
    </row>
    <row r="4108" spans="1:54" hidden="1" x14ac:dyDescent="0.25">
      <c r="A4108">
        <v>544</v>
      </c>
      <c r="B4108" t="s">
        <v>1173</v>
      </c>
      <c r="C4108" t="s">
        <v>308</v>
      </c>
      <c r="D4108" t="s">
        <v>1172</v>
      </c>
      <c r="E4108" t="s">
        <v>307</v>
      </c>
      <c r="F4108" t="s">
        <v>306</v>
      </c>
      <c r="G4108" t="s">
        <v>227</v>
      </c>
    </row>
    <row r="4109" spans="1:54" hidden="1" x14ac:dyDescent="0.25">
      <c r="A4109">
        <v>544</v>
      </c>
      <c r="B4109" t="s">
        <v>1173</v>
      </c>
      <c r="C4109" t="s">
        <v>305</v>
      </c>
      <c r="D4109" t="s">
        <v>1172</v>
      </c>
      <c r="E4109" t="s">
        <v>304</v>
      </c>
      <c r="F4109" t="s">
        <v>303</v>
      </c>
      <c r="G4109" t="s">
        <v>274</v>
      </c>
      <c r="I4109" t="s">
        <v>298</v>
      </c>
      <c r="J4109">
        <v>1.4E-2</v>
      </c>
      <c r="K4109">
        <v>1.6E-2</v>
      </c>
      <c r="L4109">
        <v>1.7000000000000001E-2</v>
      </c>
      <c r="M4109">
        <v>1.7000000000000001E-2</v>
      </c>
      <c r="N4109">
        <v>1.7000000000000001E-2</v>
      </c>
      <c r="O4109">
        <v>1.7999999999999999E-2</v>
      </c>
      <c r="P4109">
        <v>1.7999999999999999E-2</v>
      </c>
      <c r="Q4109">
        <v>1.7000000000000001E-2</v>
      </c>
      <c r="R4109">
        <v>1.6E-2</v>
      </c>
      <c r="S4109">
        <v>1.7000000000000001E-2</v>
      </c>
      <c r="T4109">
        <v>1.7999999999999999E-2</v>
      </c>
      <c r="U4109">
        <v>1.7999999999999999E-2</v>
      </c>
      <c r="V4109">
        <v>1.7000000000000001E-2</v>
      </c>
      <c r="W4109">
        <v>1.7999999999999999E-2</v>
      </c>
      <c r="X4109">
        <v>1.9E-2</v>
      </c>
      <c r="Y4109">
        <v>0.02</v>
      </c>
      <c r="Z4109">
        <v>0.02</v>
      </c>
      <c r="AA4109">
        <v>2.1000000000000001E-2</v>
      </c>
      <c r="AB4109">
        <v>2.1000000000000001E-2</v>
      </c>
      <c r="AC4109">
        <v>2.1000000000000001E-2</v>
      </c>
      <c r="AD4109">
        <v>2.1000000000000001E-2</v>
      </c>
      <c r="AE4109">
        <v>2.1999999999999999E-2</v>
      </c>
      <c r="AF4109">
        <v>2.3E-2</v>
      </c>
      <c r="AG4109">
        <v>2.3E-2</v>
      </c>
      <c r="AH4109">
        <v>2.4E-2</v>
      </c>
      <c r="AI4109">
        <v>2.4E-2</v>
      </c>
      <c r="AJ4109">
        <v>2.5000000000000001E-2</v>
      </c>
      <c r="AK4109">
        <v>2.5999999999999999E-2</v>
      </c>
      <c r="AL4109">
        <v>2.7E-2</v>
      </c>
      <c r="AM4109">
        <v>2.9000000000000001E-2</v>
      </c>
      <c r="AN4109">
        <v>0.03</v>
      </c>
      <c r="AO4109">
        <v>3.1E-2</v>
      </c>
      <c r="AP4109">
        <v>3.2000000000000001E-2</v>
      </c>
      <c r="AQ4109">
        <v>3.4000000000000002E-2</v>
      </c>
      <c r="AR4109">
        <v>3.5000000000000003E-2</v>
      </c>
      <c r="AS4109">
        <v>3.5999999999999997E-2</v>
      </c>
      <c r="AT4109">
        <v>3.7999999999999999E-2</v>
      </c>
      <c r="AU4109">
        <v>3.9E-2</v>
      </c>
      <c r="AV4109">
        <v>0.04</v>
      </c>
      <c r="AW4109">
        <v>4.1000000000000002E-2</v>
      </c>
      <c r="AX4109">
        <v>4.2000000000000003E-2</v>
      </c>
      <c r="AY4109">
        <v>4.3999999999999997E-2</v>
      </c>
      <c r="AZ4109">
        <v>4.4999999999999998E-2</v>
      </c>
      <c r="BA4109">
        <v>4.5999999999999999E-2</v>
      </c>
      <c r="BB4109">
        <v>2016</v>
      </c>
    </row>
    <row r="4110" spans="1:54" hidden="1" x14ac:dyDescent="0.25">
      <c r="A4110">
        <v>544</v>
      </c>
      <c r="B4110" t="s">
        <v>1173</v>
      </c>
      <c r="C4110" t="s">
        <v>302</v>
      </c>
      <c r="D4110" t="s">
        <v>1172</v>
      </c>
      <c r="E4110" t="s">
        <v>301</v>
      </c>
      <c r="F4110" t="s">
        <v>300</v>
      </c>
      <c r="G4110" t="s">
        <v>299</v>
      </c>
      <c r="I4110" t="s">
        <v>298</v>
      </c>
      <c r="J4110">
        <v>10.582000000000001</v>
      </c>
      <c r="K4110">
        <v>9.5990000000000002</v>
      </c>
      <c r="L4110">
        <v>15.115</v>
      </c>
      <c r="M4110">
        <v>25.827999999999999</v>
      </c>
      <c r="N4110">
        <v>33.552999999999997</v>
      </c>
      <c r="O4110">
        <v>48.170999999999999</v>
      </c>
      <c r="P4110">
        <v>66.492999999999995</v>
      </c>
      <c r="Q4110">
        <v>85.001000000000005</v>
      </c>
      <c r="R4110">
        <v>122.331</v>
      </c>
      <c r="S4110">
        <v>194.69499999999999</v>
      </c>
      <c r="T4110">
        <v>252.755</v>
      </c>
      <c r="U4110">
        <v>277.16699999999997</v>
      </c>
      <c r="V4110">
        <v>296.16199999999998</v>
      </c>
      <c r="W4110">
        <v>307.78199999999998</v>
      </c>
      <c r="X4110">
        <v>324.63</v>
      </c>
      <c r="Y4110">
        <v>380.45299999999997</v>
      </c>
      <c r="Z4110">
        <v>425.16500000000002</v>
      </c>
      <c r="AA4110">
        <v>498.54</v>
      </c>
      <c r="AB4110">
        <v>472.94900000000001</v>
      </c>
      <c r="AC4110">
        <v>1009.677</v>
      </c>
      <c r="AD4110">
        <v>1321.4469999999999</v>
      </c>
      <c r="AE4110">
        <v>1454.7470000000001</v>
      </c>
      <c r="AF4110">
        <v>1584.596</v>
      </c>
      <c r="AG4110">
        <v>1757.1980000000001</v>
      </c>
      <c r="AH4110">
        <v>1892.886</v>
      </c>
      <c r="AI4110">
        <v>1985.261</v>
      </c>
      <c r="AJ4110">
        <v>2160.7660000000001</v>
      </c>
      <c r="AK4110">
        <v>2243.6680000000001</v>
      </c>
      <c r="AL4110">
        <v>2322.6320000000001</v>
      </c>
      <c r="AM4110">
        <v>2264.1840000000002</v>
      </c>
      <c r="AN4110">
        <v>2343.2139999999999</v>
      </c>
      <c r="AO4110">
        <v>2467.7530000000002</v>
      </c>
      <c r="AP4110">
        <v>2549.0340000000001</v>
      </c>
      <c r="AQ4110">
        <v>2670.924</v>
      </c>
      <c r="AR4110">
        <v>2774.0880000000002</v>
      </c>
      <c r="AS4110">
        <v>2808.7840000000001</v>
      </c>
      <c r="AT4110">
        <v>2857.2249999999999</v>
      </c>
      <c r="AU4110">
        <v>2845.5439999999999</v>
      </c>
      <c r="AV4110">
        <v>2843.114</v>
      </c>
      <c r="AW4110">
        <v>2867.308</v>
      </c>
      <c r="AX4110">
        <v>2902.1729999999998</v>
      </c>
      <c r="AY4110">
        <v>2934.451</v>
      </c>
      <c r="AZ4110">
        <v>2972.5909999999999</v>
      </c>
      <c r="BA4110">
        <v>3010.5540000000001</v>
      </c>
      <c r="BB4110">
        <v>2016</v>
      </c>
    </row>
    <row r="4111" spans="1:54" hidden="1" x14ac:dyDescent="0.25">
      <c r="A4111">
        <v>544</v>
      </c>
      <c r="B4111" t="s">
        <v>1173</v>
      </c>
      <c r="C4111" t="s">
        <v>297</v>
      </c>
      <c r="D4111" t="s">
        <v>1172</v>
      </c>
      <c r="E4111" t="s">
        <v>296</v>
      </c>
      <c r="F4111" t="s">
        <v>295</v>
      </c>
      <c r="G4111" t="s">
        <v>198</v>
      </c>
    </row>
    <row r="4112" spans="1:54" hidden="1" x14ac:dyDescent="0.25">
      <c r="A4112">
        <v>544</v>
      </c>
      <c r="B4112" t="s">
        <v>1173</v>
      </c>
      <c r="C4112" t="s">
        <v>294</v>
      </c>
      <c r="D4112" t="s">
        <v>1172</v>
      </c>
      <c r="E4112" t="s">
        <v>293</v>
      </c>
      <c r="F4112" t="s">
        <v>292</v>
      </c>
      <c r="G4112" t="s">
        <v>198</v>
      </c>
    </row>
    <row r="4113" spans="1:54" hidden="1" x14ac:dyDescent="0.25">
      <c r="A4113">
        <v>544</v>
      </c>
      <c r="B4113" t="s">
        <v>1173</v>
      </c>
      <c r="C4113" t="s">
        <v>290</v>
      </c>
      <c r="D4113" t="s">
        <v>1172</v>
      </c>
      <c r="E4113" t="s">
        <v>287</v>
      </c>
      <c r="F4113" t="s">
        <v>289</v>
      </c>
      <c r="G4113" t="s">
        <v>282</v>
      </c>
      <c r="I4113" t="s">
        <v>1178</v>
      </c>
      <c r="J4113">
        <v>0.17199999999999999</v>
      </c>
      <c r="K4113">
        <v>0.23</v>
      </c>
      <c r="L4113">
        <v>0.39300000000000002</v>
      </c>
      <c r="M4113">
        <v>0.63800000000000001</v>
      </c>
      <c r="N4113">
        <v>0.81200000000000006</v>
      </c>
      <c r="O4113">
        <v>1.7430000000000001</v>
      </c>
      <c r="P4113">
        <v>2.3530000000000002</v>
      </c>
      <c r="Q4113">
        <v>2.496</v>
      </c>
      <c r="R4113">
        <v>2.8660000000000001</v>
      </c>
      <c r="S4113">
        <v>4.577</v>
      </c>
      <c r="T4113">
        <v>3.3719999999999999</v>
      </c>
      <c r="U4113">
        <v>3.8250000000000002</v>
      </c>
      <c r="V4113">
        <v>4.202</v>
      </c>
      <c r="W4113">
        <v>4.4400000000000004</v>
      </c>
      <c r="X4113">
        <v>4.78</v>
      </c>
      <c r="Y4113">
        <v>5.6920000000000002</v>
      </c>
      <c r="Z4113">
        <v>6.782</v>
      </c>
      <c r="AA4113">
        <v>8.1069999999999993</v>
      </c>
      <c r="AB4113">
        <v>15.414999999999999</v>
      </c>
      <c r="AC4113">
        <v>35.209000000000003</v>
      </c>
      <c r="AD4113">
        <v>38.156999999999996</v>
      </c>
      <c r="AE4113">
        <v>41.137</v>
      </c>
      <c r="AF4113">
        <v>45.511000000000003</v>
      </c>
      <c r="AG4113">
        <v>52.56</v>
      </c>
      <c r="AH4113">
        <v>58.061999999999998</v>
      </c>
      <c r="AI4113">
        <v>62.223999999999997</v>
      </c>
      <c r="AJ4113">
        <v>66.296999999999997</v>
      </c>
      <c r="AK4113">
        <v>69.387</v>
      </c>
      <c r="AL4113">
        <v>74.680999999999997</v>
      </c>
      <c r="AM4113">
        <v>74.786000000000001</v>
      </c>
      <c r="AN4113">
        <v>79.260000000000005</v>
      </c>
      <c r="AO4113">
        <v>85.259</v>
      </c>
      <c r="AP4113">
        <v>88.887</v>
      </c>
      <c r="AQ4113">
        <v>94.551000000000002</v>
      </c>
      <c r="AR4113">
        <v>98.394999999999996</v>
      </c>
      <c r="AS4113">
        <v>99.665999999999997</v>
      </c>
      <c r="AT4113">
        <v>101.30500000000001</v>
      </c>
      <c r="AU4113">
        <v>102.14100000000001</v>
      </c>
      <c r="AV4113">
        <v>104.49</v>
      </c>
      <c r="AW4113">
        <v>107.729</v>
      </c>
      <c r="AX4113">
        <v>111.28400000000001</v>
      </c>
      <c r="AY4113">
        <v>114.73399999999999</v>
      </c>
      <c r="AZ4113">
        <v>118.291</v>
      </c>
      <c r="BA4113">
        <v>121.958</v>
      </c>
      <c r="BB4113">
        <v>2016</v>
      </c>
    </row>
    <row r="4114" spans="1:54" hidden="1" x14ac:dyDescent="0.25">
      <c r="A4114">
        <v>544</v>
      </c>
      <c r="B4114" t="s">
        <v>1173</v>
      </c>
      <c r="C4114" t="s">
        <v>288</v>
      </c>
      <c r="D4114" t="s">
        <v>1172</v>
      </c>
      <c r="E4114" t="s">
        <v>287</v>
      </c>
      <c r="F4114" t="s">
        <v>286</v>
      </c>
      <c r="G4114" t="s">
        <v>261</v>
      </c>
      <c r="I4114" t="s">
        <v>285</v>
      </c>
      <c r="J4114">
        <v>188.816</v>
      </c>
      <c r="K4114">
        <v>33.700000000000003</v>
      </c>
      <c r="L4114">
        <v>70.381</v>
      </c>
      <c r="M4114">
        <v>62.511000000000003</v>
      </c>
      <c r="N4114">
        <v>27.175000000000001</v>
      </c>
      <c r="O4114">
        <v>114.69799999999999</v>
      </c>
      <c r="P4114">
        <v>35.002000000000002</v>
      </c>
      <c r="Q4114">
        <v>6.1120000000000001</v>
      </c>
      <c r="R4114">
        <v>14.8</v>
      </c>
      <c r="S4114">
        <v>59.7</v>
      </c>
      <c r="T4114">
        <v>-26.317</v>
      </c>
      <c r="U4114">
        <v>13.439</v>
      </c>
      <c r="V4114">
        <v>9.8469999999999995</v>
      </c>
      <c r="W4114">
        <v>5.65</v>
      </c>
      <c r="X4114">
        <v>7.67</v>
      </c>
      <c r="Y4114">
        <v>19.074999999999999</v>
      </c>
      <c r="Z4114">
        <v>19.146999999999998</v>
      </c>
      <c r="AA4114">
        <v>19.544</v>
      </c>
      <c r="AB4114">
        <v>90.141000000000005</v>
      </c>
      <c r="AC4114">
        <v>128.40899999999999</v>
      </c>
      <c r="AD4114">
        <v>8.3729999999999993</v>
      </c>
      <c r="AE4114">
        <v>7.8090000000000002</v>
      </c>
      <c r="AF4114">
        <v>10.632999999999999</v>
      </c>
      <c r="AG4114">
        <v>15.489000000000001</v>
      </c>
      <c r="AH4114">
        <v>10.467000000000001</v>
      </c>
      <c r="AI4114">
        <v>7.1669999999999998</v>
      </c>
      <c r="AJ4114">
        <v>6.5460000000000003</v>
      </c>
      <c r="AK4114">
        <v>4.6619999999999999</v>
      </c>
      <c r="AL4114">
        <v>7.6289999999999996</v>
      </c>
      <c r="AM4114">
        <v>0.14099999999999999</v>
      </c>
      <c r="AN4114">
        <v>5.9829999999999997</v>
      </c>
      <c r="AO4114">
        <v>7.569</v>
      </c>
      <c r="AP4114">
        <v>4.2549999999999999</v>
      </c>
      <c r="AQ4114">
        <v>6.3710000000000004</v>
      </c>
      <c r="AR4114">
        <v>4.0659999999999998</v>
      </c>
      <c r="AS4114">
        <v>1.292</v>
      </c>
      <c r="AT4114">
        <v>1.6439999999999999</v>
      </c>
      <c r="AU4114">
        <v>0.82499999999999996</v>
      </c>
      <c r="AV4114">
        <v>2.2999999999999998</v>
      </c>
      <c r="AW4114">
        <v>3.1</v>
      </c>
      <c r="AX4114">
        <v>3.3</v>
      </c>
      <c r="AY4114">
        <v>3.1</v>
      </c>
      <c r="AZ4114">
        <v>3.1</v>
      </c>
      <c r="BA4114">
        <v>3.1</v>
      </c>
      <c r="BB4114">
        <v>2016</v>
      </c>
    </row>
    <row r="4115" spans="1:54" hidden="1" x14ac:dyDescent="0.25">
      <c r="A4115">
        <v>544</v>
      </c>
      <c r="B4115" t="s">
        <v>1173</v>
      </c>
      <c r="C4115" t="s">
        <v>284</v>
      </c>
      <c r="D4115" t="s">
        <v>1172</v>
      </c>
      <c r="E4115" t="s">
        <v>279</v>
      </c>
      <c r="F4115" t="s">
        <v>283</v>
      </c>
      <c r="G4115" t="s">
        <v>282</v>
      </c>
      <c r="I4115" t="s">
        <v>1178</v>
      </c>
      <c r="J4115" t="s">
        <v>196</v>
      </c>
      <c r="K4115" t="s">
        <v>196</v>
      </c>
      <c r="L4115" t="s">
        <v>196</v>
      </c>
      <c r="M4115" t="s">
        <v>196</v>
      </c>
      <c r="N4115" t="s">
        <v>196</v>
      </c>
      <c r="O4115" t="s">
        <v>196</v>
      </c>
      <c r="P4115" t="s">
        <v>196</v>
      </c>
      <c r="Q4115">
        <v>1.389</v>
      </c>
      <c r="R4115">
        <v>1.5940000000000001</v>
      </c>
      <c r="S4115">
        <v>2.8039999999999998</v>
      </c>
      <c r="T4115">
        <v>3.6219999999999999</v>
      </c>
      <c r="U4115">
        <v>3.9969999999999999</v>
      </c>
      <c r="V4115">
        <v>4.2370000000000001</v>
      </c>
      <c r="W4115">
        <v>4.6740000000000004</v>
      </c>
      <c r="X4115">
        <v>4.9400000000000004</v>
      </c>
      <c r="Y4115">
        <v>6.3609999999999998</v>
      </c>
      <c r="Z4115">
        <v>7.1719999999999997</v>
      </c>
      <c r="AA4115">
        <v>7.798</v>
      </c>
      <c r="AB4115">
        <v>18.861999999999998</v>
      </c>
      <c r="AC4115">
        <v>35.207000000000001</v>
      </c>
      <c r="AD4115">
        <v>38.924999999999997</v>
      </c>
      <c r="AE4115">
        <v>41.853999999999999</v>
      </c>
      <c r="AF4115">
        <v>48.210999999999999</v>
      </c>
      <c r="AG4115">
        <v>54.296999999999997</v>
      </c>
      <c r="AH4115">
        <v>59.000999999999998</v>
      </c>
      <c r="AI4115">
        <v>64.180999999999997</v>
      </c>
      <c r="AJ4115">
        <v>67.099000000000004</v>
      </c>
      <c r="AK4115">
        <v>70.953999999999994</v>
      </c>
      <c r="AL4115">
        <v>73.206000000000003</v>
      </c>
      <c r="AM4115">
        <v>76.08</v>
      </c>
      <c r="AN4115">
        <v>80.460999999999999</v>
      </c>
      <c r="AO4115">
        <v>86.652000000000001</v>
      </c>
      <c r="AP4115">
        <v>90.753</v>
      </c>
      <c r="AQ4115">
        <v>96.789000000000001</v>
      </c>
      <c r="AR4115">
        <v>99.067999999999998</v>
      </c>
      <c r="AS4115">
        <v>100</v>
      </c>
      <c r="AT4115">
        <v>102.48699999999999</v>
      </c>
      <c r="AU4115">
        <v>102.639</v>
      </c>
      <c r="AV4115">
        <v>105.30800000000001</v>
      </c>
      <c r="AW4115">
        <v>108.36199999999999</v>
      </c>
      <c r="AX4115">
        <v>111.721</v>
      </c>
      <c r="AY4115">
        <v>115.184</v>
      </c>
      <c r="AZ4115">
        <v>118.755</v>
      </c>
      <c r="BA4115">
        <v>122.43600000000001</v>
      </c>
      <c r="BB4115">
        <v>2016</v>
      </c>
    </row>
    <row r="4116" spans="1:54" hidden="1" x14ac:dyDescent="0.25">
      <c r="A4116">
        <v>544</v>
      </c>
      <c r="B4116" t="s">
        <v>1173</v>
      </c>
      <c r="C4116" t="s">
        <v>280</v>
      </c>
      <c r="D4116" t="s">
        <v>1172</v>
      </c>
      <c r="E4116" t="s">
        <v>279</v>
      </c>
      <c r="F4116" t="s">
        <v>278</v>
      </c>
      <c r="G4116" t="s">
        <v>261</v>
      </c>
      <c r="I4116" t="s">
        <v>277</v>
      </c>
      <c r="J4116" t="s">
        <v>196</v>
      </c>
      <c r="K4116" t="s">
        <v>196</v>
      </c>
      <c r="L4116" t="s">
        <v>196</v>
      </c>
      <c r="M4116" t="s">
        <v>196</v>
      </c>
      <c r="N4116" t="s">
        <v>196</v>
      </c>
      <c r="O4116" t="s">
        <v>196</v>
      </c>
      <c r="P4116" t="s">
        <v>196</v>
      </c>
      <c r="Q4116" t="s">
        <v>196</v>
      </c>
      <c r="R4116">
        <v>14.8</v>
      </c>
      <c r="S4116">
        <v>75.870999999999995</v>
      </c>
      <c r="T4116">
        <v>29.187999999999999</v>
      </c>
      <c r="U4116">
        <v>10.36</v>
      </c>
      <c r="V4116">
        <v>6.0030000000000001</v>
      </c>
      <c r="W4116">
        <v>10.315</v>
      </c>
      <c r="X4116">
        <v>5.6909999999999998</v>
      </c>
      <c r="Y4116">
        <v>28.75</v>
      </c>
      <c r="Z4116">
        <v>12.76</v>
      </c>
      <c r="AA4116">
        <v>8.7260000000000009</v>
      </c>
      <c r="AB4116">
        <v>141.88399999999999</v>
      </c>
      <c r="AC4116">
        <v>86.656000000000006</v>
      </c>
      <c r="AD4116">
        <v>10.56</v>
      </c>
      <c r="AE4116">
        <v>7.5229999999999997</v>
      </c>
      <c r="AF4116">
        <v>15.189</v>
      </c>
      <c r="AG4116">
        <v>12.624000000000001</v>
      </c>
      <c r="AH4116">
        <v>8.6630000000000003</v>
      </c>
      <c r="AI4116">
        <v>8.7799999999999994</v>
      </c>
      <c r="AJ4116">
        <v>4.5460000000000003</v>
      </c>
      <c r="AK4116">
        <v>5.7450000000000001</v>
      </c>
      <c r="AL4116">
        <v>3.1739999999999999</v>
      </c>
      <c r="AM4116">
        <v>3.9260000000000002</v>
      </c>
      <c r="AN4116">
        <v>5.758</v>
      </c>
      <c r="AO4116">
        <v>7.6959999999999997</v>
      </c>
      <c r="AP4116">
        <v>4.7329999999999997</v>
      </c>
      <c r="AQ4116">
        <v>6.65</v>
      </c>
      <c r="AR4116">
        <v>2.355</v>
      </c>
      <c r="AS4116">
        <v>0.94099999999999995</v>
      </c>
      <c r="AT4116">
        <v>2.4870000000000001</v>
      </c>
      <c r="AU4116">
        <v>0.14799999999999999</v>
      </c>
      <c r="AV4116">
        <v>2.6</v>
      </c>
      <c r="AW4116">
        <v>2.9</v>
      </c>
      <c r="AX4116">
        <v>3.1</v>
      </c>
      <c r="AY4116">
        <v>3.1</v>
      </c>
      <c r="AZ4116">
        <v>3.1</v>
      </c>
      <c r="BA4116">
        <v>3.1</v>
      </c>
      <c r="BB4116">
        <v>2016</v>
      </c>
    </row>
    <row r="4117" spans="1:54" hidden="1" x14ac:dyDescent="0.25">
      <c r="A4117">
        <v>544</v>
      </c>
      <c r="B4117" t="s">
        <v>1173</v>
      </c>
      <c r="C4117" t="s">
        <v>276</v>
      </c>
      <c r="D4117" t="s">
        <v>1172</v>
      </c>
      <c r="E4117" t="s">
        <v>275</v>
      </c>
      <c r="G4117" t="s">
        <v>274</v>
      </c>
    </row>
    <row r="4118" spans="1:54" hidden="1" x14ac:dyDescent="0.25">
      <c r="A4118">
        <v>544</v>
      </c>
      <c r="B4118" t="s">
        <v>1173</v>
      </c>
      <c r="C4118" t="s">
        <v>273</v>
      </c>
      <c r="D4118" t="s">
        <v>1172</v>
      </c>
      <c r="E4118" t="s">
        <v>272</v>
      </c>
      <c r="F4118" t="s">
        <v>271</v>
      </c>
      <c r="G4118" t="s">
        <v>261</v>
      </c>
      <c r="I4118" t="s">
        <v>1177</v>
      </c>
      <c r="J4118">
        <v>-13.427</v>
      </c>
      <c r="K4118">
        <v>16.141999999999999</v>
      </c>
      <c r="L4118">
        <v>32.697000000000003</v>
      </c>
      <c r="M4118">
        <v>10.473000000000001</v>
      </c>
      <c r="N4118">
        <v>14.496</v>
      </c>
      <c r="O4118">
        <v>7.78</v>
      </c>
      <c r="P4118">
        <v>-12.803000000000001</v>
      </c>
      <c r="Q4118">
        <v>6.048</v>
      </c>
      <c r="R4118">
        <v>3.5790000000000002</v>
      </c>
      <c r="S4118">
        <v>25.335999999999999</v>
      </c>
      <c r="T4118">
        <v>-7.5609999999999999</v>
      </c>
      <c r="U4118">
        <v>13</v>
      </c>
      <c r="V4118">
        <v>17.8</v>
      </c>
      <c r="W4118">
        <v>59.8</v>
      </c>
      <c r="X4118">
        <v>22.3</v>
      </c>
      <c r="Y4118">
        <v>-1.5</v>
      </c>
      <c r="Z4118">
        <v>15.2</v>
      </c>
      <c r="AA4118">
        <v>-6.9390000000000001</v>
      </c>
      <c r="AB4118">
        <v>-4.0309999999999997</v>
      </c>
      <c r="AC4118">
        <v>-0.40100000000000002</v>
      </c>
      <c r="AD4118">
        <v>20.588000000000001</v>
      </c>
      <c r="AE4118">
        <v>7.1130000000000004</v>
      </c>
      <c r="AF4118">
        <v>-2.1579999999999999</v>
      </c>
      <c r="AG4118">
        <v>2.3969999999999998</v>
      </c>
      <c r="AH4118">
        <v>31.433</v>
      </c>
      <c r="AI4118">
        <v>16.352</v>
      </c>
      <c r="AJ4118">
        <v>18.402999999999999</v>
      </c>
      <c r="AK4118">
        <v>16.414000000000001</v>
      </c>
      <c r="AL4118">
        <v>22.440999999999999</v>
      </c>
      <c r="AM4118">
        <v>9.3409999999999993</v>
      </c>
      <c r="AN4118">
        <v>13.423999999999999</v>
      </c>
      <c r="AO4118">
        <v>16.693999999999999</v>
      </c>
      <c r="AP4118">
        <v>34.247</v>
      </c>
      <c r="AQ4118">
        <v>13.057</v>
      </c>
      <c r="AR4118">
        <v>12.436</v>
      </c>
      <c r="AS4118">
        <v>0.61199999999999999</v>
      </c>
      <c r="AT4118">
        <v>-14.855</v>
      </c>
      <c r="AU4118">
        <v>9.9450000000000003</v>
      </c>
      <c r="AV4118">
        <v>7.1589999999999998</v>
      </c>
      <c r="AW4118">
        <v>4.1879999999999997</v>
      </c>
      <c r="AX4118">
        <v>4.2060000000000004</v>
      </c>
      <c r="AY4118">
        <v>-5.8959999999999999</v>
      </c>
      <c r="AZ4118">
        <v>1.7170000000000001</v>
      </c>
      <c r="BA4118">
        <v>-0.93200000000000005</v>
      </c>
      <c r="BB4118">
        <v>2016</v>
      </c>
    </row>
    <row r="4119" spans="1:54" hidden="1" x14ac:dyDescent="0.25">
      <c r="A4119">
        <v>544</v>
      </c>
      <c r="B4119" t="s">
        <v>1173</v>
      </c>
      <c r="C4119" t="s">
        <v>270</v>
      </c>
      <c r="D4119" t="s">
        <v>1172</v>
      </c>
      <c r="E4119" t="s">
        <v>269</v>
      </c>
      <c r="F4119" t="s">
        <v>268</v>
      </c>
      <c r="G4119" t="s">
        <v>261</v>
      </c>
      <c r="I4119" t="s">
        <v>1177</v>
      </c>
      <c r="J4119">
        <v>14.773999999999999</v>
      </c>
      <c r="K4119">
        <v>20.143000000000001</v>
      </c>
      <c r="L4119">
        <v>33.228999999999999</v>
      </c>
      <c r="M4119">
        <v>12.79</v>
      </c>
      <c r="N4119">
        <v>11.1</v>
      </c>
      <c r="O4119">
        <v>7.51</v>
      </c>
      <c r="P4119">
        <v>-9.8879999999999999</v>
      </c>
      <c r="Q4119">
        <v>6.2430000000000003</v>
      </c>
      <c r="R4119">
        <v>0.48499999999999999</v>
      </c>
      <c r="S4119">
        <v>28.021000000000001</v>
      </c>
      <c r="T4119">
        <v>-6.15</v>
      </c>
      <c r="U4119">
        <v>3.4</v>
      </c>
      <c r="V4119">
        <v>23.5</v>
      </c>
      <c r="W4119">
        <v>62.7</v>
      </c>
      <c r="X4119">
        <v>30.6</v>
      </c>
      <c r="Y4119">
        <v>4.4000000000000004</v>
      </c>
      <c r="Z4119">
        <v>17.114000000000001</v>
      </c>
      <c r="AA4119">
        <v>-6.0430000000000001</v>
      </c>
      <c r="AB4119">
        <v>-14.7</v>
      </c>
      <c r="AC4119">
        <v>0.26800000000000002</v>
      </c>
      <c r="AD4119">
        <v>23.2</v>
      </c>
      <c r="AE4119">
        <v>6.8929999999999998</v>
      </c>
      <c r="AF4119">
        <v>-2.11</v>
      </c>
      <c r="AG4119">
        <v>1.819</v>
      </c>
      <c r="AH4119">
        <v>33.631999999999998</v>
      </c>
      <c r="AI4119">
        <v>12.603</v>
      </c>
      <c r="AJ4119">
        <v>20.62</v>
      </c>
      <c r="AK4119">
        <v>20.259</v>
      </c>
      <c r="AL4119">
        <v>22.167999999999999</v>
      </c>
      <c r="AM4119">
        <v>8.5150000000000006</v>
      </c>
      <c r="AN4119">
        <v>10.512</v>
      </c>
      <c r="AO4119">
        <v>16.968</v>
      </c>
      <c r="AP4119">
        <v>36.408999999999999</v>
      </c>
      <c r="AQ4119">
        <v>11.038</v>
      </c>
      <c r="AR4119">
        <v>14.861000000000001</v>
      </c>
      <c r="AS4119">
        <v>0.27400000000000002</v>
      </c>
      <c r="AT4119">
        <v>-16.036999999999999</v>
      </c>
      <c r="AU4119">
        <v>10.137</v>
      </c>
      <c r="AV4119">
        <v>7.17</v>
      </c>
      <c r="AW4119">
        <v>4.0129999999999999</v>
      </c>
      <c r="AX4119">
        <v>4.0250000000000004</v>
      </c>
      <c r="AY4119">
        <v>-6.7549999999999999</v>
      </c>
      <c r="AZ4119">
        <v>1.3140000000000001</v>
      </c>
      <c r="BA4119">
        <v>-1.53</v>
      </c>
      <c r="BB4119">
        <v>2016</v>
      </c>
    </row>
    <row r="4120" spans="1:54" hidden="1" x14ac:dyDescent="0.25">
      <c r="A4120">
        <v>544</v>
      </c>
      <c r="B4120" t="s">
        <v>1173</v>
      </c>
      <c r="C4120" t="s">
        <v>267</v>
      </c>
      <c r="D4120" t="s">
        <v>1172</v>
      </c>
      <c r="E4120" t="s">
        <v>266</v>
      </c>
      <c r="F4120" t="s">
        <v>265</v>
      </c>
      <c r="G4120" t="s">
        <v>261</v>
      </c>
      <c r="I4120" t="s">
        <v>1177</v>
      </c>
      <c r="J4120">
        <v>-21.72</v>
      </c>
      <c r="K4120">
        <v>60.183</v>
      </c>
      <c r="L4120">
        <v>66.915000000000006</v>
      </c>
      <c r="M4120">
        <v>-7.4130000000000003</v>
      </c>
      <c r="N4120">
        <v>8.0790000000000006</v>
      </c>
      <c r="O4120">
        <v>43.743000000000002</v>
      </c>
      <c r="P4120">
        <v>-2.5630000000000002</v>
      </c>
      <c r="Q4120">
        <v>-6.25</v>
      </c>
      <c r="R4120">
        <v>13.805999999999999</v>
      </c>
      <c r="S4120">
        <v>17.294</v>
      </c>
      <c r="T4120">
        <v>26.489000000000001</v>
      </c>
      <c r="U4120">
        <v>22.1</v>
      </c>
      <c r="V4120">
        <v>38.200000000000003</v>
      </c>
      <c r="W4120">
        <v>64.599999999999994</v>
      </c>
      <c r="X4120">
        <v>12.7</v>
      </c>
      <c r="Y4120">
        <v>3.7</v>
      </c>
      <c r="Z4120">
        <v>0.36099999999999999</v>
      </c>
      <c r="AA4120">
        <v>-3.78</v>
      </c>
      <c r="AB4120">
        <v>4.1740000000000004</v>
      </c>
      <c r="AC4120">
        <v>4.4720000000000004</v>
      </c>
      <c r="AD4120">
        <v>12.635999999999999</v>
      </c>
      <c r="AE4120">
        <v>-13.731</v>
      </c>
      <c r="AF4120">
        <v>-4.5709999999999997</v>
      </c>
      <c r="AG4120">
        <v>-9.2889999999999997</v>
      </c>
      <c r="AH4120">
        <v>5.9779999999999998</v>
      </c>
      <c r="AI4120">
        <v>11.734</v>
      </c>
      <c r="AJ4120">
        <v>14.416</v>
      </c>
      <c r="AK4120">
        <v>7.56</v>
      </c>
      <c r="AL4120">
        <v>13.66</v>
      </c>
      <c r="AM4120">
        <v>4.8840000000000003</v>
      </c>
      <c r="AN4120">
        <v>16.731000000000002</v>
      </c>
      <c r="AO4120">
        <v>21.667000000000002</v>
      </c>
      <c r="AP4120">
        <v>6.6849999999999996</v>
      </c>
      <c r="AQ4120">
        <v>10.617000000000001</v>
      </c>
      <c r="AR4120">
        <v>22.084</v>
      </c>
      <c r="AS4120">
        <v>-4.7969999999999997</v>
      </c>
      <c r="AT4120">
        <v>10.529</v>
      </c>
      <c r="AU4120">
        <v>6.0990000000000002</v>
      </c>
      <c r="AV4120">
        <v>2.2810000000000001</v>
      </c>
      <c r="AW4120">
        <v>5.202</v>
      </c>
      <c r="AX4120">
        <v>2.3109999999999999</v>
      </c>
      <c r="AY4120">
        <v>-3.24</v>
      </c>
      <c r="AZ4120">
        <v>4.2350000000000003</v>
      </c>
      <c r="BA4120">
        <v>7.9880000000000004</v>
      </c>
      <c r="BB4120">
        <v>2016</v>
      </c>
    </row>
    <row r="4121" spans="1:54" hidden="1" x14ac:dyDescent="0.25">
      <c r="A4121">
        <v>544</v>
      </c>
      <c r="B4121" t="s">
        <v>1173</v>
      </c>
      <c r="C4121" t="s">
        <v>264</v>
      </c>
      <c r="D4121" t="s">
        <v>1172</v>
      </c>
      <c r="E4121" t="s">
        <v>263</v>
      </c>
      <c r="F4121" t="s">
        <v>262</v>
      </c>
      <c r="G4121" t="s">
        <v>261</v>
      </c>
      <c r="I4121" t="s">
        <v>1177</v>
      </c>
      <c r="J4121">
        <v>-38.308999999999997</v>
      </c>
      <c r="K4121">
        <v>122.65</v>
      </c>
      <c r="L4121">
        <v>72.790999999999997</v>
      </c>
      <c r="M4121">
        <v>8.3550000000000004</v>
      </c>
      <c r="N4121">
        <v>-5.4980000000000002</v>
      </c>
      <c r="O4121">
        <v>46.863</v>
      </c>
      <c r="P4121">
        <v>-8.1509999999999998</v>
      </c>
      <c r="Q4121">
        <v>-11.744999999999999</v>
      </c>
      <c r="R4121">
        <v>28.826000000000001</v>
      </c>
      <c r="S4121">
        <v>14.879</v>
      </c>
      <c r="T4121">
        <v>34.793999999999997</v>
      </c>
      <c r="U4121">
        <v>17.5</v>
      </c>
      <c r="V4121">
        <v>37.299999999999997</v>
      </c>
      <c r="W4121">
        <v>81.400000000000006</v>
      </c>
      <c r="X4121">
        <v>24.9</v>
      </c>
      <c r="Y4121">
        <v>4.3</v>
      </c>
      <c r="Z4121">
        <v>2.601</v>
      </c>
      <c r="AA4121">
        <v>-1.4159999999999999</v>
      </c>
      <c r="AB4121">
        <v>6.4</v>
      </c>
      <c r="AC4121">
        <v>1.504</v>
      </c>
      <c r="AD4121">
        <v>7.1929999999999996</v>
      </c>
      <c r="AE4121">
        <v>-17.196999999999999</v>
      </c>
      <c r="AF4121">
        <v>-10.829000000000001</v>
      </c>
      <c r="AG4121">
        <v>-1.57</v>
      </c>
      <c r="AH4121">
        <v>4.6210000000000004</v>
      </c>
      <c r="AI4121">
        <v>14.064</v>
      </c>
      <c r="AJ4121">
        <v>20.741</v>
      </c>
      <c r="AK4121">
        <v>5.173</v>
      </c>
      <c r="AL4121">
        <v>15.36</v>
      </c>
      <c r="AM4121">
        <v>6.9</v>
      </c>
      <c r="AN4121">
        <v>16.547000000000001</v>
      </c>
      <c r="AO4121">
        <v>27.347999999999999</v>
      </c>
      <c r="AP4121">
        <v>8.0190000000000001</v>
      </c>
      <c r="AQ4121">
        <v>8.3279999999999994</v>
      </c>
      <c r="AR4121">
        <v>27.239000000000001</v>
      </c>
      <c r="AS4121">
        <v>-6.593</v>
      </c>
      <c r="AT4121">
        <v>14.441000000000001</v>
      </c>
      <c r="AU4121">
        <v>8.5050000000000008</v>
      </c>
      <c r="AV4121">
        <v>2.036</v>
      </c>
      <c r="AW4121">
        <v>5.3540000000000001</v>
      </c>
      <c r="AX4121">
        <v>2.4089999999999998</v>
      </c>
      <c r="AY4121">
        <v>-4.0869999999999997</v>
      </c>
      <c r="AZ4121">
        <v>4.5510000000000002</v>
      </c>
      <c r="BA4121">
        <v>9.0519999999999996</v>
      </c>
      <c r="BB4121">
        <v>2016</v>
      </c>
    </row>
    <row r="4122" spans="1:54" hidden="1" x14ac:dyDescent="0.25">
      <c r="A4122">
        <v>544</v>
      </c>
      <c r="B4122" t="s">
        <v>1173</v>
      </c>
      <c r="C4122" t="s">
        <v>259</v>
      </c>
      <c r="D4122" t="s">
        <v>1172</v>
      </c>
      <c r="E4122" t="s">
        <v>258</v>
      </c>
      <c r="F4122" t="s">
        <v>257</v>
      </c>
      <c r="G4122" t="s">
        <v>256</v>
      </c>
    </row>
    <row r="4123" spans="1:54" hidden="1" x14ac:dyDescent="0.25">
      <c r="A4123">
        <v>544</v>
      </c>
      <c r="B4123" t="s">
        <v>1173</v>
      </c>
      <c r="C4123" t="s">
        <v>255</v>
      </c>
      <c r="D4123" t="s">
        <v>1172</v>
      </c>
      <c r="E4123" t="s">
        <v>254</v>
      </c>
      <c r="F4123" t="s">
        <v>253</v>
      </c>
      <c r="G4123" t="s">
        <v>249</v>
      </c>
      <c r="H4123" t="s">
        <v>248</v>
      </c>
    </row>
    <row r="4124" spans="1:54" hidden="1" x14ac:dyDescent="0.25">
      <c r="A4124">
        <v>544</v>
      </c>
      <c r="B4124" t="s">
        <v>1173</v>
      </c>
      <c r="C4124" t="s">
        <v>252</v>
      </c>
      <c r="D4124" t="s">
        <v>1172</v>
      </c>
      <c r="E4124" t="s">
        <v>251</v>
      </c>
      <c r="F4124" t="s">
        <v>250</v>
      </c>
      <c r="G4124" t="s">
        <v>249</v>
      </c>
      <c r="H4124" t="s">
        <v>248</v>
      </c>
      <c r="I4124" t="s">
        <v>1176</v>
      </c>
      <c r="J4124">
        <v>3.1179999999999999</v>
      </c>
      <c r="K4124">
        <v>3.177</v>
      </c>
      <c r="L4124">
        <v>3.2509999999999999</v>
      </c>
      <c r="M4124">
        <v>3.3340000000000001</v>
      </c>
      <c r="N4124">
        <v>3.4249999999999998</v>
      </c>
      <c r="O4124">
        <v>3.5190000000000001</v>
      </c>
      <c r="P4124">
        <v>3.6179999999999999</v>
      </c>
      <c r="Q4124">
        <v>3.7210000000000001</v>
      </c>
      <c r="R4124">
        <v>3.8279999999999998</v>
      </c>
      <c r="S4124">
        <v>3.9380000000000002</v>
      </c>
      <c r="T4124">
        <v>4.0869999999999997</v>
      </c>
      <c r="U4124">
        <v>4.2080000000000002</v>
      </c>
      <c r="V4124">
        <v>4.3310000000000004</v>
      </c>
      <c r="W4124">
        <v>4.4539999999999997</v>
      </c>
      <c r="X4124">
        <v>4.5750000000000002</v>
      </c>
      <c r="Y4124">
        <v>4.6909999999999998</v>
      </c>
      <c r="Z4124">
        <v>4.8010000000000002</v>
      </c>
      <c r="AA4124">
        <v>4.907</v>
      </c>
      <c r="AB4124">
        <v>4.9909999999999997</v>
      </c>
      <c r="AC4124">
        <v>5.0759999999999996</v>
      </c>
      <c r="AD4124">
        <v>5.1619999999999999</v>
      </c>
      <c r="AE4124">
        <v>5.25</v>
      </c>
      <c r="AF4124">
        <v>5.3390000000000004</v>
      </c>
      <c r="AG4124">
        <v>5.43</v>
      </c>
      <c r="AH4124">
        <v>5.5220000000000002</v>
      </c>
      <c r="AI4124">
        <v>5.6210000000000004</v>
      </c>
      <c r="AJ4124">
        <v>5.702</v>
      </c>
      <c r="AK4124">
        <v>5.7839999999999998</v>
      </c>
      <c r="AL4124">
        <v>5.867</v>
      </c>
      <c r="AM4124">
        <v>5.952</v>
      </c>
      <c r="AN4124">
        <v>6.0380000000000003</v>
      </c>
      <c r="AO4124">
        <v>6.1239999999999997</v>
      </c>
      <c r="AP4124">
        <v>6.2130000000000001</v>
      </c>
      <c r="AQ4124">
        <v>6.3019999999999996</v>
      </c>
      <c r="AR4124">
        <v>6.3929999999999998</v>
      </c>
      <c r="AS4124">
        <v>6.492</v>
      </c>
      <c r="AT4124">
        <v>6.585</v>
      </c>
      <c r="AU4124">
        <v>6.68</v>
      </c>
      <c r="AV4124">
        <v>6.7770000000000001</v>
      </c>
      <c r="AW4124">
        <v>6.8739999999999997</v>
      </c>
      <c r="AX4124">
        <v>6.9729999999999999</v>
      </c>
      <c r="AY4124">
        <v>7.0730000000000004</v>
      </c>
      <c r="AZ4124">
        <v>7.1749999999999998</v>
      </c>
      <c r="BA4124">
        <v>7.2789999999999999</v>
      </c>
      <c r="BB4124">
        <v>2016</v>
      </c>
    </row>
    <row r="4125" spans="1:54" hidden="1" x14ac:dyDescent="0.25">
      <c r="A4125">
        <v>544</v>
      </c>
      <c r="B4125" t="s">
        <v>1173</v>
      </c>
      <c r="C4125" t="s">
        <v>246</v>
      </c>
      <c r="D4125" t="s">
        <v>1172</v>
      </c>
      <c r="E4125" t="s">
        <v>244</v>
      </c>
      <c r="F4125" t="s">
        <v>243</v>
      </c>
      <c r="G4125" t="s">
        <v>209</v>
      </c>
      <c r="H4125" t="s">
        <v>205</v>
      </c>
      <c r="I4125" t="s">
        <v>1175</v>
      </c>
      <c r="J4125" t="s">
        <v>196</v>
      </c>
      <c r="K4125" t="s">
        <v>196</v>
      </c>
      <c r="L4125" t="s">
        <v>196</v>
      </c>
      <c r="M4125" t="s">
        <v>196</v>
      </c>
      <c r="N4125" t="s">
        <v>196</v>
      </c>
      <c r="O4125" t="s">
        <v>196</v>
      </c>
      <c r="P4125" t="s">
        <v>196</v>
      </c>
      <c r="Q4125" t="s">
        <v>196</v>
      </c>
      <c r="R4125" t="s">
        <v>196</v>
      </c>
      <c r="S4125" t="s">
        <v>196</v>
      </c>
      <c r="T4125" t="s">
        <v>196</v>
      </c>
      <c r="U4125" t="s">
        <v>196</v>
      </c>
      <c r="V4125" t="s">
        <v>196</v>
      </c>
      <c r="W4125" t="s">
        <v>196</v>
      </c>
      <c r="X4125" t="s">
        <v>196</v>
      </c>
      <c r="Y4125" t="s">
        <v>196</v>
      </c>
      <c r="Z4125" t="s">
        <v>196</v>
      </c>
      <c r="AA4125" t="s">
        <v>196</v>
      </c>
      <c r="AB4125" t="s">
        <v>196</v>
      </c>
      <c r="AC4125" t="s">
        <v>196</v>
      </c>
      <c r="AD4125">
        <v>2248.9</v>
      </c>
      <c r="AE4125">
        <v>2476.1170000000002</v>
      </c>
      <c r="AF4125">
        <v>2683.1480000000001</v>
      </c>
      <c r="AG4125">
        <v>2797.9589999999998</v>
      </c>
      <c r="AH4125">
        <v>3104.1909999999998</v>
      </c>
      <c r="AI4125">
        <v>3886.0749999999998</v>
      </c>
      <c r="AJ4125">
        <v>4962.37</v>
      </c>
      <c r="AK4125">
        <v>6134.085</v>
      </c>
      <c r="AL4125">
        <v>7133.7020000000002</v>
      </c>
      <c r="AM4125">
        <v>8098.5940000000001</v>
      </c>
      <c r="AN4125">
        <v>12099.142</v>
      </c>
      <c r="AO4125">
        <v>13891.225</v>
      </c>
      <c r="AP4125">
        <v>16958.401999999998</v>
      </c>
      <c r="AQ4125">
        <v>19186.546999999999</v>
      </c>
      <c r="AR4125">
        <v>21541.93</v>
      </c>
      <c r="AS4125">
        <v>24224.602999999999</v>
      </c>
      <c r="AT4125">
        <v>20490</v>
      </c>
      <c r="AU4125">
        <v>23369.994999999999</v>
      </c>
      <c r="AV4125">
        <v>25905.198</v>
      </c>
      <c r="AW4125">
        <v>29328.248</v>
      </c>
      <c r="AX4125">
        <v>32386.460999999999</v>
      </c>
      <c r="AY4125">
        <v>34977.762999999999</v>
      </c>
      <c r="AZ4125">
        <v>37800.300000000003</v>
      </c>
      <c r="BA4125">
        <v>41779.178999999996</v>
      </c>
      <c r="BB4125">
        <v>2016</v>
      </c>
    </row>
    <row r="4126" spans="1:54" hidden="1" x14ac:dyDescent="0.25">
      <c r="A4126">
        <v>544</v>
      </c>
      <c r="B4126" t="s">
        <v>1173</v>
      </c>
      <c r="C4126" t="s">
        <v>245</v>
      </c>
      <c r="D4126" t="s">
        <v>1172</v>
      </c>
      <c r="E4126" t="s">
        <v>244</v>
      </c>
      <c r="F4126" t="s">
        <v>243</v>
      </c>
      <c r="G4126" t="s">
        <v>198</v>
      </c>
      <c r="I4126" t="s">
        <v>242</v>
      </c>
      <c r="J4126" t="s">
        <v>196</v>
      </c>
      <c r="K4126" t="s">
        <v>196</v>
      </c>
      <c r="L4126" t="s">
        <v>196</v>
      </c>
      <c r="M4126" t="s">
        <v>196</v>
      </c>
      <c r="N4126" t="s">
        <v>196</v>
      </c>
      <c r="O4126" t="s">
        <v>196</v>
      </c>
      <c r="P4126" t="s">
        <v>196</v>
      </c>
      <c r="Q4126" t="s">
        <v>196</v>
      </c>
      <c r="R4126" t="s">
        <v>196</v>
      </c>
      <c r="S4126" t="s">
        <v>196</v>
      </c>
      <c r="T4126" t="s">
        <v>196</v>
      </c>
      <c r="U4126" t="s">
        <v>196</v>
      </c>
      <c r="V4126" t="s">
        <v>196</v>
      </c>
      <c r="W4126" t="s">
        <v>196</v>
      </c>
      <c r="X4126" t="s">
        <v>196</v>
      </c>
      <c r="Y4126" t="s">
        <v>196</v>
      </c>
      <c r="Z4126" t="s">
        <v>196</v>
      </c>
      <c r="AA4126" t="s">
        <v>196</v>
      </c>
      <c r="AB4126" t="s">
        <v>196</v>
      </c>
      <c r="AC4126" t="s">
        <v>196</v>
      </c>
      <c r="AD4126">
        <v>17.52</v>
      </c>
      <c r="AE4126">
        <v>15.44</v>
      </c>
      <c r="AF4126">
        <v>14.167999999999999</v>
      </c>
      <c r="AG4126">
        <v>12.347</v>
      </c>
      <c r="AH4126">
        <v>11.515000000000001</v>
      </c>
      <c r="AI4126">
        <v>12.385</v>
      </c>
      <c r="AJ4126">
        <v>13.093999999999999</v>
      </c>
      <c r="AK4126">
        <v>13.89</v>
      </c>
      <c r="AL4126">
        <v>14.161</v>
      </c>
      <c r="AM4126">
        <v>14.975</v>
      </c>
      <c r="AN4126">
        <v>20.100000000000001</v>
      </c>
      <c r="AO4126">
        <v>19.995999999999999</v>
      </c>
      <c r="AP4126">
        <v>21.413</v>
      </c>
      <c r="AQ4126">
        <v>21.13</v>
      </c>
      <c r="AR4126">
        <v>20.8</v>
      </c>
      <c r="AS4126">
        <v>21.131</v>
      </c>
      <c r="AT4126">
        <v>16.227</v>
      </c>
      <c r="AU4126">
        <v>17.016999999999999</v>
      </c>
      <c r="AV4126">
        <v>17.314</v>
      </c>
      <c r="AW4126">
        <v>17.818999999999999</v>
      </c>
      <c r="AX4126">
        <v>17.824999999999999</v>
      </c>
      <c r="AY4126">
        <v>17.466000000000001</v>
      </c>
      <c r="AZ4126">
        <v>17.145</v>
      </c>
      <c r="BA4126">
        <v>17.219000000000001</v>
      </c>
      <c r="BB4126">
        <v>2016</v>
      </c>
    </row>
    <row r="4127" spans="1:54" hidden="1" x14ac:dyDescent="0.25">
      <c r="A4127">
        <v>544</v>
      </c>
      <c r="B4127" t="s">
        <v>1173</v>
      </c>
      <c r="C4127" t="s">
        <v>241</v>
      </c>
      <c r="D4127" t="s">
        <v>1172</v>
      </c>
      <c r="E4127" t="s">
        <v>239</v>
      </c>
      <c r="F4127" t="s">
        <v>238</v>
      </c>
      <c r="G4127" t="s">
        <v>209</v>
      </c>
      <c r="H4127" t="s">
        <v>205</v>
      </c>
      <c r="I4127" t="s">
        <v>1175</v>
      </c>
      <c r="J4127" t="s">
        <v>196</v>
      </c>
      <c r="K4127" t="s">
        <v>196</v>
      </c>
      <c r="L4127" t="s">
        <v>196</v>
      </c>
      <c r="M4127" t="s">
        <v>196</v>
      </c>
      <c r="N4127" t="s">
        <v>196</v>
      </c>
      <c r="O4127" t="s">
        <v>196</v>
      </c>
      <c r="P4127" t="s">
        <v>196</v>
      </c>
      <c r="Q4127" t="s">
        <v>196</v>
      </c>
      <c r="R4127" t="s">
        <v>196</v>
      </c>
      <c r="S4127" t="s">
        <v>196</v>
      </c>
      <c r="T4127" t="s">
        <v>196</v>
      </c>
      <c r="U4127" t="s">
        <v>196</v>
      </c>
      <c r="V4127" t="s">
        <v>196</v>
      </c>
      <c r="W4127" t="s">
        <v>196</v>
      </c>
      <c r="X4127" t="s">
        <v>196</v>
      </c>
      <c r="Y4127" t="s">
        <v>196</v>
      </c>
      <c r="Z4127" t="s">
        <v>196</v>
      </c>
      <c r="AA4127" t="s">
        <v>196</v>
      </c>
      <c r="AB4127" t="s">
        <v>196</v>
      </c>
      <c r="AC4127" t="s">
        <v>196</v>
      </c>
      <c r="AD4127">
        <v>2822.4</v>
      </c>
      <c r="AE4127">
        <v>3427.6309999999999</v>
      </c>
      <c r="AF4127">
        <v>3082.8110000000001</v>
      </c>
      <c r="AG4127">
        <v>4016.598</v>
      </c>
      <c r="AH4127">
        <v>3721.0430000000001</v>
      </c>
      <c r="AI4127">
        <v>5124.3500000000004</v>
      </c>
      <c r="AJ4127">
        <v>5937.91</v>
      </c>
      <c r="AK4127">
        <v>7192.402</v>
      </c>
      <c r="AL4127">
        <v>7768.0469999999996</v>
      </c>
      <c r="AM4127">
        <v>10056.416999999999</v>
      </c>
      <c r="AN4127">
        <v>13833.215</v>
      </c>
      <c r="AO4127">
        <v>14972.583000000001</v>
      </c>
      <c r="AP4127">
        <v>17315.753000000001</v>
      </c>
      <c r="AQ4127">
        <v>23700.881000000001</v>
      </c>
      <c r="AR4127">
        <v>25738.598999999998</v>
      </c>
      <c r="AS4127">
        <v>26933.016</v>
      </c>
      <c r="AT4127">
        <v>26455</v>
      </c>
      <c r="AU4127">
        <v>30127.076000000001</v>
      </c>
      <c r="AV4127">
        <v>32409</v>
      </c>
      <c r="AW4127">
        <v>36166.904999999999</v>
      </c>
      <c r="AX4127">
        <v>40169.86</v>
      </c>
      <c r="AY4127">
        <v>44328.203999999998</v>
      </c>
      <c r="AZ4127">
        <v>48790.485999999997</v>
      </c>
      <c r="BA4127">
        <v>53965.978999999999</v>
      </c>
      <c r="BB4127">
        <v>2016</v>
      </c>
    </row>
    <row r="4128" spans="1:54" hidden="1" x14ac:dyDescent="0.25">
      <c r="A4128">
        <v>544</v>
      </c>
      <c r="B4128" t="s">
        <v>1173</v>
      </c>
      <c r="C4128" t="s">
        <v>240</v>
      </c>
      <c r="D4128" t="s">
        <v>1172</v>
      </c>
      <c r="E4128" t="s">
        <v>239</v>
      </c>
      <c r="F4128" t="s">
        <v>238</v>
      </c>
      <c r="G4128" t="s">
        <v>198</v>
      </c>
      <c r="I4128" t="s">
        <v>237</v>
      </c>
      <c r="J4128" t="s">
        <v>196</v>
      </c>
      <c r="K4128" t="s">
        <v>196</v>
      </c>
      <c r="L4128" t="s">
        <v>196</v>
      </c>
      <c r="M4128" t="s">
        <v>196</v>
      </c>
      <c r="N4128" t="s">
        <v>196</v>
      </c>
      <c r="O4128" t="s">
        <v>196</v>
      </c>
      <c r="P4128" t="s">
        <v>196</v>
      </c>
      <c r="Q4128" t="s">
        <v>196</v>
      </c>
      <c r="R4128" t="s">
        <v>196</v>
      </c>
      <c r="S4128" t="s">
        <v>196</v>
      </c>
      <c r="T4128" t="s">
        <v>196</v>
      </c>
      <c r="U4128" t="s">
        <v>196</v>
      </c>
      <c r="V4128" t="s">
        <v>196</v>
      </c>
      <c r="W4128" t="s">
        <v>196</v>
      </c>
      <c r="X4128" t="s">
        <v>196</v>
      </c>
      <c r="Y4128" t="s">
        <v>196</v>
      </c>
      <c r="Z4128" t="s">
        <v>196</v>
      </c>
      <c r="AA4128" t="s">
        <v>196</v>
      </c>
      <c r="AB4128" t="s">
        <v>196</v>
      </c>
      <c r="AC4128" t="s">
        <v>196</v>
      </c>
      <c r="AD4128">
        <v>21.988</v>
      </c>
      <c r="AE4128">
        <v>21.373999999999999</v>
      </c>
      <c r="AF4128">
        <v>16.277999999999999</v>
      </c>
      <c r="AG4128">
        <v>17.724</v>
      </c>
      <c r="AH4128">
        <v>13.804</v>
      </c>
      <c r="AI4128">
        <v>16.331</v>
      </c>
      <c r="AJ4128">
        <v>15.667999999999999</v>
      </c>
      <c r="AK4128">
        <v>16.286000000000001</v>
      </c>
      <c r="AL4128">
        <v>15.420999999999999</v>
      </c>
      <c r="AM4128">
        <v>18.596</v>
      </c>
      <c r="AN4128">
        <v>22.981000000000002</v>
      </c>
      <c r="AO4128">
        <v>21.552</v>
      </c>
      <c r="AP4128">
        <v>21.864000000000001</v>
      </c>
      <c r="AQ4128">
        <v>26.100999999999999</v>
      </c>
      <c r="AR4128">
        <v>24.853000000000002</v>
      </c>
      <c r="AS4128">
        <v>23.494</v>
      </c>
      <c r="AT4128">
        <v>20.951000000000001</v>
      </c>
      <c r="AU4128">
        <v>21.937000000000001</v>
      </c>
      <c r="AV4128">
        <v>21.661000000000001</v>
      </c>
      <c r="AW4128">
        <v>21.974</v>
      </c>
      <c r="AX4128">
        <v>22.109000000000002</v>
      </c>
      <c r="AY4128">
        <v>22.135000000000002</v>
      </c>
      <c r="AZ4128">
        <v>22.129000000000001</v>
      </c>
      <c r="BA4128">
        <v>22.241</v>
      </c>
      <c r="BB4128">
        <v>2016</v>
      </c>
    </row>
    <row r="4129" spans="1:54" hidden="1" x14ac:dyDescent="0.25">
      <c r="A4129">
        <v>544</v>
      </c>
      <c r="B4129" t="s">
        <v>1173</v>
      </c>
      <c r="C4129" t="s">
        <v>236</v>
      </c>
      <c r="D4129" t="s">
        <v>1172</v>
      </c>
      <c r="E4129" t="s">
        <v>234</v>
      </c>
      <c r="F4129" t="s">
        <v>233</v>
      </c>
      <c r="G4129" t="s">
        <v>209</v>
      </c>
      <c r="H4129" t="s">
        <v>205</v>
      </c>
      <c r="I4129" t="s">
        <v>1175</v>
      </c>
      <c r="J4129" t="s">
        <v>196</v>
      </c>
      <c r="K4129" t="s">
        <v>196</v>
      </c>
      <c r="L4129" t="s">
        <v>196</v>
      </c>
      <c r="M4129" t="s">
        <v>196</v>
      </c>
      <c r="N4129" t="s">
        <v>196</v>
      </c>
      <c r="O4129" t="s">
        <v>196</v>
      </c>
      <c r="P4129" t="s">
        <v>196</v>
      </c>
      <c r="Q4129" t="s">
        <v>196</v>
      </c>
      <c r="R4129" t="s">
        <v>196</v>
      </c>
      <c r="S4129" t="s">
        <v>196</v>
      </c>
      <c r="T4129" t="s">
        <v>196</v>
      </c>
      <c r="U4129" t="s">
        <v>196</v>
      </c>
      <c r="V4129" t="s">
        <v>196</v>
      </c>
      <c r="W4129" t="s">
        <v>196</v>
      </c>
      <c r="X4129" t="s">
        <v>196</v>
      </c>
      <c r="Y4129" t="s">
        <v>196</v>
      </c>
      <c r="Z4129" t="s">
        <v>196</v>
      </c>
      <c r="AA4129" t="s">
        <v>196</v>
      </c>
      <c r="AB4129" t="s">
        <v>196</v>
      </c>
      <c r="AC4129" t="s">
        <v>196</v>
      </c>
      <c r="AD4129">
        <v>-573.5</v>
      </c>
      <c r="AE4129">
        <v>-951.51400000000001</v>
      </c>
      <c r="AF4129">
        <v>-399.66300000000001</v>
      </c>
      <c r="AG4129">
        <v>-1218.6389999999999</v>
      </c>
      <c r="AH4129">
        <v>-616.85299999999995</v>
      </c>
      <c r="AI4129">
        <v>-1238.2760000000001</v>
      </c>
      <c r="AJ4129">
        <v>-975.54</v>
      </c>
      <c r="AK4129">
        <v>-1058.317</v>
      </c>
      <c r="AL4129">
        <v>-634.346</v>
      </c>
      <c r="AM4129">
        <v>-1957.8230000000001</v>
      </c>
      <c r="AN4129">
        <v>-1734.0730000000001</v>
      </c>
      <c r="AO4129">
        <v>-1081.3579999999999</v>
      </c>
      <c r="AP4129">
        <v>-357.351</v>
      </c>
      <c r="AQ4129">
        <v>-4514.3339999999998</v>
      </c>
      <c r="AR4129">
        <v>-4196.6689999999999</v>
      </c>
      <c r="AS4129">
        <v>-2708.413</v>
      </c>
      <c r="AT4129">
        <v>-5965</v>
      </c>
      <c r="AU4129">
        <v>-6757.0810000000001</v>
      </c>
      <c r="AV4129">
        <v>-6503.8019999999997</v>
      </c>
      <c r="AW4129">
        <v>-6838.6570000000002</v>
      </c>
      <c r="AX4129">
        <v>-7783.3990000000003</v>
      </c>
      <c r="AY4129">
        <v>-9350.4410000000007</v>
      </c>
      <c r="AZ4129">
        <v>-10990.186</v>
      </c>
      <c r="BA4129">
        <v>-12186.8</v>
      </c>
      <c r="BB4129">
        <v>2016</v>
      </c>
    </row>
    <row r="4130" spans="1:54" hidden="1" x14ac:dyDescent="0.25">
      <c r="A4130">
        <v>544</v>
      </c>
      <c r="B4130" t="s">
        <v>1173</v>
      </c>
      <c r="C4130" t="s">
        <v>235</v>
      </c>
      <c r="D4130" t="s">
        <v>1172</v>
      </c>
      <c r="E4130" t="s">
        <v>234</v>
      </c>
      <c r="F4130" t="s">
        <v>233</v>
      </c>
      <c r="G4130" t="s">
        <v>198</v>
      </c>
      <c r="I4130" t="s">
        <v>232</v>
      </c>
      <c r="J4130" t="s">
        <v>196</v>
      </c>
      <c r="K4130" t="s">
        <v>196</v>
      </c>
      <c r="L4130" t="s">
        <v>196</v>
      </c>
      <c r="M4130" t="s">
        <v>196</v>
      </c>
      <c r="N4130" t="s">
        <v>196</v>
      </c>
      <c r="O4130" t="s">
        <v>196</v>
      </c>
      <c r="P4130" t="s">
        <v>196</v>
      </c>
      <c r="Q4130" t="s">
        <v>196</v>
      </c>
      <c r="R4130" t="s">
        <v>196</v>
      </c>
      <c r="S4130" t="s">
        <v>196</v>
      </c>
      <c r="T4130" t="s">
        <v>196</v>
      </c>
      <c r="U4130" t="s">
        <v>196</v>
      </c>
      <c r="V4130" t="s">
        <v>196</v>
      </c>
      <c r="W4130" t="s">
        <v>196</v>
      </c>
      <c r="X4130" t="s">
        <v>196</v>
      </c>
      <c r="Y4130" t="s">
        <v>196</v>
      </c>
      <c r="Z4130" t="s">
        <v>196</v>
      </c>
      <c r="AA4130" t="s">
        <v>196</v>
      </c>
      <c r="AB4130" t="s">
        <v>196</v>
      </c>
      <c r="AC4130" t="s">
        <v>196</v>
      </c>
      <c r="AD4130">
        <v>-4.468</v>
      </c>
      <c r="AE4130">
        <v>-5.9329999999999998</v>
      </c>
      <c r="AF4130">
        <v>-2.11</v>
      </c>
      <c r="AG4130">
        <v>-5.3780000000000001</v>
      </c>
      <c r="AH4130">
        <v>-2.2879999999999998</v>
      </c>
      <c r="AI4130">
        <v>-3.9460000000000002</v>
      </c>
      <c r="AJ4130">
        <v>-2.5739999999999998</v>
      </c>
      <c r="AK4130">
        <v>-2.3959999999999999</v>
      </c>
      <c r="AL4130">
        <v>-1.2589999999999999</v>
      </c>
      <c r="AM4130">
        <v>-3.62</v>
      </c>
      <c r="AN4130">
        <v>-2.8809999999999998</v>
      </c>
      <c r="AO4130">
        <v>-1.5569999999999999</v>
      </c>
      <c r="AP4130">
        <v>-0.45100000000000001</v>
      </c>
      <c r="AQ4130">
        <v>-4.9720000000000004</v>
      </c>
      <c r="AR4130">
        <v>-4.0519999999999996</v>
      </c>
      <c r="AS4130">
        <v>-2.363</v>
      </c>
      <c r="AT4130">
        <v>-4.7240000000000002</v>
      </c>
      <c r="AU4130">
        <v>-4.92</v>
      </c>
      <c r="AV4130">
        <v>-4.3470000000000004</v>
      </c>
      <c r="AW4130">
        <v>-4.1550000000000002</v>
      </c>
      <c r="AX4130">
        <v>-4.2839999999999998</v>
      </c>
      <c r="AY4130">
        <v>-4.6689999999999996</v>
      </c>
      <c r="AZ4130">
        <v>-4.9850000000000003</v>
      </c>
      <c r="BA4130">
        <v>-5.0229999999999997</v>
      </c>
      <c r="BB4130">
        <v>2016</v>
      </c>
    </row>
    <row r="4131" spans="1:54" hidden="1" x14ac:dyDescent="0.25">
      <c r="A4131">
        <v>544</v>
      </c>
      <c r="B4131" t="s">
        <v>1173</v>
      </c>
      <c r="C4131" t="s">
        <v>231</v>
      </c>
      <c r="D4131" t="s">
        <v>1172</v>
      </c>
      <c r="E4131" t="s">
        <v>229</v>
      </c>
      <c r="F4131" t="s">
        <v>228</v>
      </c>
      <c r="G4131" t="s">
        <v>209</v>
      </c>
      <c r="H4131" t="s">
        <v>205</v>
      </c>
    </row>
    <row r="4132" spans="1:54" hidden="1" x14ac:dyDescent="0.25">
      <c r="A4132">
        <v>544</v>
      </c>
      <c r="B4132" t="s">
        <v>1173</v>
      </c>
      <c r="C4132" t="s">
        <v>230</v>
      </c>
      <c r="D4132" t="s">
        <v>1172</v>
      </c>
      <c r="E4132" t="s">
        <v>229</v>
      </c>
      <c r="F4132" t="s">
        <v>228</v>
      </c>
      <c r="G4132" t="s">
        <v>227</v>
      </c>
    </row>
    <row r="4133" spans="1:54" hidden="1" x14ac:dyDescent="0.25">
      <c r="A4133">
        <v>544</v>
      </c>
      <c r="B4133" t="s">
        <v>1173</v>
      </c>
      <c r="C4133" t="s">
        <v>226</v>
      </c>
      <c r="D4133" t="s">
        <v>1172</v>
      </c>
      <c r="E4133" t="s">
        <v>224</v>
      </c>
      <c r="F4133" t="s">
        <v>223</v>
      </c>
      <c r="G4133" t="s">
        <v>209</v>
      </c>
      <c r="H4133" t="s">
        <v>205</v>
      </c>
      <c r="I4133" t="s">
        <v>1175</v>
      </c>
      <c r="J4133" t="s">
        <v>196</v>
      </c>
      <c r="K4133" t="s">
        <v>196</v>
      </c>
      <c r="L4133" t="s">
        <v>196</v>
      </c>
      <c r="M4133" t="s">
        <v>196</v>
      </c>
      <c r="N4133" t="s">
        <v>196</v>
      </c>
      <c r="O4133" t="s">
        <v>196</v>
      </c>
      <c r="P4133" t="s">
        <v>196</v>
      </c>
      <c r="Q4133" t="s">
        <v>196</v>
      </c>
      <c r="R4133" t="s">
        <v>196</v>
      </c>
      <c r="S4133" t="s">
        <v>196</v>
      </c>
      <c r="T4133" t="s">
        <v>196</v>
      </c>
      <c r="U4133" t="s">
        <v>196</v>
      </c>
      <c r="V4133" t="s">
        <v>196</v>
      </c>
      <c r="W4133" t="s">
        <v>196</v>
      </c>
      <c r="X4133" t="s">
        <v>196</v>
      </c>
      <c r="Y4133" t="s">
        <v>196</v>
      </c>
      <c r="Z4133" t="s">
        <v>196</v>
      </c>
      <c r="AA4133" t="s">
        <v>196</v>
      </c>
      <c r="AB4133" t="s">
        <v>196</v>
      </c>
      <c r="AC4133" t="s">
        <v>196</v>
      </c>
      <c r="AD4133">
        <v>-533.56899999999996</v>
      </c>
      <c r="AE4133">
        <v>-905.46400000000006</v>
      </c>
      <c r="AF4133">
        <v>-318.65699999999998</v>
      </c>
      <c r="AG4133">
        <v>-1136.1479999999999</v>
      </c>
      <c r="AH4133">
        <v>-435.93200000000002</v>
      </c>
      <c r="AI4133">
        <v>-965.86400000000003</v>
      </c>
      <c r="AJ4133">
        <v>-756.96600000000001</v>
      </c>
      <c r="AK4133">
        <v>-847.51400000000001</v>
      </c>
      <c r="AL4133">
        <v>-378.25099999999998</v>
      </c>
      <c r="AM4133">
        <v>-1788.702</v>
      </c>
      <c r="AN4133">
        <v>-1482.998</v>
      </c>
      <c r="AO4133">
        <v>-749.00099999999998</v>
      </c>
      <c r="AP4133">
        <v>132.63200000000001</v>
      </c>
      <c r="AQ4133">
        <v>-3608.7910000000002</v>
      </c>
      <c r="AR4133">
        <v>-3415.7139999999999</v>
      </c>
      <c r="AS4133">
        <v>-1682.9870000000001</v>
      </c>
      <c r="AT4133">
        <v>-4479.5730000000003</v>
      </c>
      <c r="AU4133">
        <v>-5195.2610000000004</v>
      </c>
      <c r="AV4133">
        <v>-4233.3760000000002</v>
      </c>
      <c r="AW4133">
        <v>-4230.4189999999999</v>
      </c>
      <c r="AX4133">
        <v>-4822.9459999999999</v>
      </c>
      <c r="AY4133">
        <v>-6029.6170000000002</v>
      </c>
      <c r="AZ4133">
        <v>-7293.7110000000002</v>
      </c>
      <c r="BA4133">
        <v>-8187.9260000000004</v>
      </c>
      <c r="BB4133">
        <v>2016</v>
      </c>
    </row>
    <row r="4134" spans="1:54" hidden="1" x14ac:dyDescent="0.25">
      <c r="A4134">
        <v>544</v>
      </c>
      <c r="B4134" t="s">
        <v>1173</v>
      </c>
      <c r="C4134" t="s">
        <v>225</v>
      </c>
      <c r="D4134" t="s">
        <v>1172</v>
      </c>
      <c r="E4134" t="s">
        <v>224</v>
      </c>
      <c r="F4134" t="s">
        <v>223</v>
      </c>
      <c r="G4134" t="s">
        <v>198</v>
      </c>
      <c r="I4134" t="s">
        <v>222</v>
      </c>
      <c r="J4134" t="s">
        <v>196</v>
      </c>
      <c r="K4134" t="s">
        <v>196</v>
      </c>
      <c r="L4134" t="s">
        <v>196</v>
      </c>
      <c r="M4134" t="s">
        <v>196</v>
      </c>
      <c r="N4134" t="s">
        <v>196</v>
      </c>
      <c r="O4134" t="s">
        <v>196</v>
      </c>
      <c r="P4134" t="s">
        <v>196</v>
      </c>
      <c r="Q4134" t="s">
        <v>196</v>
      </c>
      <c r="R4134" t="s">
        <v>196</v>
      </c>
      <c r="S4134" t="s">
        <v>196</v>
      </c>
      <c r="T4134" t="s">
        <v>196</v>
      </c>
      <c r="U4134" t="s">
        <v>196</v>
      </c>
      <c r="V4134" t="s">
        <v>196</v>
      </c>
      <c r="W4134" t="s">
        <v>196</v>
      </c>
      <c r="X4134" t="s">
        <v>196</v>
      </c>
      <c r="Y4134" t="s">
        <v>196</v>
      </c>
      <c r="Z4134" t="s">
        <v>196</v>
      </c>
      <c r="AA4134" t="s">
        <v>196</v>
      </c>
      <c r="AB4134" t="s">
        <v>196</v>
      </c>
      <c r="AC4134" t="s">
        <v>196</v>
      </c>
      <c r="AD4134">
        <v>-4.157</v>
      </c>
      <c r="AE4134">
        <v>-5.6459999999999999</v>
      </c>
      <c r="AF4134">
        <v>-1.6830000000000001</v>
      </c>
      <c r="AG4134">
        <v>-5.0140000000000002</v>
      </c>
      <c r="AH4134">
        <v>-1.617</v>
      </c>
      <c r="AI4134">
        <v>-3.0779999999999998</v>
      </c>
      <c r="AJ4134">
        <v>-1.9970000000000001</v>
      </c>
      <c r="AK4134">
        <v>-1.919</v>
      </c>
      <c r="AL4134">
        <v>-0.751</v>
      </c>
      <c r="AM4134">
        <v>-3.3079999999999998</v>
      </c>
      <c r="AN4134">
        <v>-2.464</v>
      </c>
      <c r="AO4134">
        <v>-1.0780000000000001</v>
      </c>
      <c r="AP4134">
        <v>0.16700000000000001</v>
      </c>
      <c r="AQ4134">
        <v>-3.9740000000000002</v>
      </c>
      <c r="AR4134">
        <v>-3.298</v>
      </c>
      <c r="AS4134">
        <v>-1.468</v>
      </c>
      <c r="AT4134">
        <v>-3.548</v>
      </c>
      <c r="AU4134">
        <v>-3.7829999999999999</v>
      </c>
      <c r="AV4134">
        <v>-2.8290000000000002</v>
      </c>
      <c r="AW4134">
        <v>-2.57</v>
      </c>
      <c r="AX4134">
        <v>-2.6539999999999999</v>
      </c>
      <c r="AY4134">
        <v>-3.0110000000000001</v>
      </c>
      <c r="AZ4134">
        <v>-3.3079999999999998</v>
      </c>
      <c r="BA4134">
        <v>-3.375</v>
      </c>
      <c r="BB4134">
        <v>2016</v>
      </c>
    </row>
    <row r="4135" spans="1:54" hidden="1" x14ac:dyDescent="0.25">
      <c r="A4135">
        <v>544</v>
      </c>
      <c r="B4135" t="s">
        <v>1173</v>
      </c>
      <c r="C4135" t="s">
        <v>221</v>
      </c>
      <c r="D4135" t="s">
        <v>1172</v>
      </c>
      <c r="E4135" t="s">
        <v>219</v>
      </c>
      <c r="F4135" t="s">
        <v>218</v>
      </c>
      <c r="G4135" t="s">
        <v>209</v>
      </c>
      <c r="H4135" t="s">
        <v>205</v>
      </c>
    </row>
    <row r="4136" spans="1:54" hidden="1" x14ac:dyDescent="0.25">
      <c r="A4136">
        <v>544</v>
      </c>
      <c r="B4136" t="s">
        <v>1173</v>
      </c>
      <c r="C4136" t="s">
        <v>220</v>
      </c>
      <c r="D4136" t="s">
        <v>1172</v>
      </c>
      <c r="E4136" t="s">
        <v>219</v>
      </c>
      <c r="F4136" t="s">
        <v>218</v>
      </c>
      <c r="G4136" t="s">
        <v>198</v>
      </c>
    </row>
    <row r="4137" spans="1:54" hidden="1" x14ac:dyDescent="0.25">
      <c r="A4137">
        <v>544</v>
      </c>
      <c r="B4137" t="s">
        <v>1173</v>
      </c>
      <c r="C4137" t="s">
        <v>217</v>
      </c>
      <c r="D4137" t="s">
        <v>1172</v>
      </c>
      <c r="E4137" t="s">
        <v>215</v>
      </c>
      <c r="F4137" t="s">
        <v>214</v>
      </c>
      <c r="G4137" t="s">
        <v>209</v>
      </c>
      <c r="H4137" t="s">
        <v>205</v>
      </c>
      <c r="I4137" t="s">
        <v>1175</v>
      </c>
      <c r="J4137" t="s">
        <v>196</v>
      </c>
      <c r="K4137" t="s">
        <v>196</v>
      </c>
      <c r="L4137" t="s">
        <v>196</v>
      </c>
      <c r="M4137" t="s">
        <v>196</v>
      </c>
      <c r="N4137" t="s">
        <v>196</v>
      </c>
      <c r="O4137" t="s">
        <v>196</v>
      </c>
      <c r="P4137" t="s">
        <v>196</v>
      </c>
      <c r="Q4137" t="s">
        <v>196</v>
      </c>
      <c r="R4137" t="s">
        <v>196</v>
      </c>
      <c r="S4137" t="s">
        <v>196</v>
      </c>
      <c r="T4137" t="s">
        <v>196</v>
      </c>
      <c r="U4137" t="s">
        <v>196</v>
      </c>
      <c r="V4137" t="s">
        <v>196</v>
      </c>
      <c r="W4137" t="s">
        <v>196</v>
      </c>
      <c r="X4137" t="s">
        <v>196</v>
      </c>
      <c r="Y4137" t="s">
        <v>196</v>
      </c>
      <c r="Z4137" t="s">
        <v>196</v>
      </c>
      <c r="AA4137" t="s">
        <v>196</v>
      </c>
      <c r="AB4137" t="s">
        <v>196</v>
      </c>
      <c r="AC4137" t="s">
        <v>196</v>
      </c>
      <c r="AD4137" t="s">
        <v>196</v>
      </c>
      <c r="AE4137">
        <v>15799.877</v>
      </c>
      <c r="AF4137">
        <v>18779.078000000001</v>
      </c>
      <c r="AG4137">
        <v>21331.286</v>
      </c>
      <c r="AH4137">
        <v>22641.669000000002</v>
      </c>
      <c r="AI4137">
        <v>23790.16</v>
      </c>
      <c r="AJ4137">
        <v>24601.82</v>
      </c>
      <c r="AK4137">
        <v>25272.076000000001</v>
      </c>
      <c r="AL4137">
        <v>27020.796999999999</v>
      </c>
      <c r="AM4137">
        <v>29848.344000000001</v>
      </c>
      <c r="AN4137">
        <v>33182.004999999997</v>
      </c>
      <c r="AO4137">
        <v>35294.277999999998</v>
      </c>
      <c r="AP4137">
        <v>43747.13</v>
      </c>
      <c r="AQ4137">
        <v>49350.512000000002</v>
      </c>
      <c r="AR4137">
        <v>60669.423000000003</v>
      </c>
      <c r="AS4137">
        <v>66596.892000000007</v>
      </c>
      <c r="AT4137">
        <v>73804.281000000003</v>
      </c>
      <c r="AU4137">
        <v>86203.005000000005</v>
      </c>
      <c r="AV4137">
        <v>98019.453999999998</v>
      </c>
      <c r="AW4137">
        <v>109793.16</v>
      </c>
      <c r="AX4137">
        <v>122095.03999999999</v>
      </c>
      <c r="AY4137">
        <v>135650.886</v>
      </c>
      <c r="AZ4137">
        <v>150665.06200000001</v>
      </c>
      <c r="BA4137">
        <v>167030.31700000001</v>
      </c>
      <c r="BB4137">
        <v>2016</v>
      </c>
    </row>
    <row r="4138" spans="1:54" hidden="1" x14ac:dyDescent="0.25">
      <c r="A4138">
        <v>544</v>
      </c>
      <c r="B4138" t="s">
        <v>1173</v>
      </c>
      <c r="C4138" t="s">
        <v>216</v>
      </c>
      <c r="D4138" t="s">
        <v>1172</v>
      </c>
      <c r="E4138" t="s">
        <v>215</v>
      </c>
      <c r="F4138" t="s">
        <v>214</v>
      </c>
      <c r="G4138" t="s">
        <v>198</v>
      </c>
      <c r="I4138" t="s">
        <v>213</v>
      </c>
      <c r="J4138" t="s">
        <v>196</v>
      </c>
      <c r="K4138" t="s">
        <v>196</v>
      </c>
      <c r="L4138" t="s">
        <v>196</v>
      </c>
      <c r="M4138" t="s">
        <v>196</v>
      </c>
      <c r="N4138" t="s">
        <v>196</v>
      </c>
      <c r="O4138" t="s">
        <v>196</v>
      </c>
      <c r="P4138" t="s">
        <v>196</v>
      </c>
      <c r="Q4138" t="s">
        <v>196</v>
      </c>
      <c r="R4138" t="s">
        <v>196</v>
      </c>
      <c r="S4138" t="s">
        <v>196</v>
      </c>
      <c r="T4138" t="s">
        <v>196</v>
      </c>
      <c r="U4138" t="s">
        <v>196</v>
      </c>
      <c r="V4138" t="s">
        <v>196</v>
      </c>
      <c r="W4138" t="s">
        <v>196</v>
      </c>
      <c r="X4138" t="s">
        <v>196</v>
      </c>
      <c r="Y4138" t="s">
        <v>196</v>
      </c>
      <c r="Z4138" t="s">
        <v>196</v>
      </c>
      <c r="AA4138" t="s">
        <v>196</v>
      </c>
      <c r="AB4138" t="s">
        <v>196</v>
      </c>
      <c r="AC4138" t="s">
        <v>196</v>
      </c>
      <c r="AD4138" t="s">
        <v>196</v>
      </c>
      <c r="AE4138">
        <v>98.522999999999996</v>
      </c>
      <c r="AF4138">
        <v>99.159000000000006</v>
      </c>
      <c r="AG4138">
        <v>94.129000000000005</v>
      </c>
      <c r="AH4138">
        <v>83.991</v>
      </c>
      <c r="AI4138">
        <v>75.819999999999993</v>
      </c>
      <c r="AJ4138">
        <v>64.914000000000001</v>
      </c>
      <c r="AK4138">
        <v>57.225999999999999</v>
      </c>
      <c r="AL4138">
        <v>53.64</v>
      </c>
      <c r="AM4138">
        <v>55.192999999999998</v>
      </c>
      <c r="AN4138">
        <v>55.124000000000002</v>
      </c>
      <c r="AO4138">
        <v>50.805</v>
      </c>
      <c r="AP4138">
        <v>55.238</v>
      </c>
      <c r="AQ4138">
        <v>54.348999999999997</v>
      </c>
      <c r="AR4138">
        <v>58.581000000000003</v>
      </c>
      <c r="AS4138">
        <v>58.093000000000004</v>
      </c>
      <c r="AT4138">
        <v>58.448999999999998</v>
      </c>
      <c r="AU4138">
        <v>62.768999999999998</v>
      </c>
      <c r="AV4138">
        <v>65.512</v>
      </c>
      <c r="AW4138">
        <v>66.706999999999994</v>
      </c>
      <c r="AX4138">
        <v>67.197999999999993</v>
      </c>
      <c r="AY4138">
        <v>67.736000000000004</v>
      </c>
      <c r="AZ4138">
        <v>68.335999999999999</v>
      </c>
      <c r="BA4138">
        <v>68.838999999999999</v>
      </c>
      <c r="BB4138">
        <v>2016</v>
      </c>
    </row>
    <row r="4139" spans="1:54" hidden="1" x14ac:dyDescent="0.25">
      <c r="A4139">
        <v>544</v>
      </c>
      <c r="B4139" t="s">
        <v>1173</v>
      </c>
      <c r="C4139" t="s">
        <v>212</v>
      </c>
      <c r="D4139" t="s">
        <v>1172</v>
      </c>
      <c r="E4139" t="s">
        <v>211</v>
      </c>
      <c r="F4139" t="s">
        <v>210</v>
      </c>
      <c r="G4139" t="s">
        <v>209</v>
      </c>
      <c r="H4139" t="s">
        <v>205</v>
      </c>
      <c r="I4139" t="s">
        <v>1175</v>
      </c>
      <c r="J4139" t="s">
        <v>196</v>
      </c>
      <c r="K4139" t="s">
        <v>196</v>
      </c>
      <c r="L4139" t="s">
        <v>196</v>
      </c>
      <c r="M4139" t="s">
        <v>196</v>
      </c>
      <c r="N4139" t="s">
        <v>196</v>
      </c>
      <c r="O4139" t="s">
        <v>196</v>
      </c>
      <c r="P4139" t="s">
        <v>196</v>
      </c>
      <c r="Q4139" t="s">
        <v>196</v>
      </c>
      <c r="R4139" t="s">
        <v>196</v>
      </c>
      <c r="S4139" t="s">
        <v>196</v>
      </c>
      <c r="T4139">
        <v>689.53200000000004</v>
      </c>
      <c r="U4139">
        <v>846.029</v>
      </c>
      <c r="V4139">
        <v>991.01800000000003</v>
      </c>
      <c r="W4139">
        <v>1125.7149999999999</v>
      </c>
      <c r="X4139">
        <v>1301.607</v>
      </c>
      <c r="Y4139">
        <v>1633.479</v>
      </c>
      <c r="Z4139">
        <v>2008.585</v>
      </c>
      <c r="AA4139">
        <v>2535.6590000000001</v>
      </c>
      <c r="AB4139">
        <v>4399.4539999999997</v>
      </c>
      <c r="AC4139">
        <v>8539.8880000000008</v>
      </c>
      <c r="AD4139">
        <v>12836</v>
      </c>
      <c r="AE4139">
        <v>16036.82</v>
      </c>
      <c r="AF4139">
        <v>18938.404999999999</v>
      </c>
      <c r="AG4139">
        <v>22661.739000000001</v>
      </c>
      <c r="AH4139">
        <v>26957.174999999999</v>
      </c>
      <c r="AI4139">
        <v>31377.331999999999</v>
      </c>
      <c r="AJ4139">
        <v>37898.985999999997</v>
      </c>
      <c r="AK4139">
        <v>44161.785000000003</v>
      </c>
      <c r="AL4139">
        <v>50374.423000000003</v>
      </c>
      <c r="AM4139">
        <v>54079.656000000003</v>
      </c>
      <c r="AN4139">
        <v>60194.957000000002</v>
      </c>
      <c r="AO4139">
        <v>69470.510999999999</v>
      </c>
      <c r="AP4139">
        <v>79197.835000000006</v>
      </c>
      <c r="AQ4139">
        <v>90803.145000000004</v>
      </c>
      <c r="AR4139">
        <v>103564.864</v>
      </c>
      <c r="AS4139">
        <v>114638.011</v>
      </c>
      <c r="AT4139">
        <v>126272.236</v>
      </c>
      <c r="AU4139">
        <v>137334.163</v>
      </c>
      <c r="AV4139">
        <v>149621.17600000001</v>
      </c>
      <c r="AW4139">
        <v>164590.83900000001</v>
      </c>
      <c r="AX4139">
        <v>181693.17800000001</v>
      </c>
      <c r="AY4139">
        <v>200264.89799999999</v>
      </c>
      <c r="AZ4139">
        <v>220477.693</v>
      </c>
      <c r="BA4139">
        <v>242637.72</v>
      </c>
      <c r="BB4139">
        <v>2016</v>
      </c>
    </row>
    <row r="4140" spans="1:54" hidden="1" x14ac:dyDescent="0.25">
      <c r="A4140">
        <v>544</v>
      </c>
      <c r="B4140" t="s">
        <v>1173</v>
      </c>
      <c r="C4140" t="s">
        <v>207</v>
      </c>
      <c r="D4140" t="s">
        <v>1172</v>
      </c>
      <c r="E4140" t="s">
        <v>200</v>
      </c>
      <c r="F4140" t="s">
        <v>199</v>
      </c>
      <c r="G4140" t="s">
        <v>206</v>
      </c>
      <c r="H4140" t="s">
        <v>205</v>
      </c>
      <c r="I4140" t="s">
        <v>1174</v>
      </c>
      <c r="J4140">
        <v>-4.2999999999999997E-2</v>
      </c>
      <c r="K4140">
        <v>-5.5E-2</v>
      </c>
      <c r="L4140">
        <v>-5.0999999999999997E-2</v>
      </c>
      <c r="M4140">
        <v>-7.0999999999999994E-2</v>
      </c>
      <c r="N4140">
        <v>-5.7000000000000002E-2</v>
      </c>
      <c r="O4140">
        <v>-5.8999999999999997E-2</v>
      </c>
      <c r="P4140">
        <v>-6.4000000000000001E-2</v>
      </c>
      <c r="Q4140">
        <v>-8.2000000000000003E-2</v>
      </c>
      <c r="R4140">
        <v>-7.9000000000000001E-2</v>
      </c>
      <c r="S4140">
        <v>-0.11600000000000001</v>
      </c>
      <c r="T4140">
        <v>-7.8E-2</v>
      </c>
      <c r="U4140">
        <v>-2.5000000000000001E-2</v>
      </c>
      <c r="V4140">
        <v>-4.1000000000000002E-2</v>
      </c>
      <c r="W4140">
        <v>-4.2999999999999997E-2</v>
      </c>
      <c r="X4140">
        <v>-0.106</v>
      </c>
      <c r="Y4140">
        <v>-0.124</v>
      </c>
      <c r="Z4140">
        <v>-0.23300000000000001</v>
      </c>
      <c r="AA4140">
        <v>-0.20200000000000001</v>
      </c>
      <c r="AB4140">
        <v>-7.5999999999999998E-2</v>
      </c>
      <c r="AC4140">
        <v>-9.6000000000000002E-2</v>
      </c>
      <c r="AD4140">
        <v>2.5000000000000001E-2</v>
      </c>
      <c r="AE4140">
        <v>-0.215</v>
      </c>
      <c r="AF4140">
        <v>-0.17199999999999999</v>
      </c>
      <c r="AG4140">
        <v>-0.26200000000000001</v>
      </c>
      <c r="AH4140">
        <v>-0.36799999999999999</v>
      </c>
      <c r="AI4140">
        <v>-0.48199999999999998</v>
      </c>
      <c r="AJ4140">
        <v>-0.36399999999999999</v>
      </c>
      <c r="AK4140">
        <v>-0.49399999999999999</v>
      </c>
      <c r="AL4140">
        <v>-0.92800000000000005</v>
      </c>
      <c r="AM4140">
        <v>-1.143</v>
      </c>
      <c r="AN4140">
        <v>-1.2370000000000001</v>
      </c>
      <c r="AO4140">
        <v>-1.3680000000000001</v>
      </c>
      <c r="AP4140">
        <v>-2.6539999999999999</v>
      </c>
      <c r="AQ4140">
        <v>-3.4</v>
      </c>
      <c r="AR4140">
        <v>-2.657</v>
      </c>
      <c r="AS4140">
        <v>-2.5859999999999999</v>
      </c>
      <c r="AT4140">
        <v>-1.903</v>
      </c>
      <c r="AU4140">
        <v>-2.2040000000000002</v>
      </c>
      <c r="AV4140">
        <v>-2.7280000000000002</v>
      </c>
      <c r="AW4140">
        <v>-2.7509999999999999</v>
      </c>
      <c r="AX4140">
        <v>-2.786</v>
      </c>
      <c r="AY4140">
        <v>-2.7069999999999999</v>
      </c>
      <c r="AZ4140">
        <v>-2.7610000000000001</v>
      </c>
      <c r="BA4140">
        <v>-2.605</v>
      </c>
      <c r="BB4140">
        <v>2016</v>
      </c>
    </row>
    <row r="4141" spans="1:54" hidden="1" x14ac:dyDescent="0.25">
      <c r="A4141">
        <v>544</v>
      </c>
      <c r="B4141" t="s">
        <v>1173</v>
      </c>
      <c r="C4141" t="s">
        <v>202</v>
      </c>
      <c r="D4141" t="s">
        <v>1172</v>
      </c>
      <c r="E4141" t="s">
        <v>200</v>
      </c>
      <c r="F4141" t="s">
        <v>199</v>
      </c>
      <c r="G4141" t="s">
        <v>198</v>
      </c>
      <c r="I4141" t="s">
        <v>197</v>
      </c>
      <c r="J4141">
        <v>-2.242</v>
      </c>
      <c r="K4141">
        <v>-4.9340000000000002</v>
      </c>
      <c r="L4141">
        <v>-4.5229999999999997</v>
      </c>
      <c r="M4141">
        <v>-3.4849999999999999</v>
      </c>
      <c r="N4141">
        <v>-1.9610000000000001</v>
      </c>
      <c r="O4141">
        <v>-1.611</v>
      </c>
      <c r="P4141">
        <v>-2.4990000000000001</v>
      </c>
      <c r="Q4141">
        <v>-4.5140000000000002</v>
      </c>
      <c r="R4141">
        <v>-6.6989999999999998</v>
      </c>
      <c r="S4141">
        <v>-7.9160000000000004</v>
      </c>
      <c r="T4141">
        <v>-4.4649999999999999</v>
      </c>
      <c r="U4141">
        <v>-1.218</v>
      </c>
      <c r="V4141">
        <v>-1.746</v>
      </c>
      <c r="W4141">
        <v>-1.607</v>
      </c>
      <c r="X4141">
        <v>-3.4510000000000001</v>
      </c>
      <c r="Y4141">
        <v>-3.464</v>
      </c>
      <c r="Z4141">
        <v>-6.26</v>
      </c>
      <c r="AA4141">
        <v>-5.7380000000000004</v>
      </c>
      <c r="AB4141">
        <v>-5.6790000000000003</v>
      </c>
      <c r="AC4141">
        <v>-6.8049999999999997</v>
      </c>
      <c r="AD4141">
        <v>1.4590000000000001</v>
      </c>
      <c r="AE4141">
        <v>-12.259</v>
      </c>
      <c r="AF4141">
        <v>-9.34</v>
      </c>
      <c r="AG4141">
        <v>-11.595000000000001</v>
      </c>
      <c r="AH4141">
        <v>-13.885</v>
      </c>
      <c r="AI4141">
        <v>-15.817</v>
      </c>
      <c r="AJ4141">
        <v>-9.3089999999999993</v>
      </c>
      <c r="AK4141">
        <v>-10.388</v>
      </c>
      <c r="AL4141">
        <v>-15.605</v>
      </c>
      <c r="AM4141">
        <v>-17.766999999999999</v>
      </c>
      <c r="AN4141">
        <v>-16.486999999999998</v>
      </c>
      <c r="AO4141">
        <v>-15.266999999999999</v>
      </c>
      <c r="AP4141">
        <v>-26.036999999999999</v>
      </c>
      <c r="AQ4141">
        <v>-28.396000000000001</v>
      </c>
      <c r="AR4141">
        <v>-20.030999999999999</v>
      </c>
      <c r="AS4141">
        <v>-18.001999999999999</v>
      </c>
      <c r="AT4141">
        <v>-11.958</v>
      </c>
      <c r="AU4141">
        <v>-12.976000000000001</v>
      </c>
      <c r="AV4141">
        <v>-14.875</v>
      </c>
      <c r="AW4141">
        <v>-13.717000000000001</v>
      </c>
      <c r="AX4141">
        <v>-12.701000000000001</v>
      </c>
      <c r="AY4141">
        <v>-11.321999999999999</v>
      </c>
      <c r="AZ4141">
        <v>-10.61</v>
      </c>
      <c r="BA4141">
        <v>-9.1999999999999993</v>
      </c>
      <c r="BB4141">
        <v>2016</v>
      </c>
    </row>
    <row r="4142" spans="1:54" hidden="1" x14ac:dyDescent="0.25">
      <c r="A4142">
        <v>941</v>
      </c>
      <c r="B4142" t="s">
        <v>1167</v>
      </c>
      <c r="C4142" t="s">
        <v>342</v>
      </c>
      <c r="D4142" t="s">
        <v>1166</v>
      </c>
      <c r="E4142" t="s">
        <v>339</v>
      </c>
      <c r="F4142" t="s">
        <v>341</v>
      </c>
      <c r="G4142" t="s">
        <v>209</v>
      </c>
      <c r="H4142" t="s">
        <v>205</v>
      </c>
      <c r="I4142" t="s">
        <v>641</v>
      </c>
      <c r="J4142" t="s">
        <v>196</v>
      </c>
      <c r="K4142" t="s">
        <v>196</v>
      </c>
      <c r="L4142" t="s">
        <v>196</v>
      </c>
      <c r="M4142" t="s">
        <v>196</v>
      </c>
      <c r="N4142" t="s">
        <v>196</v>
      </c>
      <c r="O4142" t="s">
        <v>196</v>
      </c>
      <c r="P4142" t="s">
        <v>196</v>
      </c>
      <c r="Q4142" t="s">
        <v>196</v>
      </c>
      <c r="R4142" t="s">
        <v>196</v>
      </c>
      <c r="S4142" t="s">
        <v>196</v>
      </c>
      <c r="T4142" t="s">
        <v>196</v>
      </c>
      <c r="U4142" t="s">
        <v>196</v>
      </c>
      <c r="V4142">
        <v>10.879</v>
      </c>
      <c r="W4142">
        <v>9.6389999999999993</v>
      </c>
      <c r="X4142">
        <v>9.8510000000000009</v>
      </c>
      <c r="Y4142">
        <v>9.6449999999999996</v>
      </c>
      <c r="Z4142">
        <v>9.8729999999999993</v>
      </c>
      <c r="AA4142">
        <v>10.759</v>
      </c>
      <c r="AB4142">
        <v>11.461</v>
      </c>
      <c r="AC4142">
        <v>11.760999999999999</v>
      </c>
      <c r="AD4142">
        <v>12.397</v>
      </c>
      <c r="AE4142">
        <v>13.198</v>
      </c>
      <c r="AF4142">
        <v>14.135</v>
      </c>
      <c r="AG4142">
        <v>15.327</v>
      </c>
      <c r="AH4142">
        <v>16.603999999999999</v>
      </c>
      <c r="AI4142">
        <v>18.38</v>
      </c>
      <c r="AJ4142">
        <v>20.565999999999999</v>
      </c>
      <c r="AK4142">
        <v>22.617999999999999</v>
      </c>
      <c r="AL4142">
        <v>21.815999999999999</v>
      </c>
      <c r="AM4142">
        <v>18.673999999999999</v>
      </c>
      <c r="AN4142">
        <v>17.937999999999999</v>
      </c>
      <c r="AO4142">
        <v>19.082999999999998</v>
      </c>
      <c r="AP4142">
        <v>19.852</v>
      </c>
      <c r="AQ4142">
        <v>20.335000000000001</v>
      </c>
      <c r="AR4142">
        <v>20.713000000000001</v>
      </c>
      <c r="AS4142">
        <v>21.327999999999999</v>
      </c>
      <c r="AT4142">
        <v>21.8</v>
      </c>
      <c r="AU4142">
        <v>22.792000000000002</v>
      </c>
      <c r="AV4142">
        <v>23.702000000000002</v>
      </c>
      <c r="AW4142">
        <v>24.533000000000001</v>
      </c>
      <c r="AX4142">
        <v>25.343</v>
      </c>
      <c r="AY4142">
        <v>26.161999999999999</v>
      </c>
      <c r="AZ4142">
        <v>26.969000000000001</v>
      </c>
      <c r="BA4142">
        <v>27.785</v>
      </c>
      <c r="BB4142">
        <v>2017</v>
      </c>
    </row>
    <row r="4143" spans="1:54" hidden="1" x14ac:dyDescent="0.25">
      <c r="A4143">
        <v>941</v>
      </c>
      <c r="B4143" t="s">
        <v>1167</v>
      </c>
      <c r="C4143" t="s">
        <v>340</v>
      </c>
      <c r="D4143" t="s">
        <v>1166</v>
      </c>
      <c r="E4143" t="s">
        <v>339</v>
      </c>
      <c r="F4143" t="s">
        <v>338</v>
      </c>
      <c r="G4143" t="s">
        <v>261</v>
      </c>
      <c r="I4143" t="s">
        <v>337</v>
      </c>
      <c r="J4143" t="s">
        <v>196</v>
      </c>
      <c r="K4143" t="s">
        <v>196</v>
      </c>
      <c r="L4143" t="s">
        <v>196</v>
      </c>
      <c r="M4143" t="s">
        <v>196</v>
      </c>
      <c r="N4143" t="s">
        <v>196</v>
      </c>
      <c r="O4143" t="s">
        <v>196</v>
      </c>
      <c r="P4143" t="s">
        <v>196</v>
      </c>
      <c r="Q4143" t="s">
        <v>196</v>
      </c>
      <c r="R4143" t="s">
        <v>196</v>
      </c>
      <c r="S4143" t="s">
        <v>196</v>
      </c>
      <c r="T4143" t="s">
        <v>196</v>
      </c>
      <c r="U4143" t="s">
        <v>196</v>
      </c>
      <c r="V4143" t="s">
        <v>196</v>
      </c>
      <c r="W4143">
        <v>-11.4</v>
      </c>
      <c r="X4143">
        <v>2.2000000000000002</v>
      </c>
      <c r="Y4143">
        <v>-2.0840000000000001</v>
      </c>
      <c r="Z4143">
        <v>2.359</v>
      </c>
      <c r="AA4143">
        <v>8.9740000000000002</v>
      </c>
      <c r="AB4143">
        <v>6.5220000000000002</v>
      </c>
      <c r="AC4143">
        <v>2.6190000000000002</v>
      </c>
      <c r="AD4143">
        <v>5.407</v>
      </c>
      <c r="AE4143">
        <v>6.4610000000000003</v>
      </c>
      <c r="AF4143">
        <v>7.1029999999999998</v>
      </c>
      <c r="AG4143">
        <v>8.4309999999999992</v>
      </c>
      <c r="AH4143">
        <v>8.3360000000000003</v>
      </c>
      <c r="AI4143">
        <v>10.696999999999999</v>
      </c>
      <c r="AJ4143">
        <v>11.888999999999999</v>
      </c>
      <c r="AK4143">
        <v>9.9789999999999992</v>
      </c>
      <c r="AL4143">
        <v>-3.548</v>
      </c>
      <c r="AM4143">
        <v>-14.401999999999999</v>
      </c>
      <c r="AN4143">
        <v>-3.9409999999999998</v>
      </c>
      <c r="AO4143">
        <v>6.3810000000000002</v>
      </c>
      <c r="AP4143">
        <v>4.0350000000000001</v>
      </c>
      <c r="AQ4143">
        <v>2.4300000000000002</v>
      </c>
      <c r="AR4143">
        <v>1.8580000000000001</v>
      </c>
      <c r="AS4143">
        <v>2.972</v>
      </c>
      <c r="AT4143">
        <v>2.2130000000000001</v>
      </c>
      <c r="AU4143">
        <v>4.5490000000000004</v>
      </c>
      <c r="AV4143">
        <v>3.9940000000000002</v>
      </c>
      <c r="AW4143">
        <v>3.5030000000000001</v>
      </c>
      <c r="AX4143">
        <v>3.3029999999999999</v>
      </c>
      <c r="AY4143">
        <v>3.2309999999999999</v>
      </c>
      <c r="AZ4143">
        <v>3.0870000000000002</v>
      </c>
      <c r="BA4143">
        <v>3.0249999999999999</v>
      </c>
      <c r="BB4143">
        <v>2017</v>
      </c>
    </row>
    <row r="4144" spans="1:54" hidden="1" x14ac:dyDescent="0.25">
      <c r="A4144">
        <v>941</v>
      </c>
      <c r="B4144" t="s">
        <v>1167</v>
      </c>
      <c r="C4144" t="s">
        <v>336</v>
      </c>
      <c r="D4144" t="s">
        <v>1166</v>
      </c>
      <c r="E4144" t="s">
        <v>331</v>
      </c>
      <c r="F4144" t="s">
        <v>335</v>
      </c>
      <c r="G4144" t="s">
        <v>209</v>
      </c>
      <c r="H4144" t="s">
        <v>205</v>
      </c>
      <c r="I4144" t="s">
        <v>641</v>
      </c>
      <c r="J4144" t="s">
        <v>196</v>
      </c>
      <c r="K4144" t="s">
        <v>196</v>
      </c>
      <c r="L4144" t="s">
        <v>196</v>
      </c>
      <c r="M4144" t="s">
        <v>196</v>
      </c>
      <c r="N4144" t="s">
        <v>196</v>
      </c>
      <c r="O4144" t="s">
        <v>196</v>
      </c>
      <c r="P4144" t="s">
        <v>196</v>
      </c>
      <c r="Q4144" t="s">
        <v>196</v>
      </c>
      <c r="R4144" t="s">
        <v>196</v>
      </c>
      <c r="S4144" t="s">
        <v>196</v>
      </c>
      <c r="T4144" t="s">
        <v>196</v>
      </c>
      <c r="U4144" t="s">
        <v>196</v>
      </c>
      <c r="V4144">
        <v>1.774</v>
      </c>
      <c r="W4144">
        <v>2.5910000000000002</v>
      </c>
      <c r="X4144">
        <v>3.6070000000000002</v>
      </c>
      <c r="Y4144">
        <v>4.0590000000000002</v>
      </c>
      <c r="Z4144">
        <v>4.6779999999999999</v>
      </c>
      <c r="AA4144">
        <v>5.3940000000000001</v>
      </c>
      <c r="AB4144">
        <v>6.0220000000000002</v>
      </c>
      <c r="AC4144">
        <v>6.2720000000000002</v>
      </c>
      <c r="AD4144">
        <v>6.85</v>
      </c>
      <c r="AE4144">
        <v>7.46</v>
      </c>
      <c r="AF4144">
        <v>8.3970000000000002</v>
      </c>
      <c r="AG4144">
        <v>9.5530000000000008</v>
      </c>
      <c r="AH4144">
        <v>11.048999999999999</v>
      </c>
      <c r="AI4144">
        <v>13.597</v>
      </c>
      <c r="AJ4144">
        <v>17.102</v>
      </c>
      <c r="AK4144">
        <v>22.591999999999999</v>
      </c>
      <c r="AL4144">
        <v>24.350999999999999</v>
      </c>
      <c r="AM4144">
        <v>18.827000000000002</v>
      </c>
      <c r="AN4144">
        <v>17.937999999999999</v>
      </c>
      <c r="AO4144">
        <v>20.303000000000001</v>
      </c>
      <c r="AP4144">
        <v>21.885999999999999</v>
      </c>
      <c r="AQ4144">
        <v>22.786999999999999</v>
      </c>
      <c r="AR4144">
        <v>23.617999999999999</v>
      </c>
      <c r="AS4144">
        <v>24.32</v>
      </c>
      <c r="AT4144">
        <v>24.927</v>
      </c>
      <c r="AU4144">
        <v>26.850999999999999</v>
      </c>
      <c r="AV4144">
        <v>28.97</v>
      </c>
      <c r="AW4144">
        <v>30.798999999999999</v>
      </c>
      <c r="AX4144">
        <v>32.625</v>
      </c>
      <c r="AY4144">
        <v>34.479999999999997</v>
      </c>
      <c r="AZ4144">
        <v>36.369999999999997</v>
      </c>
      <c r="BA4144">
        <v>38.287999999999997</v>
      </c>
      <c r="BB4144">
        <v>2017</v>
      </c>
    </row>
    <row r="4145" spans="1:54" hidden="1" x14ac:dyDescent="0.25">
      <c r="A4145">
        <v>941</v>
      </c>
      <c r="B4145" t="s">
        <v>1167</v>
      </c>
      <c r="C4145" t="s">
        <v>334</v>
      </c>
      <c r="D4145" t="s">
        <v>1166</v>
      </c>
      <c r="E4145" t="s">
        <v>331</v>
      </c>
      <c r="F4145" t="s">
        <v>333</v>
      </c>
      <c r="G4145" t="s">
        <v>206</v>
      </c>
      <c r="H4145" t="s">
        <v>205</v>
      </c>
      <c r="I4145" t="s">
        <v>298</v>
      </c>
      <c r="J4145" t="s">
        <v>196</v>
      </c>
      <c r="K4145" t="s">
        <v>196</v>
      </c>
      <c r="L4145" t="s">
        <v>196</v>
      </c>
      <c r="M4145" t="s">
        <v>196</v>
      </c>
      <c r="N4145" t="s">
        <v>196</v>
      </c>
      <c r="O4145" t="s">
        <v>196</v>
      </c>
      <c r="P4145" t="s">
        <v>196</v>
      </c>
      <c r="Q4145" t="s">
        <v>196</v>
      </c>
      <c r="R4145" t="s">
        <v>196</v>
      </c>
      <c r="S4145" t="s">
        <v>196</v>
      </c>
      <c r="T4145" t="s">
        <v>196</v>
      </c>
      <c r="U4145" t="s">
        <v>196</v>
      </c>
      <c r="V4145">
        <v>1.694</v>
      </c>
      <c r="W4145">
        <v>2.7280000000000002</v>
      </c>
      <c r="X4145">
        <v>4.532</v>
      </c>
      <c r="Y4145">
        <v>5.41</v>
      </c>
      <c r="Z4145">
        <v>5.97</v>
      </c>
      <c r="AA4145">
        <v>6.5270000000000001</v>
      </c>
      <c r="AB4145">
        <v>7.1779999999999999</v>
      </c>
      <c r="AC4145">
        <v>7.5339999999999998</v>
      </c>
      <c r="AD4145">
        <v>7.9409999999999998</v>
      </c>
      <c r="AE4145">
        <v>8.3510000000000009</v>
      </c>
      <c r="AF4145">
        <v>9.5530000000000008</v>
      </c>
      <c r="AG4145">
        <v>11.753</v>
      </c>
      <c r="AH4145">
        <v>14.377000000000001</v>
      </c>
      <c r="AI4145">
        <v>16.949000000000002</v>
      </c>
      <c r="AJ4145">
        <v>21.466000000000001</v>
      </c>
      <c r="AK4145">
        <v>30.946000000000002</v>
      </c>
      <c r="AL4145">
        <v>35.762999999999998</v>
      </c>
      <c r="AM4145">
        <v>26.238</v>
      </c>
      <c r="AN4145">
        <v>23.809000000000001</v>
      </c>
      <c r="AO4145">
        <v>28.495999999999999</v>
      </c>
      <c r="AP4145">
        <v>28.140999999999998</v>
      </c>
      <c r="AQ4145">
        <v>30.26</v>
      </c>
      <c r="AR4145">
        <v>31.385000000000002</v>
      </c>
      <c r="AS4145">
        <v>26.986000000000001</v>
      </c>
      <c r="AT4145">
        <v>27.584</v>
      </c>
      <c r="AU4145">
        <v>30.318999999999999</v>
      </c>
      <c r="AV4145">
        <v>35.914999999999999</v>
      </c>
      <c r="AW4145">
        <v>38.621000000000002</v>
      </c>
      <c r="AX4145">
        <v>41.38</v>
      </c>
      <c r="AY4145">
        <v>44.04</v>
      </c>
      <c r="AZ4145">
        <v>46.777000000000001</v>
      </c>
      <c r="BA4145">
        <v>49.45</v>
      </c>
      <c r="BB4145">
        <v>2017</v>
      </c>
    </row>
    <row r="4146" spans="1:54" hidden="1" x14ac:dyDescent="0.25">
      <c r="A4146">
        <v>941</v>
      </c>
      <c r="B4146" t="s">
        <v>1167</v>
      </c>
      <c r="C4146" t="s">
        <v>332</v>
      </c>
      <c r="D4146" t="s">
        <v>1166</v>
      </c>
      <c r="E4146" t="s">
        <v>331</v>
      </c>
      <c r="F4146" t="s">
        <v>330</v>
      </c>
      <c r="G4146" t="s">
        <v>311</v>
      </c>
      <c r="H4146" t="s">
        <v>205</v>
      </c>
      <c r="I4146" t="s">
        <v>298</v>
      </c>
      <c r="J4146" t="s">
        <v>196</v>
      </c>
      <c r="K4146" t="s">
        <v>196</v>
      </c>
      <c r="L4146" t="s">
        <v>196</v>
      </c>
      <c r="M4146" t="s">
        <v>196</v>
      </c>
      <c r="N4146" t="s">
        <v>196</v>
      </c>
      <c r="O4146" t="s">
        <v>196</v>
      </c>
      <c r="P4146" t="s">
        <v>196</v>
      </c>
      <c r="Q4146" t="s">
        <v>196</v>
      </c>
      <c r="R4146" t="s">
        <v>196</v>
      </c>
      <c r="S4146" t="s">
        <v>196</v>
      </c>
      <c r="T4146" t="s">
        <v>196</v>
      </c>
      <c r="U4146" t="s">
        <v>196</v>
      </c>
      <c r="V4146">
        <v>16.010000000000002</v>
      </c>
      <c r="W4146">
        <v>14.522</v>
      </c>
      <c r="X4146">
        <v>15.157</v>
      </c>
      <c r="Y4146">
        <v>15.151</v>
      </c>
      <c r="Z4146">
        <v>15.791</v>
      </c>
      <c r="AA4146">
        <v>17.503</v>
      </c>
      <c r="AB4146">
        <v>18.847000000000001</v>
      </c>
      <c r="AC4146">
        <v>19.637</v>
      </c>
      <c r="AD4146">
        <v>21.169</v>
      </c>
      <c r="AE4146">
        <v>23.050999999999998</v>
      </c>
      <c r="AF4146">
        <v>25.067</v>
      </c>
      <c r="AG4146">
        <v>27.722000000000001</v>
      </c>
      <c r="AH4146">
        <v>30.859000000000002</v>
      </c>
      <c r="AI4146">
        <v>35.259</v>
      </c>
      <c r="AJ4146">
        <v>40.662999999999997</v>
      </c>
      <c r="AK4146">
        <v>45.911000000000001</v>
      </c>
      <c r="AL4146">
        <v>45.151000000000003</v>
      </c>
      <c r="AM4146">
        <v>38.942</v>
      </c>
      <c r="AN4146">
        <v>37.865000000000002</v>
      </c>
      <c r="AO4146">
        <v>41.112000000000002</v>
      </c>
      <c r="AP4146">
        <v>43.558999999999997</v>
      </c>
      <c r="AQ4146">
        <v>45.338000000000001</v>
      </c>
      <c r="AR4146">
        <v>47.009</v>
      </c>
      <c r="AS4146">
        <v>48.930999999999997</v>
      </c>
      <c r="AT4146">
        <v>50.652000000000001</v>
      </c>
      <c r="AU4146">
        <v>53.908999999999999</v>
      </c>
      <c r="AV4146">
        <v>57.335999999999999</v>
      </c>
      <c r="AW4146">
        <v>60.631999999999998</v>
      </c>
      <c r="AX4146">
        <v>63.865000000000002</v>
      </c>
      <c r="AY4146">
        <v>67.185000000000002</v>
      </c>
      <c r="AZ4146">
        <v>70.447999999999993</v>
      </c>
      <c r="BA4146">
        <v>73.841999999999999</v>
      </c>
      <c r="BB4146">
        <v>2017</v>
      </c>
    </row>
    <row r="4147" spans="1:54" hidden="1" x14ac:dyDescent="0.25">
      <c r="A4147">
        <v>941</v>
      </c>
      <c r="B4147" t="s">
        <v>1167</v>
      </c>
      <c r="C4147" t="s">
        <v>329</v>
      </c>
      <c r="D4147" t="s">
        <v>1166</v>
      </c>
      <c r="E4147" t="s">
        <v>328</v>
      </c>
      <c r="F4147" t="s">
        <v>327</v>
      </c>
      <c r="G4147" t="s">
        <v>282</v>
      </c>
      <c r="I4147" t="s">
        <v>326</v>
      </c>
      <c r="J4147" t="s">
        <v>196</v>
      </c>
      <c r="K4147" t="s">
        <v>196</v>
      </c>
      <c r="L4147" t="s">
        <v>196</v>
      </c>
      <c r="M4147" t="s">
        <v>196</v>
      </c>
      <c r="N4147" t="s">
        <v>196</v>
      </c>
      <c r="O4147" t="s">
        <v>196</v>
      </c>
      <c r="P4147" t="s">
        <v>196</v>
      </c>
      <c r="Q4147" t="s">
        <v>196</v>
      </c>
      <c r="R4147" t="s">
        <v>196</v>
      </c>
      <c r="S4147" t="s">
        <v>196</v>
      </c>
      <c r="T4147" t="s">
        <v>196</v>
      </c>
      <c r="U4147" t="s">
        <v>196</v>
      </c>
      <c r="V4147">
        <v>16.308</v>
      </c>
      <c r="W4147">
        <v>26.879000000000001</v>
      </c>
      <c r="X4147">
        <v>36.619</v>
      </c>
      <c r="Y4147">
        <v>42.081000000000003</v>
      </c>
      <c r="Z4147">
        <v>47.384</v>
      </c>
      <c r="AA4147">
        <v>50.137</v>
      </c>
      <c r="AB4147">
        <v>52.545000000000002</v>
      </c>
      <c r="AC4147">
        <v>53.331000000000003</v>
      </c>
      <c r="AD4147">
        <v>55.26</v>
      </c>
      <c r="AE4147">
        <v>56.527000000000001</v>
      </c>
      <c r="AF4147">
        <v>59.405999999999999</v>
      </c>
      <c r="AG4147">
        <v>62.326999999999998</v>
      </c>
      <c r="AH4147">
        <v>66.542000000000002</v>
      </c>
      <c r="AI4147">
        <v>73.977000000000004</v>
      </c>
      <c r="AJ4147">
        <v>83.156999999999996</v>
      </c>
      <c r="AK4147">
        <v>99.885000000000005</v>
      </c>
      <c r="AL4147">
        <v>111.623</v>
      </c>
      <c r="AM4147">
        <v>100.818</v>
      </c>
      <c r="AN4147">
        <v>100</v>
      </c>
      <c r="AO4147">
        <v>106.395</v>
      </c>
      <c r="AP4147">
        <v>110.242</v>
      </c>
      <c r="AQ4147">
        <v>112.057</v>
      </c>
      <c r="AR4147">
        <v>114.02800000000001</v>
      </c>
      <c r="AS4147">
        <v>114.029</v>
      </c>
      <c r="AT4147">
        <v>114.342</v>
      </c>
      <c r="AU4147">
        <v>117.809</v>
      </c>
      <c r="AV4147">
        <v>122.223</v>
      </c>
      <c r="AW4147">
        <v>125.545</v>
      </c>
      <c r="AX4147">
        <v>128.73599999999999</v>
      </c>
      <c r="AY4147">
        <v>131.797</v>
      </c>
      <c r="AZ4147">
        <v>134.858</v>
      </c>
      <c r="BA4147">
        <v>137.79900000000001</v>
      </c>
      <c r="BB4147">
        <v>2017</v>
      </c>
    </row>
    <row r="4148" spans="1:54" hidden="1" x14ac:dyDescent="0.25">
      <c r="A4148">
        <v>941</v>
      </c>
      <c r="B4148" t="s">
        <v>1167</v>
      </c>
      <c r="C4148" t="s">
        <v>325</v>
      </c>
      <c r="D4148" t="s">
        <v>1166</v>
      </c>
      <c r="E4148" t="s">
        <v>322</v>
      </c>
      <c r="F4148" t="s">
        <v>324</v>
      </c>
      <c r="G4148" t="s">
        <v>209</v>
      </c>
      <c r="H4148" t="s">
        <v>310</v>
      </c>
      <c r="I4148" t="s">
        <v>319</v>
      </c>
      <c r="J4148" t="s">
        <v>196</v>
      </c>
      <c r="K4148" t="s">
        <v>196</v>
      </c>
      <c r="L4148" t="s">
        <v>196</v>
      </c>
      <c r="M4148" t="s">
        <v>196</v>
      </c>
      <c r="N4148" t="s">
        <v>196</v>
      </c>
      <c r="O4148" t="s">
        <v>196</v>
      </c>
      <c r="P4148" t="s">
        <v>196</v>
      </c>
      <c r="Q4148" t="s">
        <v>196</v>
      </c>
      <c r="R4148" t="s">
        <v>196</v>
      </c>
      <c r="S4148" t="s">
        <v>196</v>
      </c>
      <c r="T4148" t="s">
        <v>196</v>
      </c>
      <c r="U4148" t="s">
        <v>196</v>
      </c>
      <c r="V4148">
        <v>4064.3719999999998</v>
      </c>
      <c r="W4148">
        <v>3611.8690000000001</v>
      </c>
      <c r="X4148">
        <v>3749.2339999999999</v>
      </c>
      <c r="Y4148">
        <v>3857.2339999999999</v>
      </c>
      <c r="Z4148">
        <v>3997.866</v>
      </c>
      <c r="AA4148">
        <v>4400.51</v>
      </c>
      <c r="AB4148">
        <v>4734.2120000000004</v>
      </c>
      <c r="AC4148">
        <v>4901.817</v>
      </c>
      <c r="AD4148">
        <v>5204.8869999999997</v>
      </c>
      <c r="AE4148">
        <v>5607.8969999999999</v>
      </c>
      <c r="AF4148">
        <v>6090.1450000000004</v>
      </c>
      <c r="AG4148">
        <v>6665.5209999999997</v>
      </c>
      <c r="AH4148">
        <v>7293.6729999999998</v>
      </c>
      <c r="AI4148">
        <v>8170.0469999999996</v>
      </c>
      <c r="AJ4148">
        <v>9231.07</v>
      </c>
      <c r="AK4148">
        <v>10239.749</v>
      </c>
      <c r="AL4148">
        <v>9953.2170000000006</v>
      </c>
      <c r="AM4148">
        <v>8633.9279999999999</v>
      </c>
      <c r="AN4148">
        <v>8459.2540000000008</v>
      </c>
      <c r="AO4148">
        <v>9198.1370000000006</v>
      </c>
      <c r="AP4148">
        <v>9708.6659999999993</v>
      </c>
      <c r="AQ4148">
        <v>10047.701999999999</v>
      </c>
      <c r="AR4148">
        <v>10348.735000000001</v>
      </c>
      <c r="AS4148">
        <v>10738.745999999999</v>
      </c>
      <c r="AT4148">
        <v>11071.957</v>
      </c>
      <c r="AU4148">
        <v>11687.502</v>
      </c>
      <c r="AV4148">
        <v>12190.861999999999</v>
      </c>
      <c r="AW4148">
        <v>12655.893</v>
      </c>
      <c r="AX4148">
        <v>13100.130999999999</v>
      </c>
      <c r="AY4148">
        <v>13550.458000000001</v>
      </c>
      <c r="AZ4148">
        <v>13996.79</v>
      </c>
      <c r="BA4148">
        <v>14449.15</v>
      </c>
      <c r="BB4148">
        <v>2017</v>
      </c>
    </row>
    <row r="4149" spans="1:54" hidden="1" x14ac:dyDescent="0.25">
      <c r="A4149">
        <v>941</v>
      </c>
      <c r="B4149" t="s">
        <v>1167</v>
      </c>
      <c r="C4149" t="s">
        <v>323</v>
      </c>
      <c r="D4149" t="s">
        <v>1166</v>
      </c>
      <c r="E4149" t="s">
        <v>322</v>
      </c>
      <c r="F4149" t="s">
        <v>321</v>
      </c>
      <c r="G4149" t="s">
        <v>320</v>
      </c>
      <c r="H4149" t="s">
        <v>310</v>
      </c>
      <c r="I4149" t="s">
        <v>319</v>
      </c>
      <c r="J4149" t="s">
        <v>196</v>
      </c>
      <c r="K4149" t="s">
        <v>196</v>
      </c>
      <c r="L4149" t="s">
        <v>196</v>
      </c>
      <c r="M4149" t="s">
        <v>196</v>
      </c>
      <c r="N4149" t="s">
        <v>196</v>
      </c>
      <c r="O4149" t="s">
        <v>196</v>
      </c>
      <c r="P4149" t="s">
        <v>196</v>
      </c>
      <c r="Q4149" t="s">
        <v>196</v>
      </c>
      <c r="R4149" t="s">
        <v>196</v>
      </c>
      <c r="S4149" t="s">
        <v>196</v>
      </c>
      <c r="T4149" t="s">
        <v>196</v>
      </c>
      <c r="U4149" t="s">
        <v>196</v>
      </c>
      <c r="V4149">
        <v>8756.48</v>
      </c>
      <c r="W4149">
        <v>7781.5870000000004</v>
      </c>
      <c r="X4149">
        <v>8077.5320000000002</v>
      </c>
      <c r="Y4149">
        <v>8310.2129999999997</v>
      </c>
      <c r="Z4149">
        <v>8613.1980000000003</v>
      </c>
      <c r="AA4149">
        <v>9480.6720000000005</v>
      </c>
      <c r="AB4149">
        <v>10199.616</v>
      </c>
      <c r="AC4149">
        <v>10560.713</v>
      </c>
      <c r="AD4149">
        <v>11213.662</v>
      </c>
      <c r="AE4149">
        <v>12081.925999999999</v>
      </c>
      <c r="AF4149">
        <v>13120.904</v>
      </c>
      <c r="AG4149">
        <v>14360.522999999999</v>
      </c>
      <c r="AH4149">
        <v>15713.844999999999</v>
      </c>
      <c r="AI4149">
        <v>17601.947</v>
      </c>
      <c r="AJ4149">
        <v>19887.866999999998</v>
      </c>
      <c r="AK4149">
        <v>22061.012999999999</v>
      </c>
      <c r="AL4149">
        <v>21443.695</v>
      </c>
      <c r="AM4149">
        <v>18601.353999999999</v>
      </c>
      <c r="AN4149">
        <v>18225.028999999999</v>
      </c>
      <c r="AO4149">
        <v>19816.914000000001</v>
      </c>
      <c r="AP4149">
        <v>20916.823</v>
      </c>
      <c r="AQ4149">
        <v>21647.258999999998</v>
      </c>
      <c r="AR4149">
        <v>22295.816999999999</v>
      </c>
      <c r="AS4149">
        <v>23136.078000000001</v>
      </c>
      <c r="AT4149">
        <v>23853.963</v>
      </c>
      <c r="AU4149">
        <v>25180.123</v>
      </c>
      <c r="AV4149">
        <v>26264.587</v>
      </c>
      <c r="AW4149">
        <v>27266.471000000001</v>
      </c>
      <c r="AX4149">
        <v>28223.559000000001</v>
      </c>
      <c r="AY4149">
        <v>29193.767</v>
      </c>
      <c r="AZ4149">
        <v>30155.366000000002</v>
      </c>
      <c r="BA4149">
        <v>31129.953000000001</v>
      </c>
      <c r="BB4149">
        <v>2017</v>
      </c>
    </row>
    <row r="4150" spans="1:54" hidden="1" x14ac:dyDescent="0.25">
      <c r="A4150">
        <v>941</v>
      </c>
      <c r="B4150" t="s">
        <v>1167</v>
      </c>
      <c r="C4150" t="s">
        <v>318</v>
      </c>
      <c r="D4150" t="s">
        <v>1166</v>
      </c>
      <c r="E4150" t="s">
        <v>313</v>
      </c>
      <c r="F4150" t="s">
        <v>317</v>
      </c>
      <c r="G4150" t="s">
        <v>209</v>
      </c>
      <c r="H4150" t="s">
        <v>310</v>
      </c>
      <c r="I4150" t="s">
        <v>309</v>
      </c>
      <c r="J4150" t="s">
        <v>196</v>
      </c>
      <c r="K4150" t="s">
        <v>196</v>
      </c>
      <c r="L4150" t="s">
        <v>196</v>
      </c>
      <c r="M4150" t="s">
        <v>196</v>
      </c>
      <c r="N4150" t="s">
        <v>196</v>
      </c>
      <c r="O4150" t="s">
        <v>196</v>
      </c>
      <c r="P4150" t="s">
        <v>196</v>
      </c>
      <c r="Q4150" t="s">
        <v>196</v>
      </c>
      <c r="R4150" t="s">
        <v>196</v>
      </c>
      <c r="S4150" t="s">
        <v>196</v>
      </c>
      <c r="T4150" t="s">
        <v>196</v>
      </c>
      <c r="U4150" t="s">
        <v>196</v>
      </c>
      <c r="V4150">
        <v>662.803</v>
      </c>
      <c r="W4150">
        <v>970.84799999999996</v>
      </c>
      <c r="X4150">
        <v>1372.9359999999999</v>
      </c>
      <c r="Y4150">
        <v>1623.144</v>
      </c>
      <c r="Z4150">
        <v>1894.338</v>
      </c>
      <c r="AA4150">
        <v>2206.2629999999999</v>
      </c>
      <c r="AB4150">
        <v>2487.6039999999998</v>
      </c>
      <c r="AC4150">
        <v>2614.2069999999999</v>
      </c>
      <c r="AD4150">
        <v>2876.1979999999999</v>
      </c>
      <c r="AE4150">
        <v>3169.953</v>
      </c>
      <c r="AF4150">
        <v>3617.9270000000001</v>
      </c>
      <c r="AG4150">
        <v>4154.43</v>
      </c>
      <c r="AH4150">
        <v>4853.3429999999998</v>
      </c>
      <c r="AI4150">
        <v>6043.9549999999999</v>
      </c>
      <c r="AJ4150">
        <v>7676.3090000000002</v>
      </c>
      <c r="AK4150">
        <v>10227.998</v>
      </c>
      <c r="AL4150">
        <v>11110.102999999999</v>
      </c>
      <c r="AM4150">
        <v>8704.5949999999993</v>
      </c>
      <c r="AN4150">
        <v>8459.2540000000008</v>
      </c>
      <c r="AO4150">
        <v>9786.3279999999995</v>
      </c>
      <c r="AP4150">
        <v>10702.99</v>
      </c>
      <c r="AQ4150">
        <v>11259.169</v>
      </c>
      <c r="AR4150">
        <v>11800.42</v>
      </c>
      <c r="AS4150">
        <v>12245.294</v>
      </c>
      <c r="AT4150">
        <v>12659.843999999999</v>
      </c>
      <c r="AU4150">
        <v>13768.957</v>
      </c>
      <c r="AV4150">
        <v>14900.013999999999</v>
      </c>
      <c r="AW4150">
        <v>15888.835999999999</v>
      </c>
      <c r="AX4150">
        <v>16864.524000000001</v>
      </c>
      <c r="AY4150">
        <v>17859.047999999999</v>
      </c>
      <c r="AZ4150">
        <v>18875.732</v>
      </c>
      <c r="BA4150">
        <v>19910.804</v>
      </c>
      <c r="BB4150">
        <v>2017</v>
      </c>
    </row>
    <row r="4151" spans="1:54" hidden="1" x14ac:dyDescent="0.25">
      <c r="A4151">
        <v>941</v>
      </c>
      <c r="B4151" t="s">
        <v>1167</v>
      </c>
      <c r="C4151" t="s">
        <v>316</v>
      </c>
      <c r="D4151" t="s">
        <v>1166</v>
      </c>
      <c r="E4151" t="s">
        <v>313</v>
      </c>
      <c r="F4151" t="s">
        <v>315</v>
      </c>
      <c r="G4151" t="s">
        <v>206</v>
      </c>
      <c r="H4151" t="s">
        <v>310</v>
      </c>
      <c r="I4151" t="s">
        <v>309</v>
      </c>
      <c r="J4151" t="s">
        <v>196</v>
      </c>
      <c r="K4151" t="s">
        <v>196</v>
      </c>
      <c r="L4151" t="s">
        <v>196</v>
      </c>
      <c r="M4151" t="s">
        <v>196</v>
      </c>
      <c r="N4151" t="s">
        <v>196</v>
      </c>
      <c r="O4151" t="s">
        <v>196</v>
      </c>
      <c r="P4151" t="s">
        <v>196</v>
      </c>
      <c r="Q4151" t="s">
        <v>196</v>
      </c>
      <c r="R4151" t="s">
        <v>196</v>
      </c>
      <c r="S4151" t="s">
        <v>196</v>
      </c>
      <c r="T4151" t="s">
        <v>196</v>
      </c>
      <c r="U4151" t="s">
        <v>196</v>
      </c>
      <c r="V4151">
        <v>632.90800000000002</v>
      </c>
      <c r="W4151">
        <v>1022.24</v>
      </c>
      <c r="X4151">
        <v>1724.98</v>
      </c>
      <c r="Y4151">
        <v>2163.462</v>
      </c>
      <c r="Z4151">
        <v>2417.4549999999999</v>
      </c>
      <c r="AA4151">
        <v>2669.569</v>
      </c>
      <c r="AB4151">
        <v>2965.1550000000002</v>
      </c>
      <c r="AC4151">
        <v>3140.33</v>
      </c>
      <c r="AD4151">
        <v>3334.2539999999999</v>
      </c>
      <c r="AE4151">
        <v>3548.5050000000001</v>
      </c>
      <c r="AF4151">
        <v>4116.125</v>
      </c>
      <c r="AG4151">
        <v>5111.4949999999999</v>
      </c>
      <c r="AH4151">
        <v>6315.4030000000002</v>
      </c>
      <c r="AI4151">
        <v>7533.7879999999996</v>
      </c>
      <c r="AJ4151">
        <v>9635.1720000000005</v>
      </c>
      <c r="AK4151">
        <v>14010.236999999999</v>
      </c>
      <c r="AL4151">
        <v>16316.826999999999</v>
      </c>
      <c r="AM4151">
        <v>12131.328</v>
      </c>
      <c r="AN4151">
        <v>11228.129000000001</v>
      </c>
      <c r="AO4151">
        <v>13735.616</v>
      </c>
      <c r="AP4151">
        <v>13762.164000000001</v>
      </c>
      <c r="AQ4151">
        <v>14951.88</v>
      </c>
      <c r="AR4151">
        <v>15680.89</v>
      </c>
      <c r="AS4151">
        <v>13587.683999999999</v>
      </c>
      <c r="AT4151">
        <v>14009.489</v>
      </c>
      <c r="AU4151">
        <v>15547.236000000001</v>
      </c>
      <c r="AV4151">
        <v>18472.192999999999</v>
      </c>
      <c r="AW4151">
        <v>19923.800999999999</v>
      </c>
      <c r="AX4151">
        <v>21389.724999999999</v>
      </c>
      <c r="AY4151">
        <v>22810.348999999998</v>
      </c>
      <c r="AZ4151">
        <v>24276.541000000001</v>
      </c>
      <c r="BA4151">
        <v>25715.661</v>
      </c>
      <c r="BB4151">
        <v>2017</v>
      </c>
    </row>
    <row r="4152" spans="1:54" hidden="1" x14ac:dyDescent="0.25">
      <c r="A4152">
        <v>941</v>
      </c>
      <c r="B4152" t="s">
        <v>1167</v>
      </c>
      <c r="C4152" t="s">
        <v>314</v>
      </c>
      <c r="D4152" t="s">
        <v>1166</v>
      </c>
      <c r="E4152" t="s">
        <v>313</v>
      </c>
      <c r="F4152" t="s">
        <v>312</v>
      </c>
      <c r="G4152" t="s">
        <v>311</v>
      </c>
      <c r="H4152" t="s">
        <v>310</v>
      </c>
      <c r="I4152" t="s">
        <v>309</v>
      </c>
      <c r="J4152" t="s">
        <v>196</v>
      </c>
      <c r="K4152" t="s">
        <v>196</v>
      </c>
      <c r="L4152" t="s">
        <v>196</v>
      </c>
      <c r="M4152" t="s">
        <v>196</v>
      </c>
      <c r="N4152" t="s">
        <v>196</v>
      </c>
      <c r="O4152" t="s">
        <v>196</v>
      </c>
      <c r="P4152" t="s">
        <v>196</v>
      </c>
      <c r="Q4152" t="s">
        <v>196</v>
      </c>
      <c r="R4152" t="s">
        <v>196</v>
      </c>
      <c r="S4152" t="s">
        <v>196</v>
      </c>
      <c r="T4152" t="s">
        <v>196</v>
      </c>
      <c r="U4152" t="s">
        <v>196</v>
      </c>
      <c r="V4152">
        <v>5981.3010000000004</v>
      </c>
      <c r="W4152">
        <v>5441.8289999999997</v>
      </c>
      <c r="X4152">
        <v>5769.0190000000002</v>
      </c>
      <c r="Y4152">
        <v>6058.982</v>
      </c>
      <c r="Z4152">
        <v>6394.5020000000004</v>
      </c>
      <c r="AA4152">
        <v>7159.0330000000004</v>
      </c>
      <c r="AB4152">
        <v>7785.4930000000004</v>
      </c>
      <c r="AC4152">
        <v>8184.49</v>
      </c>
      <c r="AD4152">
        <v>8888.2569999999996</v>
      </c>
      <c r="AE4152">
        <v>9794.7180000000008</v>
      </c>
      <c r="AF4152">
        <v>10800.306</v>
      </c>
      <c r="AG4152">
        <v>12056.383</v>
      </c>
      <c r="AH4152">
        <v>13555.348</v>
      </c>
      <c r="AI4152">
        <v>15672.612999999999</v>
      </c>
      <c r="AJ4152">
        <v>18252.094000000001</v>
      </c>
      <c r="AK4152">
        <v>20785.248</v>
      </c>
      <c r="AL4152">
        <v>20599.95</v>
      </c>
      <c r="AM4152">
        <v>18005.148000000001</v>
      </c>
      <c r="AN4152">
        <v>17856.418000000001</v>
      </c>
      <c r="AO4152">
        <v>19816.914000000001</v>
      </c>
      <c r="AP4152">
        <v>21302.133000000002</v>
      </c>
      <c r="AQ4152">
        <v>22402.050999999999</v>
      </c>
      <c r="AR4152">
        <v>23487.333999999999</v>
      </c>
      <c r="AS4152">
        <v>24636.772000000001</v>
      </c>
      <c r="AT4152">
        <v>25725.311000000002</v>
      </c>
      <c r="AU4152">
        <v>27644.137999999999</v>
      </c>
      <c r="AV4152">
        <v>29489.859</v>
      </c>
      <c r="AW4152">
        <v>31278.731</v>
      </c>
      <c r="AX4152">
        <v>33012.81</v>
      </c>
      <c r="AY4152">
        <v>34798.430999999997</v>
      </c>
      <c r="AZ4152">
        <v>36561.841999999997</v>
      </c>
      <c r="BA4152">
        <v>38400.156000000003</v>
      </c>
      <c r="BB4152">
        <v>2017</v>
      </c>
    </row>
    <row r="4153" spans="1:54" hidden="1" x14ac:dyDescent="0.25">
      <c r="A4153">
        <v>941</v>
      </c>
      <c r="B4153" t="s">
        <v>1167</v>
      </c>
      <c r="C4153" t="s">
        <v>308</v>
      </c>
      <c r="D4153" t="s">
        <v>1166</v>
      </c>
      <c r="E4153" t="s">
        <v>307</v>
      </c>
      <c r="F4153" t="s">
        <v>306</v>
      </c>
      <c r="G4153" t="s">
        <v>227</v>
      </c>
    </row>
    <row r="4154" spans="1:54" hidden="1" x14ac:dyDescent="0.25">
      <c r="A4154">
        <v>941</v>
      </c>
      <c r="B4154" t="s">
        <v>1167</v>
      </c>
      <c r="C4154" t="s">
        <v>305</v>
      </c>
      <c r="D4154" t="s">
        <v>1166</v>
      </c>
      <c r="E4154" t="s">
        <v>304</v>
      </c>
      <c r="F4154" t="s">
        <v>303</v>
      </c>
      <c r="G4154" t="s">
        <v>274</v>
      </c>
      <c r="I4154" t="s">
        <v>298</v>
      </c>
      <c r="J4154" t="s">
        <v>196</v>
      </c>
      <c r="K4154" t="s">
        <v>196</v>
      </c>
      <c r="L4154" t="s">
        <v>196</v>
      </c>
      <c r="M4154" t="s">
        <v>196</v>
      </c>
      <c r="N4154" t="s">
        <v>196</v>
      </c>
      <c r="O4154" t="s">
        <v>196</v>
      </c>
      <c r="P4154" t="s">
        <v>196</v>
      </c>
      <c r="Q4154" t="s">
        <v>196</v>
      </c>
      <c r="R4154" t="s">
        <v>196</v>
      </c>
      <c r="S4154" t="s">
        <v>196</v>
      </c>
      <c r="T4154" t="s">
        <v>196</v>
      </c>
      <c r="U4154" t="s">
        <v>196</v>
      </c>
      <c r="V4154">
        <v>4.9000000000000002E-2</v>
      </c>
      <c r="W4154">
        <v>4.2000000000000003E-2</v>
      </c>
      <c r="X4154">
        <v>4.2000000000000003E-2</v>
      </c>
      <c r="Y4154">
        <v>0.04</v>
      </c>
      <c r="Z4154">
        <v>3.9E-2</v>
      </c>
      <c r="AA4154">
        <v>4.1000000000000002E-2</v>
      </c>
      <c r="AB4154">
        <v>4.2000000000000003E-2</v>
      </c>
      <c r="AC4154">
        <v>4.2000000000000003E-2</v>
      </c>
      <c r="AD4154">
        <v>4.2000000000000003E-2</v>
      </c>
      <c r="AE4154">
        <v>4.3999999999999997E-2</v>
      </c>
      <c r="AF4154">
        <v>4.5999999999999999E-2</v>
      </c>
      <c r="AG4154">
        <v>4.8000000000000001E-2</v>
      </c>
      <c r="AH4154">
        <v>4.9000000000000002E-2</v>
      </c>
      <c r="AI4154">
        <v>5.1999999999999998E-2</v>
      </c>
      <c r="AJ4154">
        <v>5.5E-2</v>
      </c>
      <c r="AK4154">
        <v>5.8000000000000003E-2</v>
      </c>
      <c r="AL4154">
        <v>5.3999999999999999E-2</v>
      </c>
      <c r="AM4154">
        <v>4.5999999999999999E-2</v>
      </c>
      <c r="AN4154">
        <v>4.2000000000000003E-2</v>
      </c>
      <c r="AO4154">
        <v>4.2999999999999997E-2</v>
      </c>
      <c r="AP4154">
        <v>4.3999999999999997E-2</v>
      </c>
      <c r="AQ4154">
        <v>4.2999999999999997E-2</v>
      </c>
      <c r="AR4154">
        <v>4.2999999999999997E-2</v>
      </c>
      <c r="AS4154">
        <v>4.2000000000000003E-2</v>
      </c>
      <c r="AT4154">
        <v>4.2000000000000003E-2</v>
      </c>
      <c r="AU4154">
        <v>4.2000000000000003E-2</v>
      </c>
      <c r="AV4154">
        <v>4.2000000000000003E-2</v>
      </c>
      <c r="AW4154">
        <v>4.2000000000000003E-2</v>
      </c>
      <c r="AX4154">
        <v>4.2000000000000003E-2</v>
      </c>
      <c r="AY4154">
        <v>4.2000000000000003E-2</v>
      </c>
      <c r="AZ4154">
        <v>4.2000000000000003E-2</v>
      </c>
      <c r="BA4154">
        <v>4.1000000000000002E-2</v>
      </c>
      <c r="BB4154">
        <v>2017</v>
      </c>
    </row>
    <row r="4155" spans="1:54" hidden="1" x14ac:dyDescent="0.25">
      <c r="A4155">
        <v>941</v>
      </c>
      <c r="B4155" t="s">
        <v>1167</v>
      </c>
      <c r="C4155" t="s">
        <v>302</v>
      </c>
      <c r="D4155" t="s">
        <v>1166</v>
      </c>
      <c r="E4155" t="s">
        <v>301</v>
      </c>
      <c r="F4155" t="s">
        <v>300</v>
      </c>
      <c r="G4155" t="s">
        <v>299</v>
      </c>
      <c r="I4155" t="s">
        <v>298</v>
      </c>
      <c r="J4155" t="s">
        <v>196</v>
      </c>
      <c r="K4155" t="s">
        <v>196</v>
      </c>
      <c r="L4155" t="s">
        <v>196</v>
      </c>
      <c r="M4155" t="s">
        <v>196</v>
      </c>
      <c r="N4155" t="s">
        <v>196</v>
      </c>
      <c r="O4155" t="s">
        <v>196</v>
      </c>
      <c r="P4155" t="s">
        <v>196</v>
      </c>
      <c r="Q4155" t="s">
        <v>196</v>
      </c>
      <c r="R4155" t="s">
        <v>196</v>
      </c>
      <c r="S4155" t="s">
        <v>196</v>
      </c>
      <c r="T4155" t="s">
        <v>196</v>
      </c>
      <c r="U4155" t="s">
        <v>196</v>
      </c>
      <c r="V4155">
        <v>0.111</v>
      </c>
      <c r="W4155">
        <v>0.17799999999999999</v>
      </c>
      <c r="X4155">
        <v>0.23799999999999999</v>
      </c>
      <c r="Y4155">
        <v>0.26800000000000002</v>
      </c>
      <c r="Z4155">
        <v>0.29599999999999999</v>
      </c>
      <c r="AA4155">
        <v>0.308</v>
      </c>
      <c r="AB4155">
        <v>0.32</v>
      </c>
      <c r="AC4155">
        <v>0.31900000000000001</v>
      </c>
      <c r="AD4155">
        <v>0.32400000000000001</v>
      </c>
      <c r="AE4155">
        <v>0.32400000000000001</v>
      </c>
      <c r="AF4155">
        <v>0.33500000000000002</v>
      </c>
      <c r="AG4155">
        <v>0.34499999999999997</v>
      </c>
      <c r="AH4155">
        <v>0.35799999999999998</v>
      </c>
      <c r="AI4155">
        <v>0.38600000000000001</v>
      </c>
      <c r="AJ4155">
        <v>0.42099999999999999</v>
      </c>
      <c r="AK4155">
        <v>0.49199999999999999</v>
      </c>
      <c r="AL4155">
        <v>0.53900000000000003</v>
      </c>
      <c r="AM4155">
        <v>0.48299999999999998</v>
      </c>
      <c r="AN4155">
        <v>0.47399999999999998</v>
      </c>
      <c r="AO4155">
        <v>0.49399999999999999</v>
      </c>
      <c r="AP4155">
        <v>0.502</v>
      </c>
      <c r="AQ4155">
        <v>0.503</v>
      </c>
      <c r="AR4155">
        <v>0.502</v>
      </c>
      <c r="AS4155">
        <v>0.497</v>
      </c>
      <c r="AT4155">
        <v>0.49199999999999999</v>
      </c>
      <c r="AU4155">
        <v>0.498</v>
      </c>
      <c r="AV4155">
        <v>0.505</v>
      </c>
      <c r="AW4155">
        <v>0.50800000000000001</v>
      </c>
      <c r="AX4155">
        <v>0.51100000000000001</v>
      </c>
      <c r="AY4155">
        <v>0.51300000000000001</v>
      </c>
      <c r="AZ4155">
        <v>0.51600000000000001</v>
      </c>
      <c r="BA4155">
        <v>0.51900000000000002</v>
      </c>
      <c r="BB4155">
        <v>2017</v>
      </c>
    </row>
    <row r="4156" spans="1:54" hidden="1" x14ac:dyDescent="0.25">
      <c r="A4156">
        <v>941</v>
      </c>
      <c r="B4156" t="s">
        <v>1167</v>
      </c>
      <c r="C4156" t="s">
        <v>297</v>
      </c>
      <c r="D4156" t="s">
        <v>1166</v>
      </c>
      <c r="E4156" t="s">
        <v>296</v>
      </c>
      <c r="F4156" t="s">
        <v>295</v>
      </c>
      <c r="G4156" t="s">
        <v>198</v>
      </c>
      <c r="I4156" t="s">
        <v>641</v>
      </c>
      <c r="J4156" t="s">
        <v>196</v>
      </c>
      <c r="K4156" t="s">
        <v>196</v>
      </c>
      <c r="L4156" t="s">
        <v>196</v>
      </c>
      <c r="M4156" t="s">
        <v>196</v>
      </c>
      <c r="N4156" t="s">
        <v>196</v>
      </c>
      <c r="O4156" t="s">
        <v>196</v>
      </c>
      <c r="P4156" t="s">
        <v>196</v>
      </c>
      <c r="Q4156" t="s">
        <v>196</v>
      </c>
      <c r="R4156" t="s">
        <v>196</v>
      </c>
      <c r="S4156" t="s">
        <v>196</v>
      </c>
      <c r="T4156" t="s">
        <v>196</v>
      </c>
      <c r="U4156" t="s">
        <v>196</v>
      </c>
      <c r="V4156">
        <v>22.91</v>
      </c>
      <c r="W4156">
        <v>10.186999999999999</v>
      </c>
      <c r="X4156">
        <v>16.670999999999999</v>
      </c>
      <c r="Y4156">
        <v>15.891999999999999</v>
      </c>
      <c r="Z4156">
        <v>19.164000000000001</v>
      </c>
      <c r="AA4156">
        <v>21.332000000000001</v>
      </c>
      <c r="AB4156">
        <v>25.966000000000001</v>
      </c>
      <c r="AC4156">
        <v>22.402000000000001</v>
      </c>
      <c r="AD4156">
        <v>24.731000000000002</v>
      </c>
      <c r="AE4156">
        <v>28.19</v>
      </c>
      <c r="AF4156">
        <v>28.158999999999999</v>
      </c>
      <c r="AG4156">
        <v>30.172999999999998</v>
      </c>
      <c r="AH4156">
        <v>33.03</v>
      </c>
      <c r="AI4156">
        <v>35.142000000000003</v>
      </c>
      <c r="AJ4156">
        <v>39.225999999999999</v>
      </c>
      <c r="AK4156">
        <v>41.536000000000001</v>
      </c>
      <c r="AL4156">
        <v>35.088000000000001</v>
      </c>
      <c r="AM4156">
        <v>21.981999999999999</v>
      </c>
      <c r="AN4156">
        <v>19.314</v>
      </c>
      <c r="AO4156">
        <v>25.169</v>
      </c>
      <c r="AP4156">
        <v>26.170999999999999</v>
      </c>
      <c r="AQ4156">
        <v>24.283999999999999</v>
      </c>
      <c r="AR4156">
        <v>22.670999999999999</v>
      </c>
      <c r="AS4156">
        <v>22.216000000000001</v>
      </c>
      <c r="AT4156">
        <v>19.565999999999999</v>
      </c>
      <c r="AU4156">
        <v>21.539000000000001</v>
      </c>
      <c r="AV4156">
        <v>23.085999999999999</v>
      </c>
      <c r="AW4156">
        <v>23.471</v>
      </c>
      <c r="AX4156">
        <v>23.646999999999998</v>
      </c>
      <c r="AY4156">
        <v>23.8</v>
      </c>
      <c r="AZ4156">
        <v>23.946999999999999</v>
      </c>
      <c r="BA4156">
        <v>24.108000000000001</v>
      </c>
      <c r="BB4156">
        <v>2017</v>
      </c>
    </row>
    <row r="4157" spans="1:54" hidden="1" x14ac:dyDescent="0.25">
      <c r="A4157">
        <v>941</v>
      </c>
      <c r="B4157" t="s">
        <v>1167</v>
      </c>
      <c r="C4157" t="s">
        <v>294</v>
      </c>
      <c r="D4157" t="s">
        <v>1166</v>
      </c>
      <c r="E4157" t="s">
        <v>293</v>
      </c>
      <c r="F4157" t="s">
        <v>292</v>
      </c>
      <c r="G4157" t="s">
        <v>198</v>
      </c>
      <c r="I4157" t="s">
        <v>641</v>
      </c>
      <c r="J4157" t="s">
        <v>196</v>
      </c>
      <c r="K4157" t="s">
        <v>196</v>
      </c>
      <c r="L4157" t="s">
        <v>196</v>
      </c>
      <c r="M4157" t="s">
        <v>196</v>
      </c>
      <c r="N4157" t="s">
        <v>196</v>
      </c>
      <c r="O4157" t="s">
        <v>196</v>
      </c>
      <c r="P4157" t="s">
        <v>196</v>
      </c>
      <c r="Q4157" t="s">
        <v>196</v>
      </c>
      <c r="R4157" t="s">
        <v>196</v>
      </c>
      <c r="S4157" t="s">
        <v>196</v>
      </c>
      <c r="T4157" t="s">
        <v>196</v>
      </c>
      <c r="U4157" t="s">
        <v>196</v>
      </c>
      <c r="V4157">
        <v>18.206</v>
      </c>
      <c r="W4157">
        <v>16.036999999999999</v>
      </c>
      <c r="X4157">
        <v>16.606000000000002</v>
      </c>
      <c r="Y4157">
        <v>12.64</v>
      </c>
      <c r="Z4157">
        <v>10.621</v>
      </c>
      <c r="AA4157">
        <v>13.952999999999999</v>
      </c>
      <c r="AB4157">
        <v>13.907</v>
      </c>
      <c r="AC4157">
        <v>21.253</v>
      </c>
      <c r="AD4157">
        <v>20.004000000000001</v>
      </c>
      <c r="AE4157">
        <v>20.664000000000001</v>
      </c>
      <c r="AF4157">
        <v>21.678000000000001</v>
      </c>
      <c r="AG4157">
        <v>22.384</v>
      </c>
      <c r="AH4157">
        <v>20.738</v>
      </c>
      <c r="AI4157">
        <v>23.303000000000001</v>
      </c>
      <c r="AJ4157">
        <v>18.344999999999999</v>
      </c>
      <c r="AK4157">
        <v>20.774000000000001</v>
      </c>
      <c r="AL4157">
        <v>22.741</v>
      </c>
      <c r="AM4157">
        <v>29.763999999999999</v>
      </c>
      <c r="AN4157">
        <v>21.364999999999998</v>
      </c>
      <c r="AO4157">
        <v>22.015000000000001</v>
      </c>
      <c r="AP4157">
        <v>22.548999999999999</v>
      </c>
      <c r="AQ4157">
        <v>21.558</v>
      </c>
      <c r="AR4157">
        <v>20.934000000000001</v>
      </c>
      <c r="AS4157">
        <v>21.757000000000001</v>
      </c>
      <c r="AT4157">
        <v>20.954999999999998</v>
      </c>
      <c r="AU4157">
        <v>20.79</v>
      </c>
      <c r="AV4157">
        <v>21.172999999999998</v>
      </c>
      <c r="AW4157">
        <v>21.227</v>
      </c>
      <c r="AX4157">
        <v>21.437999999999999</v>
      </c>
      <c r="AY4157">
        <v>21.396000000000001</v>
      </c>
      <c r="AZ4157">
        <v>21.420999999999999</v>
      </c>
      <c r="BA4157">
        <v>21.6</v>
      </c>
      <c r="BB4157">
        <v>2017</v>
      </c>
    </row>
    <row r="4158" spans="1:54" hidden="1" x14ac:dyDescent="0.25">
      <c r="A4158">
        <v>941</v>
      </c>
      <c r="B4158" t="s">
        <v>1167</v>
      </c>
      <c r="C4158" t="s">
        <v>290</v>
      </c>
      <c r="D4158" t="s">
        <v>1166</v>
      </c>
      <c r="E4158" t="s">
        <v>287</v>
      </c>
      <c r="F4158" t="s">
        <v>289</v>
      </c>
      <c r="G4158" t="s">
        <v>282</v>
      </c>
      <c r="I4158" t="s">
        <v>1171</v>
      </c>
      <c r="J4158" t="s">
        <v>196</v>
      </c>
      <c r="K4158" t="s">
        <v>196</v>
      </c>
      <c r="L4158" t="s">
        <v>196</v>
      </c>
      <c r="M4158" t="s">
        <v>196</v>
      </c>
      <c r="N4158" t="s">
        <v>196</v>
      </c>
      <c r="O4158" t="s">
        <v>196</v>
      </c>
      <c r="P4158" t="s">
        <v>196</v>
      </c>
      <c r="Q4158" t="s">
        <v>196</v>
      </c>
      <c r="R4158" t="s">
        <v>196</v>
      </c>
      <c r="S4158" t="s">
        <v>196</v>
      </c>
      <c r="T4158" t="s">
        <v>196</v>
      </c>
      <c r="U4158" t="s">
        <v>196</v>
      </c>
      <c r="V4158">
        <v>11.178000000000001</v>
      </c>
      <c r="W4158">
        <v>23.384</v>
      </c>
      <c r="X4158">
        <v>31.779</v>
      </c>
      <c r="Y4158">
        <v>39.723999999999997</v>
      </c>
      <c r="Z4158">
        <v>46.715000000000003</v>
      </c>
      <c r="AA4158">
        <v>50.487000000000002</v>
      </c>
      <c r="AB4158">
        <v>52.655000000000001</v>
      </c>
      <c r="AC4158">
        <v>53.768000000000001</v>
      </c>
      <c r="AD4158">
        <v>55.183999999999997</v>
      </c>
      <c r="AE4158">
        <v>56.578000000000003</v>
      </c>
      <c r="AF4158">
        <v>57.689</v>
      </c>
      <c r="AG4158">
        <v>59.384999999999998</v>
      </c>
      <c r="AH4158">
        <v>63.058999999999997</v>
      </c>
      <c r="AI4158">
        <v>67.403999999999996</v>
      </c>
      <c r="AJ4158">
        <v>71.832999999999998</v>
      </c>
      <c r="AK4158">
        <v>79.075000000000003</v>
      </c>
      <c r="AL4158">
        <v>91.137</v>
      </c>
      <c r="AM4158">
        <v>94.106999999999999</v>
      </c>
      <c r="AN4158">
        <v>92.954999999999998</v>
      </c>
      <c r="AO4158">
        <v>96.88</v>
      </c>
      <c r="AP4158">
        <v>99.093999999999994</v>
      </c>
      <c r="AQ4158">
        <v>99.105000000000004</v>
      </c>
      <c r="AR4158">
        <v>99.789000000000001</v>
      </c>
      <c r="AS4158">
        <v>100.002</v>
      </c>
      <c r="AT4158">
        <v>100.101</v>
      </c>
      <c r="AU4158">
        <v>102.998</v>
      </c>
      <c r="AV4158">
        <v>106.07299999999999</v>
      </c>
      <c r="AW4158">
        <v>108.71599999999999</v>
      </c>
      <c r="AX4158">
        <v>111.45099999999999</v>
      </c>
      <c r="AY4158">
        <v>114.142</v>
      </c>
      <c r="AZ4158">
        <v>116.896</v>
      </c>
      <c r="BA4158">
        <v>119.562</v>
      </c>
      <c r="BB4158">
        <v>2017</v>
      </c>
    </row>
    <row r="4159" spans="1:54" hidden="1" x14ac:dyDescent="0.25">
      <c r="A4159">
        <v>941</v>
      </c>
      <c r="B4159" t="s">
        <v>1167</v>
      </c>
      <c r="C4159" t="s">
        <v>288</v>
      </c>
      <c r="D4159" t="s">
        <v>1166</v>
      </c>
      <c r="E4159" t="s">
        <v>287</v>
      </c>
      <c r="F4159" t="s">
        <v>286</v>
      </c>
      <c r="G4159" t="s">
        <v>261</v>
      </c>
      <c r="I4159" t="s">
        <v>285</v>
      </c>
      <c r="J4159" t="s">
        <v>196</v>
      </c>
      <c r="K4159" t="s">
        <v>196</v>
      </c>
      <c r="L4159" t="s">
        <v>196</v>
      </c>
      <c r="M4159" t="s">
        <v>196</v>
      </c>
      <c r="N4159" t="s">
        <v>196</v>
      </c>
      <c r="O4159" t="s">
        <v>196</v>
      </c>
      <c r="P4159" t="s">
        <v>196</v>
      </c>
      <c r="Q4159" t="s">
        <v>196</v>
      </c>
      <c r="R4159" t="s">
        <v>196</v>
      </c>
      <c r="S4159" t="s">
        <v>196</v>
      </c>
      <c r="T4159" t="s">
        <v>196</v>
      </c>
      <c r="U4159" t="s">
        <v>196</v>
      </c>
      <c r="V4159" t="s">
        <v>196</v>
      </c>
      <c r="W4159">
        <v>109.2</v>
      </c>
      <c r="X4159">
        <v>35.9</v>
      </c>
      <c r="Y4159">
        <v>25</v>
      </c>
      <c r="Z4159">
        <v>17.600000000000001</v>
      </c>
      <c r="AA4159">
        <v>8.0739999999999998</v>
      </c>
      <c r="AB4159">
        <v>4.2949999999999999</v>
      </c>
      <c r="AC4159">
        <v>2.1139999999999999</v>
      </c>
      <c r="AD4159">
        <v>2.633</v>
      </c>
      <c r="AE4159">
        <v>2.5259999999999998</v>
      </c>
      <c r="AF4159">
        <v>1.9630000000000001</v>
      </c>
      <c r="AG4159">
        <v>2.94</v>
      </c>
      <c r="AH4159">
        <v>6.1870000000000003</v>
      </c>
      <c r="AI4159">
        <v>6.89</v>
      </c>
      <c r="AJ4159">
        <v>6.5709999999999997</v>
      </c>
      <c r="AK4159">
        <v>10.081</v>
      </c>
      <c r="AL4159">
        <v>15.253</v>
      </c>
      <c r="AM4159">
        <v>3.2589999999999999</v>
      </c>
      <c r="AN4159">
        <v>-1.224</v>
      </c>
      <c r="AO4159">
        <v>4.2220000000000004</v>
      </c>
      <c r="AP4159">
        <v>2.2850000000000001</v>
      </c>
      <c r="AQ4159">
        <v>1.0999999999999999E-2</v>
      </c>
      <c r="AR4159">
        <v>0.69</v>
      </c>
      <c r="AS4159">
        <v>0.21299999999999999</v>
      </c>
      <c r="AT4159">
        <v>9.9000000000000005E-2</v>
      </c>
      <c r="AU4159">
        <v>2.8940000000000001</v>
      </c>
      <c r="AV4159">
        <v>2.9860000000000002</v>
      </c>
      <c r="AW4159">
        <v>2.492</v>
      </c>
      <c r="AX4159">
        <v>2.516</v>
      </c>
      <c r="AY4159">
        <v>2.4140000000000001</v>
      </c>
      <c r="AZ4159">
        <v>2.4129999999999998</v>
      </c>
      <c r="BA4159">
        <v>2.2799999999999998</v>
      </c>
      <c r="BB4159">
        <v>2017</v>
      </c>
    </row>
    <row r="4160" spans="1:54" hidden="1" x14ac:dyDescent="0.25">
      <c r="A4160">
        <v>941</v>
      </c>
      <c r="B4160" t="s">
        <v>1167</v>
      </c>
      <c r="C4160" t="s">
        <v>284</v>
      </c>
      <c r="D4160" t="s">
        <v>1166</v>
      </c>
      <c r="E4160" t="s">
        <v>279</v>
      </c>
      <c r="F4160" t="s">
        <v>283</v>
      </c>
      <c r="G4160" t="s">
        <v>282</v>
      </c>
      <c r="I4160" t="s">
        <v>1171</v>
      </c>
      <c r="J4160" t="s">
        <v>196</v>
      </c>
      <c r="K4160" t="s">
        <v>196</v>
      </c>
      <c r="L4160" t="s">
        <v>196</v>
      </c>
      <c r="M4160" t="s">
        <v>196</v>
      </c>
      <c r="N4160" t="s">
        <v>196</v>
      </c>
      <c r="O4160" t="s">
        <v>196</v>
      </c>
      <c r="P4160" t="s">
        <v>196</v>
      </c>
      <c r="Q4160" t="s">
        <v>196</v>
      </c>
      <c r="R4160" t="s">
        <v>196</v>
      </c>
      <c r="S4160" t="s">
        <v>196</v>
      </c>
      <c r="T4160" t="s">
        <v>196</v>
      </c>
      <c r="U4160" t="s">
        <v>196</v>
      </c>
      <c r="V4160">
        <v>20.419</v>
      </c>
      <c r="W4160">
        <v>27.515000000000001</v>
      </c>
      <c r="X4160">
        <v>34.768000000000001</v>
      </c>
      <c r="Y4160">
        <v>42.814</v>
      </c>
      <c r="Z4160">
        <v>48.43</v>
      </c>
      <c r="AA4160">
        <v>51.53</v>
      </c>
      <c r="AB4160">
        <v>52.92</v>
      </c>
      <c r="AC4160">
        <v>54.51</v>
      </c>
      <c r="AD4160">
        <v>55.46</v>
      </c>
      <c r="AE4160">
        <v>57.22</v>
      </c>
      <c r="AF4160">
        <v>58.05</v>
      </c>
      <c r="AG4160">
        <v>60.13</v>
      </c>
      <c r="AH4160">
        <v>64.540000000000006</v>
      </c>
      <c r="AI4160">
        <v>69.14</v>
      </c>
      <c r="AJ4160">
        <v>73.8</v>
      </c>
      <c r="AK4160">
        <v>84.15</v>
      </c>
      <c r="AL4160">
        <v>92.9</v>
      </c>
      <c r="AM4160">
        <v>91.63</v>
      </c>
      <c r="AN4160">
        <v>93.83</v>
      </c>
      <c r="AO4160">
        <v>97.47</v>
      </c>
      <c r="AP4160">
        <v>99.02</v>
      </c>
      <c r="AQ4160">
        <v>98.62</v>
      </c>
      <c r="AR4160">
        <v>98.89</v>
      </c>
      <c r="AS4160">
        <v>99.29</v>
      </c>
      <c r="AT4160">
        <v>101.38</v>
      </c>
      <c r="AU4160">
        <v>103.57</v>
      </c>
      <c r="AV4160">
        <v>106.7</v>
      </c>
      <c r="AW4160">
        <v>109.35899999999999</v>
      </c>
      <c r="AX4160">
        <v>112.11</v>
      </c>
      <c r="AY4160">
        <v>114.81699999999999</v>
      </c>
      <c r="AZ4160">
        <v>117.587</v>
      </c>
      <c r="BA4160">
        <v>120.26900000000001</v>
      </c>
      <c r="BB4160">
        <v>2017</v>
      </c>
    </row>
    <row r="4161" spans="1:54" hidden="1" x14ac:dyDescent="0.25">
      <c r="A4161">
        <v>941</v>
      </c>
      <c r="B4161" t="s">
        <v>1167</v>
      </c>
      <c r="C4161" t="s">
        <v>280</v>
      </c>
      <c r="D4161" t="s">
        <v>1166</v>
      </c>
      <c r="E4161" t="s">
        <v>279</v>
      </c>
      <c r="F4161" t="s">
        <v>278</v>
      </c>
      <c r="G4161" t="s">
        <v>261</v>
      </c>
      <c r="I4161" t="s">
        <v>277</v>
      </c>
      <c r="J4161" t="s">
        <v>196</v>
      </c>
      <c r="K4161" t="s">
        <v>196</v>
      </c>
      <c r="L4161" t="s">
        <v>196</v>
      </c>
      <c r="M4161" t="s">
        <v>196</v>
      </c>
      <c r="N4161" t="s">
        <v>196</v>
      </c>
      <c r="O4161" t="s">
        <v>196</v>
      </c>
      <c r="P4161" t="s">
        <v>196</v>
      </c>
      <c r="Q4161" t="s">
        <v>196</v>
      </c>
      <c r="R4161" t="s">
        <v>196</v>
      </c>
      <c r="S4161" t="s">
        <v>196</v>
      </c>
      <c r="T4161" t="s">
        <v>196</v>
      </c>
      <c r="U4161" t="s">
        <v>196</v>
      </c>
      <c r="V4161" t="s">
        <v>196</v>
      </c>
      <c r="W4161">
        <v>34.755000000000003</v>
      </c>
      <c r="X4161">
        <v>26.361999999999998</v>
      </c>
      <c r="Y4161">
        <v>23.14</v>
      </c>
      <c r="Z4161">
        <v>13.118</v>
      </c>
      <c r="AA4161">
        <v>6.4009999999999998</v>
      </c>
      <c r="AB4161">
        <v>2.6970000000000001</v>
      </c>
      <c r="AC4161">
        <v>3.0049999999999999</v>
      </c>
      <c r="AD4161">
        <v>1.7430000000000001</v>
      </c>
      <c r="AE4161">
        <v>3.173</v>
      </c>
      <c r="AF4161">
        <v>1.4510000000000001</v>
      </c>
      <c r="AG4161">
        <v>3.5830000000000002</v>
      </c>
      <c r="AH4161">
        <v>7.3339999999999996</v>
      </c>
      <c r="AI4161">
        <v>7.1269999999999998</v>
      </c>
      <c r="AJ4161">
        <v>6.74</v>
      </c>
      <c r="AK4161">
        <v>14.023999999999999</v>
      </c>
      <c r="AL4161">
        <v>10.398</v>
      </c>
      <c r="AM4161">
        <v>-1.367</v>
      </c>
      <c r="AN4161">
        <v>2.4009999999999998</v>
      </c>
      <c r="AO4161">
        <v>3.879</v>
      </c>
      <c r="AP4161">
        <v>1.59</v>
      </c>
      <c r="AQ4161">
        <v>-0.40400000000000003</v>
      </c>
      <c r="AR4161">
        <v>0.27400000000000002</v>
      </c>
      <c r="AS4161">
        <v>0.40400000000000003</v>
      </c>
      <c r="AT4161">
        <v>2.105</v>
      </c>
      <c r="AU4161">
        <v>2.16</v>
      </c>
      <c r="AV4161">
        <v>3.0219999999999998</v>
      </c>
      <c r="AW4161">
        <v>2.492</v>
      </c>
      <c r="AX4161">
        <v>2.516</v>
      </c>
      <c r="AY4161">
        <v>2.4140000000000001</v>
      </c>
      <c r="AZ4161">
        <v>2.4129999999999998</v>
      </c>
      <c r="BA4161">
        <v>2.2799999999999998</v>
      </c>
      <c r="BB4161">
        <v>2017</v>
      </c>
    </row>
    <row r="4162" spans="1:54" hidden="1" x14ac:dyDescent="0.25">
      <c r="A4162">
        <v>941</v>
      </c>
      <c r="B4162" t="s">
        <v>1167</v>
      </c>
      <c r="C4162" t="s">
        <v>276</v>
      </c>
      <c r="D4162" t="s">
        <v>1166</v>
      </c>
      <c r="E4162" t="s">
        <v>275</v>
      </c>
      <c r="G4162" t="s">
        <v>274</v>
      </c>
    </row>
    <row r="4163" spans="1:54" hidden="1" x14ac:dyDescent="0.25">
      <c r="A4163">
        <v>941</v>
      </c>
      <c r="B4163" t="s">
        <v>1167</v>
      </c>
      <c r="C4163" t="s">
        <v>273</v>
      </c>
      <c r="D4163" t="s">
        <v>1166</v>
      </c>
      <c r="E4163" t="s">
        <v>272</v>
      </c>
      <c r="F4163" t="s">
        <v>271</v>
      </c>
      <c r="G4163" t="s">
        <v>261</v>
      </c>
      <c r="I4163" t="s">
        <v>1170</v>
      </c>
      <c r="J4163" t="s">
        <v>196</v>
      </c>
      <c r="K4163" t="s">
        <v>196</v>
      </c>
      <c r="L4163" t="s">
        <v>196</v>
      </c>
      <c r="M4163" t="s">
        <v>196</v>
      </c>
      <c r="N4163" t="s">
        <v>196</v>
      </c>
      <c r="O4163" t="s">
        <v>196</v>
      </c>
      <c r="P4163" t="s">
        <v>196</v>
      </c>
      <c r="Q4163" t="s">
        <v>196</v>
      </c>
      <c r="R4163" t="s">
        <v>196</v>
      </c>
      <c r="S4163" t="s">
        <v>196</v>
      </c>
      <c r="T4163" t="s">
        <v>196</v>
      </c>
      <c r="U4163" t="s">
        <v>196</v>
      </c>
      <c r="V4163" t="s">
        <v>196</v>
      </c>
      <c r="W4163">
        <v>38.109000000000002</v>
      </c>
      <c r="X4163">
        <v>13.154999999999999</v>
      </c>
      <c r="Y4163">
        <v>24.858000000000001</v>
      </c>
      <c r="Z4163">
        <v>33.506</v>
      </c>
      <c r="AA4163">
        <v>8.9640000000000004</v>
      </c>
      <c r="AB4163">
        <v>20.356999999999999</v>
      </c>
      <c r="AC4163">
        <v>-5.351</v>
      </c>
      <c r="AD4163">
        <v>2.6749999999999998</v>
      </c>
      <c r="AE4163">
        <v>15.638999999999999</v>
      </c>
      <c r="AF4163">
        <v>2.7109999999999999</v>
      </c>
      <c r="AG4163">
        <v>11.865</v>
      </c>
      <c r="AH4163">
        <v>21.027999999999999</v>
      </c>
      <c r="AI4163">
        <v>20.056000000000001</v>
      </c>
      <c r="AJ4163">
        <v>21.388000000000002</v>
      </c>
      <c r="AK4163">
        <v>17.349</v>
      </c>
      <c r="AL4163">
        <v>-10.731</v>
      </c>
      <c r="AM4163">
        <v>-31.713999999999999</v>
      </c>
      <c r="AN4163">
        <v>12.412000000000001</v>
      </c>
      <c r="AO4163">
        <v>22.030999999999999</v>
      </c>
      <c r="AP4163">
        <v>5.3810000000000002</v>
      </c>
      <c r="AQ4163">
        <v>0.36599999999999999</v>
      </c>
      <c r="AR4163">
        <v>1.1930000000000001</v>
      </c>
      <c r="AS4163">
        <v>2.1070000000000002</v>
      </c>
      <c r="AT4163">
        <v>4.5410000000000004</v>
      </c>
      <c r="AU4163">
        <v>9.15</v>
      </c>
      <c r="AV4163">
        <v>7</v>
      </c>
      <c r="AW4163">
        <v>5</v>
      </c>
      <c r="AX4163">
        <v>4.5</v>
      </c>
      <c r="AY4163">
        <v>4.3</v>
      </c>
      <c r="AZ4163">
        <v>4.3</v>
      </c>
      <c r="BA4163">
        <v>4.3</v>
      </c>
      <c r="BB4163">
        <v>2017</v>
      </c>
    </row>
    <row r="4164" spans="1:54" hidden="1" x14ac:dyDescent="0.25">
      <c r="A4164">
        <v>941</v>
      </c>
      <c r="B4164" t="s">
        <v>1167</v>
      </c>
      <c r="C4164" t="s">
        <v>270</v>
      </c>
      <c r="D4164" t="s">
        <v>1166</v>
      </c>
      <c r="E4164" t="s">
        <v>269</v>
      </c>
      <c r="F4164" t="s">
        <v>268</v>
      </c>
      <c r="G4164" t="s">
        <v>261</v>
      </c>
      <c r="I4164" t="s">
        <v>1170</v>
      </c>
      <c r="J4164" t="s">
        <v>196</v>
      </c>
      <c r="K4164" t="s">
        <v>196</v>
      </c>
      <c r="L4164" t="s">
        <v>196</v>
      </c>
      <c r="M4164" t="s">
        <v>196</v>
      </c>
      <c r="N4164" t="s">
        <v>196</v>
      </c>
      <c r="O4164" t="s">
        <v>196</v>
      </c>
      <c r="P4164" t="s">
        <v>196</v>
      </c>
      <c r="Q4164" t="s">
        <v>196</v>
      </c>
      <c r="R4164" t="s">
        <v>196</v>
      </c>
      <c r="S4164" t="s">
        <v>196</v>
      </c>
      <c r="T4164" t="s">
        <v>196</v>
      </c>
      <c r="U4164" t="s">
        <v>196</v>
      </c>
      <c r="V4164" t="s">
        <v>196</v>
      </c>
      <c r="W4164">
        <v>-11.894</v>
      </c>
      <c r="X4164">
        <v>16.143000000000001</v>
      </c>
      <c r="Y4164">
        <v>29.324000000000002</v>
      </c>
      <c r="Z4164">
        <v>13.534000000000001</v>
      </c>
      <c r="AA4164">
        <v>15.769</v>
      </c>
      <c r="AB4164">
        <v>19.343</v>
      </c>
      <c r="AC4164">
        <v>-2.7</v>
      </c>
      <c r="AD4164">
        <v>2.6749999999999998</v>
      </c>
      <c r="AE4164">
        <v>15.638999999999999</v>
      </c>
      <c r="AF4164">
        <v>2.7109999999999999</v>
      </c>
      <c r="AG4164">
        <v>11.865</v>
      </c>
      <c r="AH4164">
        <v>21.027999999999999</v>
      </c>
      <c r="AI4164">
        <v>16.859000000000002</v>
      </c>
      <c r="AJ4164">
        <v>21.388000000000002</v>
      </c>
      <c r="AK4164">
        <v>17.349</v>
      </c>
      <c r="AL4164">
        <v>-10.731</v>
      </c>
      <c r="AM4164">
        <v>-31.713999999999999</v>
      </c>
      <c r="AN4164">
        <v>12.412000000000001</v>
      </c>
      <c r="AO4164">
        <v>22.030999999999999</v>
      </c>
      <c r="AP4164">
        <v>5.3810000000000002</v>
      </c>
      <c r="AQ4164">
        <v>0.36599999999999999</v>
      </c>
      <c r="AR4164">
        <v>1.1930000000000001</v>
      </c>
      <c r="AS4164">
        <v>2.1070000000000002</v>
      </c>
      <c r="AT4164">
        <v>4.5410000000000004</v>
      </c>
      <c r="AU4164">
        <v>9.15</v>
      </c>
      <c r="AV4164">
        <v>7</v>
      </c>
      <c r="AW4164">
        <v>5</v>
      </c>
      <c r="AX4164">
        <v>4.5</v>
      </c>
      <c r="AY4164">
        <v>4.3</v>
      </c>
      <c r="AZ4164">
        <v>4.3</v>
      </c>
      <c r="BA4164">
        <v>4.3</v>
      </c>
      <c r="BB4164">
        <v>2017</v>
      </c>
    </row>
    <row r="4165" spans="1:54" hidden="1" x14ac:dyDescent="0.25">
      <c r="A4165">
        <v>941</v>
      </c>
      <c r="B4165" t="s">
        <v>1167</v>
      </c>
      <c r="C4165" t="s">
        <v>267</v>
      </c>
      <c r="D4165" t="s">
        <v>1166</v>
      </c>
      <c r="E4165" t="s">
        <v>266</v>
      </c>
      <c r="F4165" t="s">
        <v>265</v>
      </c>
      <c r="G4165" t="s">
        <v>261</v>
      </c>
      <c r="I4165" t="s">
        <v>1170</v>
      </c>
      <c r="J4165" t="s">
        <v>196</v>
      </c>
      <c r="K4165" t="s">
        <v>196</v>
      </c>
      <c r="L4165" t="s">
        <v>196</v>
      </c>
      <c r="M4165" t="s">
        <v>196</v>
      </c>
      <c r="N4165" t="s">
        <v>196</v>
      </c>
      <c r="O4165" t="s">
        <v>196</v>
      </c>
      <c r="P4165" t="s">
        <v>196</v>
      </c>
      <c r="Q4165" t="s">
        <v>196</v>
      </c>
      <c r="R4165" t="s">
        <v>196</v>
      </c>
      <c r="S4165" t="s">
        <v>196</v>
      </c>
      <c r="T4165" t="s">
        <v>196</v>
      </c>
      <c r="U4165" t="s">
        <v>196</v>
      </c>
      <c r="V4165" t="s">
        <v>196</v>
      </c>
      <c r="W4165">
        <v>44.954999999999998</v>
      </c>
      <c r="X4165">
        <v>-1.7909999999999999</v>
      </c>
      <c r="Y4165">
        <v>9.1189999999999998</v>
      </c>
      <c r="Z4165">
        <v>26.276</v>
      </c>
      <c r="AA4165">
        <v>13.493</v>
      </c>
      <c r="AB4165">
        <v>8.4220000000000006</v>
      </c>
      <c r="AC4165">
        <v>-6.5780000000000003</v>
      </c>
      <c r="AD4165">
        <v>14.419</v>
      </c>
      <c r="AE4165">
        <v>9.0380000000000003</v>
      </c>
      <c r="AF4165">
        <v>5.03</v>
      </c>
      <c r="AG4165">
        <v>3.98</v>
      </c>
      <c r="AH4165">
        <v>13.73</v>
      </c>
      <c r="AI4165">
        <v>23.577000000000002</v>
      </c>
      <c r="AJ4165">
        <v>7.4870000000000001</v>
      </c>
      <c r="AK4165">
        <v>13.757</v>
      </c>
      <c r="AL4165">
        <v>2.3719999999999999</v>
      </c>
      <c r="AM4165">
        <v>-12.885</v>
      </c>
      <c r="AN4165">
        <v>13.443</v>
      </c>
      <c r="AO4165">
        <v>12.045999999999999</v>
      </c>
      <c r="AP4165">
        <v>9.7789999999999999</v>
      </c>
      <c r="AQ4165">
        <v>1.0780000000000001</v>
      </c>
      <c r="AR4165">
        <v>5.9809999999999999</v>
      </c>
      <c r="AS4165">
        <v>2.98</v>
      </c>
      <c r="AT4165">
        <v>4.0780000000000003</v>
      </c>
      <c r="AU4165">
        <v>4.3869999999999996</v>
      </c>
      <c r="AV4165">
        <v>4</v>
      </c>
      <c r="AW4165">
        <v>4</v>
      </c>
      <c r="AX4165">
        <v>4</v>
      </c>
      <c r="AY4165">
        <v>4</v>
      </c>
      <c r="AZ4165">
        <v>3.85</v>
      </c>
      <c r="BA4165">
        <v>3.7549999999999999</v>
      </c>
      <c r="BB4165">
        <v>2017</v>
      </c>
    </row>
    <row r="4166" spans="1:54" hidden="1" x14ac:dyDescent="0.25">
      <c r="A4166">
        <v>941</v>
      </c>
      <c r="B4166" t="s">
        <v>1167</v>
      </c>
      <c r="C4166" t="s">
        <v>264</v>
      </c>
      <c r="D4166" t="s">
        <v>1166</v>
      </c>
      <c r="E4166" t="s">
        <v>263</v>
      </c>
      <c r="F4166" t="s">
        <v>262</v>
      </c>
      <c r="G4166" t="s">
        <v>261</v>
      </c>
      <c r="I4166" t="s">
        <v>1170</v>
      </c>
      <c r="J4166" t="s">
        <v>196</v>
      </c>
      <c r="K4166" t="s">
        <v>196</v>
      </c>
      <c r="L4166" t="s">
        <v>196</v>
      </c>
      <c r="M4166" t="s">
        <v>196</v>
      </c>
      <c r="N4166" t="s">
        <v>196</v>
      </c>
      <c r="O4166" t="s">
        <v>196</v>
      </c>
      <c r="P4166" t="s">
        <v>196</v>
      </c>
      <c r="Q4166" t="s">
        <v>196</v>
      </c>
      <c r="R4166" t="s">
        <v>196</v>
      </c>
      <c r="S4166" t="s">
        <v>196</v>
      </c>
      <c r="T4166" t="s">
        <v>196</v>
      </c>
      <c r="U4166" t="s">
        <v>196</v>
      </c>
      <c r="V4166" t="s">
        <v>196</v>
      </c>
      <c r="W4166">
        <v>13.676</v>
      </c>
      <c r="X4166">
        <v>-30.321000000000002</v>
      </c>
      <c r="Y4166">
        <v>8.3339999999999996</v>
      </c>
      <c r="Z4166">
        <v>7.0880000000000001</v>
      </c>
      <c r="AA4166">
        <v>28.216000000000001</v>
      </c>
      <c r="AB4166">
        <v>9.6280000000000001</v>
      </c>
      <c r="AC4166">
        <v>-3.109</v>
      </c>
      <c r="AD4166">
        <v>14.419</v>
      </c>
      <c r="AE4166">
        <v>9.0380000000000003</v>
      </c>
      <c r="AF4166">
        <v>5.03</v>
      </c>
      <c r="AG4166">
        <v>3.98</v>
      </c>
      <c r="AH4166">
        <v>13.73</v>
      </c>
      <c r="AI4166">
        <v>23.503</v>
      </c>
      <c r="AJ4166">
        <v>7.4870000000000001</v>
      </c>
      <c r="AK4166">
        <v>13.757</v>
      </c>
      <c r="AL4166">
        <v>2.3719999999999999</v>
      </c>
      <c r="AM4166">
        <v>-12.885</v>
      </c>
      <c r="AN4166">
        <v>13.443</v>
      </c>
      <c r="AO4166">
        <v>12.045999999999999</v>
      </c>
      <c r="AP4166">
        <v>9.7789999999999999</v>
      </c>
      <c r="AQ4166">
        <v>1.0780000000000001</v>
      </c>
      <c r="AR4166">
        <v>5.9809999999999999</v>
      </c>
      <c r="AS4166">
        <v>2.98</v>
      </c>
      <c r="AT4166">
        <v>4.0780000000000003</v>
      </c>
      <c r="AU4166">
        <v>4.3869999999999996</v>
      </c>
      <c r="AV4166">
        <v>4</v>
      </c>
      <c r="AW4166">
        <v>4</v>
      </c>
      <c r="AX4166">
        <v>4</v>
      </c>
      <c r="AY4166">
        <v>4</v>
      </c>
      <c r="AZ4166">
        <v>3.85</v>
      </c>
      <c r="BA4166">
        <v>3.7549999999999999</v>
      </c>
      <c r="BB4166">
        <v>2017</v>
      </c>
    </row>
    <row r="4167" spans="1:54" hidden="1" x14ac:dyDescent="0.25">
      <c r="A4167">
        <v>941</v>
      </c>
      <c r="B4167" t="s">
        <v>1167</v>
      </c>
      <c r="C4167" t="s">
        <v>259</v>
      </c>
      <c r="D4167" t="s">
        <v>1166</v>
      </c>
      <c r="E4167" t="s">
        <v>258</v>
      </c>
      <c r="F4167" t="s">
        <v>257</v>
      </c>
      <c r="G4167" t="s">
        <v>256</v>
      </c>
      <c r="I4167" t="s">
        <v>1169</v>
      </c>
      <c r="J4167" t="s">
        <v>196</v>
      </c>
      <c r="K4167" t="s">
        <v>196</v>
      </c>
      <c r="L4167" t="s">
        <v>196</v>
      </c>
      <c r="M4167" t="s">
        <v>196</v>
      </c>
      <c r="N4167" t="s">
        <v>196</v>
      </c>
      <c r="O4167" t="s">
        <v>196</v>
      </c>
      <c r="P4167" t="s">
        <v>196</v>
      </c>
      <c r="Q4167" t="s">
        <v>196</v>
      </c>
      <c r="R4167" t="s">
        <v>196</v>
      </c>
      <c r="S4167" t="s">
        <v>196</v>
      </c>
      <c r="T4167" t="s">
        <v>196</v>
      </c>
      <c r="U4167" t="s">
        <v>196</v>
      </c>
      <c r="V4167">
        <v>3.1779999999999999</v>
      </c>
      <c r="W4167">
        <v>6.9509999999999996</v>
      </c>
      <c r="X4167">
        <v>6.9509999999999996</v>
      </c>
      <c r="Y4167">
        <v>6.9509999999999996</v>
      </c>
      <c r="Z4167">
        <v>20.710999999999999</v>
      </c>
      <c r="AA4167">
        <v>15.167</v>
      </c>
      <c r="AB4167">
        <v>13.958</v>
      </c>
      <c r="AC4167">
        <v>14.067</v>
      </c>
      <c r="AD4167">
        <v>14.342000000000001</v>
      </c>
      <c r="AE4167">
        <v>13.483000000000001</v>
      </c>
      <c r="AF4167">
        <v>12.492000000000001</v>
      </c>
      <c r="AG4167">
        <v>11.641999999999999</v>
      </c>
      <c r="AH4167">
        <v>11.75</v>
      </c>
      <c r="AI4167">
        <v>10.050000000000001</v>
      </c>
      <c r="AJ4167">
        <v>7.0419999999999998</v>
      </c>
      <c r="AK4167">
        <v>6.0579999999999998</v>
      </c>
      <c r="AL4167">
        <v>7.742</v>
      </c>
      <c r="AM4167">
        <v>17.567</v>
      </c>
      <c r="AN4167">
        <v>19.466999999999999</v>
      </c>
      <c r="AO4167">
        <v>16.202999999999999</v>
      </c>
      <c r="AP4167">
        <v>15.048</v>
      </c>
      <c r="AQ4167">
        <v>11.871</v>
      </c>
      <c r="AR4167">
        <v>10.843</v>
      </c>
      <c r="AS4167">
        <v>9.8770000000000007</v>
      </c>
      <c r="AT4167">
        <v>9.64</v>
      </c>
      <c r="AU4167">
        <v>8.7119999999999997</v>
      </c>
      <c r="AV4167">
        <v>8.1609999999999996</v>
      </c>
      <c r="AW4167">
        <v>8.0530000000000008</v>
      </c>
      <c r="AX4167">
        <v>7.9710000000000001</v>
      </c>
      <c r="AY4167">
        <v>7.8719999999999999</v>
      </c>
      <c r="AZ4167">
        <v>7.83</v>
      </c>
      <c r="BA4167">
        <v>7.8460000000000001</v>
      </c>
      <c r="BB4167">
        <v>2017</v>
      </c>
    </row>
    <row r="4168" spans="1:54" hidden="1" x14ac:dyDescent="0.25">
      <c r="A4168">
        <v>941</v>
      </c>
      <c r="B4168" t="s">
        <v>1167</v>
      </c>
      <c r="C4168" t="s">
        <v>255</v>
      </c>
      <c r="D4168" t="s">
        <v>1166</v>
      </c>
      <c r="E4168" t="s">
        <v>254</v>
      </c>
      <c r="F4168" t="s">
        <v>253</v>
      </c>
      <c r="G4168" t="s">
        <v>249</v>
      </c>
      <c r="H4168" t="s">
        <v>248</v>
      </c>
      <c r="I4168" t="s">
        <v>1169</v>
      </c>
      <c r="J4168" t="s">
        <v>196</v>
      </c>
      <c r="K4168" t="s">
        <v>196</v>
      </c>
      <c r="L4168" t="s">
        <v>196</v>
      </c>
      <c r="M4168" t="s">
        <v>196</v>
      </c>
      <c r="N4168" t="s">
        <v>196</v>
      </c>
      <c r="O4168" t="s">
        <v>196</v>
      </c>
      <c r="P4168" t="s">
        <v>196</v>
      </c>
      <c r="Q4168" t="s">
        <v>196</v>
      </c>
      <c r="R4168" t="s">
        <v>196</v>
      </c>
      <c r="S4168" t="s">
        <v>196</v>
      </c>
      <c r="T4168" t="s">
        <v>196</v>
      </c>
      <c r="U4168" t="s">
        <v>196</v>
      </c>
      <c r="V4168">
        <v>1.2889999999999999</v>
      </c>
      <c r="W4168">
        <v>1.2</v>
      </c>
      <c r="X4168">
        <v>1.079</v>
      </c>
      <c r="Y4168">
        <v>1.0409999999999999</v>
      </c>
      <c r="Z4168">
        <v>0.94499999999999995</v>
      </c>
      <c r="AA4168">
        <v>0.98599999999999999</v>
      </c>
      <c r="AB4168">
        <v>0.98499999999999999</v>
      </c>
      <c r="AC4168">
        <v>0.96799999999999997</v>
      </c>
      <c r="AD4168">
        <v>0.94</v>
      </c>
      <c r="AE4168">
        <v>0.94599999999999995</v>
      </c>
      <c r="AF4168">
        <v>0.96399999999999997</v>
      </c>
      <c r="AG4168">
        <v>0.96599999999999997</v>
      </c>
      <c r="AH4168">
        <v>0.96399999999999997</v>
      </c>
      <c r="AI4168">
        <v>0.97199999999999998</v>
      </c>
      <c r="AJ4168">
        <v>1.022</v>
      </c>
      <c r="AK4168">
        <v>1.044</v>
      </c>
      <c r="AL4168">
        <v>1.036</v>
      </c>
      <c r="AM4168">
        <v>0.89500000000000002</v>
      </c>
      <c r="AN4168">
        <v>0.84399999999999997</v>
      </c>
      <c r="AO4168">
        <v>0.86199999999999999</v>
      </c>
      <c r="AP4168">
        <v>0.876</v>
      </c>
      <c r="AQ4168">
        <v>0.89400000000000002</v>
      </c>
      <c r="AR4168">
        <v>0.88500000000000001</v>
      </c>
      <c r="AS4168">
        <v>0.89600000000000002</v>
      </c>
      <c r="AT4168">
        <v>0.89300000000000002</v>
      </c>
      <c r="AU4168">
        <v>0.89500000000000002</v>
      </c>
      <c r="AV4168">
        <v>0.89700000000000002</v>
      </c>
      <c r="AW4168">
        <v>0.89700000000000002</v>
      </c>
      <c r="AX4168" t="s">
        <v>196</v>
      </c>
      <c r="AY4168" t="s">
        <v>196</v>
      </c>
      <c r="AZ4168" t="s">
        <v>196</v>
      </c>
      <c r="BA4168" t="s">
        <v>196</v>
      </c>
      <c r="BB4168">
        <v>2017</v>
      </c>
    </row>
    <row r="4169" spans="1:54" hidden="1" x14ac:dyDescent="0.25">
      <c r="A4169">
        <v>941</v>
      </c>
      <c r="B4169" t="s">
        <v>1167</v>
      </c>
      <c r="C4169" t="s">
        <v>252</v>
      </c>
      <c r="D4169" t="s">
        <v>1166</v>
      </c>
      <c r="E4169" t="s">
        <v>251</v>
      </c>
      <c r="F4169" t="s">
        <v>250</v>
      </c>
      <c r="G4169" t="s">
        <v>249</v>
      </c>
      <c r="H4169" t="s">
        <v>248</v>
      </c>
      <c r="I4169" t="s">
        <v>676</v>
      </c>
      <c r="J4169" t="s">
        <v>196</v>
      </c>
      <c r="K4169" t="s">
        <v>196</v>
      </c>
      <c r="L4169" t="s">
        <v>196</v>
      </c>
      <c r="M4169" t="s">
        <v>196</v>
      </c>
      <c r="N4169" t="s">
        <v>196</v>
      </c>
      <c r="O4169" t="s">
        <v>196</v>
      </c>
      <c r="P4169" t="s">
        <v>196</v>
      </c>
      <c r="Q4169" t="s">
        <v>196</v>
      </c>
      <c r="R4169" t="s">
        <v>196</v>
      </c>
      <c r="S4169" t="s">
        <v>196</v>
      </c>
      <c r="T4169" t="s">
        <v>196</v>
      </c>
      <c r="U4169" t="s">
        <v>196</v>
      </c>
      <c r="V4169">
        <v>2.677</v>
      </c>
      <c r="W4169">
        <v>2.669</v>
      </c>
      <c r="X4169">
        <v>2.6269999999999998</v>
      </c>
      <c r="Y4169">
        <v>2.5009999999999999</v>
      </c>
      <c r="Z4169">
        <v>2.4700000000000002</v>
      </c>
      <c r="AA4169">
        <v>2.4449999999999998</v>
      </c>
      <c r="AB4169">
        <v>2.4209999999999998</v>
      </c>
      <c r="AC4169">
        <v>2.399</v>
      </c>
      <c r="AD4169">
        <v>2.3820000000000001</v>
      </c>
      <c r="AE4169">
        <v>2.3530000000000002</v>
      </c>
      <c r="AF4169">
        <v>2.3210000000000002</v>
      </c>
      <c r="AG4169">
        <v>2.2989999999999999</v>
      </c>
      <c r="AH4169">
        <v>2.2770000000000001</v>
      </c>
      <c r="AI4169">
        <v>2.25</v>
      </c>
      <c r="AJ4169">
        <v>2.2280000000000002</v>
      </c>
      <c r="AK4169">
        <v>2.2090000000000001</v>
      </c>
      <c r="AL4169">
        <v>2.1920000000000002</v>
      </c>
      <c r="AM4169">
        <v>2.1629999999999998</v>
      </c>
      <c r="AN4169">
        <v>2.121</v>
      </c>
      <c r="AO4169">
        <v>2.0750000000000002</v>
      </c>
      <c r="AP4169">
        <v>2.0449999999999999</v>
      </c>
      <c r="AQ4169">
        <v>2.024</v>
      </c>
      <c r="AR4169">
        <v>2.0009999999999999</v>
      </c>
      <c r="AS4169">
        <v>1.986</v>
      </c>
      <c r="AT4169">
        <v>1.9690000000000001</v>
      </c>
      <c r="AU4169">
        <v>1.95</v>
      </c>
      <c r="AV4169">
        <v>1.944</v>
      </c>
      <c r="AW4169">
        <v>1.9379999999999999</v>
      </c>
      <c r="AX4169">
        <v>1.9350000000000001</v>
      </c>
      <c r="AY4169">
        <v>1.931</v>
      </c>
      <c r="AZ4169">
        <v>1.927</v>
      </c>
      <c r="BA4169">
        <v>1.923</v>
      </c>
      <c r="BB4169">
        <v>2017</v>
      </c>
    </row>
    <row r="4170" spans="1:54" hidden="1" x14ac:dyDescent="0.25">
      <c r="A4170">
        <v>941</v>
      </c>
      <c r="B4170" t="s">
        <v>1167</v>
      </c>
      <c r="C4170" t="s">
        <v>246</v>
      </c>
      <c r="D4170" t="s">
        <v>1166</v>
      </c>
      <c r="E4170" t="s">
        <v>244</v>
      </c>
      <c r="F4170" t="s">
        <v>243</v>
      </c>
      <c r="G4170" t="s">
        <v>209</v>
      </c>
      <c r="H4170" t="s">
        <v>205</v>
      </c>
      <c r="I4170" t="s">
        <v>1168</v>
      </c>
      <c r="J4170" t="s">
        <v>196</v>
      </c>
      <c r="K4170" t="s">
        <v>196</v>
      </c>
      <c r="L4170" t="s">
        <v>196</v>
      </c>
      <c r="M4170" t="s">
        <v>196</v>
      </c>
      <c r="N4170" t="s">
        <v>196</v>
      </c>
      <c r="O4170" t="s">
        <v>196</v>
      </c>
      <c r="P4170" t="s">
        <v>196</v>
      </c>
      <c r="Q4170" t="s">
        <v>196</v>
      </c>
      <c r="R4170" t="s">
        <v>196</v>
      </c>
      <c r="S4170" t="s">
        <v>196</v>
      </c>
      <c r="T4170" t="s">
        <v>196</v>
      </c>
      <c r="U4170" t="s">
        <v>196</v>
      </c>
      <c r="V4170" t="s">
        <v>196</v>
      </c>
      <c r="W4170" t="s">
        <v>196</v>
      </c>
      <c r="X4170" t="s">
        <v>196</v>
      </c>
      <c r="Y4170" t="s">
        <v>196</v>
      </c>
      <c r="Z4170" t="s">
        <v>196</v>
      </c>
      <c r="AA4170" t="s">
        <v>196</v>
      </c>
      <c r="AB4170">
        <v>2.1909999999999998</v>
      </c>
      <c r="AC4170">
        <v>2.2490000000000001</v>
      </c>
      <c r="AD4170">
        <v>2.3090000000000002</v>
      </c>
      <c r="AE4170">
        <v>2.4140000000000001</v>
      </c>
      <c r="AF4170">
        <v>2.6669999999999998</v>
      </c>
      <c r="AG4170">
        <v>2.996</v>
      </c>
      <c r="AH4170">
        <v>3.589</v>
      </c>
      <c r="AI4170">
        <v>4.5529999999999999</v>
      </c>
      <c r="AJ4170">
        <v>5.7140000000000004</v>
      </c>
      <c r="AK4170">
        <v>7.6120000000000001</v>
      </c>
      <c r="AL4170">
        <v>8.1489999999999991</v>
      </c>
      <c r="AM4170">
        <v>6.7370000000000001</v>
      </c>
      <c r="AN4170">
        <v>6.5549999999999997</v>
      </c>
      <c r="AO4170">
        <v>7.2359999999999998</v>
      </c>
      <c r="AP4170">
        <v>8.1750000000000007</v>
      </c>
      <c r="AQ4170">
        <v>8.3640000000000008</v>
      </c>
      <c r="AR4170">
        <v>8.5329999999999995</v>
      </c>
      <c r="AS4170">
        <v>8.8149999999999995</v>
      </c>
      <c r="AT4170">
        <v>9.0649999999999995</v>
      </c>
      <c r="AU4170">
        <v>10.022</v>
      </c>
      <c r="AV4170">
        <v>10.718999999999999</v>
      </c>
      <c r="AW4170">
        <v>11.061999999999999</v>
      </c>
      <c r="AX4170">
        <v>11.834</v>
      </c>
      <c r="AY4170">
        <v>12.419</v>
      </c>
      <c r="AZ4170">
        <v>13.045</v>
      </c>
      <c r="BA4170">
        <v>13.673</v>
      </c>
      <c r="BB4170">
        <v>2017</v>
      </c>
    </row>
    <row r="4171" spans="1:54" hidden="1" x14ac:dyDescent="0.25">
      <c r="A4171">
        <v>941</v>
      </c>
      <c r="B4171" t="s">
        <v>1167</v>
      </c>
      <c r="C4171" t="s">
        <v>245</v>
      </c>
      <c r="D4171" t="s">
        <v>1166</v>
      </c>
      <c r="E4171" t="s">
        <v>244</v>
      </c>
      <c r="F4171" t="s">
        <v>243</v>
      </c>
      <c r="G4171" t="s">
        <v>198</v>
      </c>
      <c r="I4171" t="s">
        <v>242</v>
      </c>
      <c r="J4171" t="s">
        <v>196</v>
      </c>
      <c r="K4171" t="s">
        <v>196</v>
      </c>
      <c r="L4171" t="s">
        <v>196</v>
      </c>
      <c r="M4171" t="s">
        <v>196</v>
      </c>
      <c r="N4171" t="s">
        <v>196</v>
      </c>
      <c r="O4171" t="s">
        <v>196</v>
      </c>
      <c r="P4171" t="s">
        <v>196</v>
      </c>
      <c r="Q4171" t="s">
        <v>196</v>
      </c>
      <c r="R4171" t="s">
        <v>196</v>
      </c>
      <c r="S4171" t="s">
        <v>196</v>
      </c>
      <c r="T4171" t="s">
        <v>196</v>
      </c>
      <c r="U4171" t="s">
        <v>196</v>
      </c>
      <c r="V4171" t="s">
        <v>196</v>
      </c>
      <c r="W4171" t="s">
        <v>196</v>
      </c>
      <c r="X4171" t="s">
        <v>196</v>
      </c>
      <c r="Y4171" t="s">
        <v>196</v>
      </c>
      <c r="Z4171" t="s">
        <v>196</v>
      </c>
      <c r="AA4171" t="s">
        <v>196</v>
      </c>
      <c r="AB4171">
        <v>36.387999999999998</v>
      </c>
      <c r="AC4171">
        <v>35.863</v>
      </c>
      <c r="AD4171">
        <v>33.710999999999999</v>
      </c>
      <c r="AE4171">
        <v>32.365000000000002</v>
      </c>
      <c r="AF4171">
        <v>31.756</v>
      </c>
      <c r="AG4171">
        <v>31.361000000000001</v>
      </c>
      <c r="AH4171">
        <v>32.481000000000002</v>
      </c>
      <c r="AI4171">
        <v>33.484000000000002</v>
      </c>
      <c r="AJ4171">
        <v>33.409999999999997</v>
      </c>
      <c r="AK4171">
        <v>33.695</v>
      </c>
      <c r="AL4171">
        <v>33.463999999999999</v>
      </c>
      <c r="AM4171">
        <v>35.783999999999999</v>
      </c>
      <c r="AN4171">
        <v>36.543999999999997</v>
      </c>
      <c r="AO4171">
        <v>35.64</v>
      </c>
      <c r="AP4171">
        <v>37.353000000000002</v>
      </c>
      <c r="AQ4171">
        <v>36.707000000000001</v>
      </c>
      <c r="AR4171">
        <v>36.128</v>
      </c>
      <c r="AS4171">
        <v>36.244</v>
      </c>
      <c r="AT4171">
        <v>36.366999999999997</v>
      </c>
      <c r="AU4171">
        <v>37.325000000000003</v>
      </c>
      <c r="AV4171">
        <v>37.002000000000002</v>
      </c>
      <c r="AW4171">
        <v>35.917000000000002</v>
      </c>
      <c r="AX4171">
        <v>36.271999999999998</v>
      </c>
      <c r="AY4171">
        <v>36.018000000000001</v>
      </c>
      <c r="AZ4171">
        <v>35.866</v>
      </c>
      <c r="BA4171">
        <v>35.71</v>
      </c>
      <c r="BB4171">
        <v>2017</v>
      </c>
    </row>
    <row r="4172" spans="1:54" hidden="1" x14ac:dyDescent="0.25">
      <c r="A4172">
        <v>941</v>
      </c>
      <c r="B4172" t="s">
        <v>1167</v>
      </c>
      <c r="C4172" t="s">
        <v>241</v>
      </c>
      <c r="D4172" t="s">
        <v>1166</v>
      </c>
      <c r="E4172" t="s">
        <v>239</v>
      </c>
      <c r="F4172" t="s">
        <v>238</v>
      </c>
      <c r="G4172" t="s">
        <v>209</v>
      </c>
      <c r="H4172" t="s">
        <v>205</v>
      </c>
      <c r="I4172" t="s">
        <v>1168</v>
      </c>
      <c r="J4172" t="s">
        <v>196</v>
      </c>
      <c r="K4172" t="s">
        <v>196</v>
      </c>
      <c r="L4172" t="s">
        <v>196</v>
      </c>
      <c r="M4172" t="s">
        <v>196</v>
      </c>
      <c r="N4172" t="s">
        <v>196</v>
      </c>
      <c r="O4172" t="s">
        <v>196</v>
      </c>
      <c r="P4172" t="s">
        <v>196</v>
      </c>
      <c r="Q4172" t="s">
        <v>196</v>
      </c>
      <c r="R4172" t="s">
        <v>196</v>
      </c>
      <c r="S4172" t="s">
        <v>196</v>
      </c>
      <c r="T4172" t="s">
        <v>196</v>
      </c>
      <c r="U4172" t="s">
        <v>196</v>
      </c>
      <c r="V4172" t="s">
        <v>196</v>
      </c>
      <c r="W4172" t="s">
        <v>196</v>
      </c>
      <c r="X4172" t="s">
        <v>196</v>
      </c>
      <c r="Y4172" t="s">
        <v>196</v>
      </c>
      <c r="Z4172" t="s">
        <v>196</v>
      </c>
      <c r="AA4172" t="s">
        <v>196</v>
      </c>
      <c r="AB4172">
        <v>2.23</v>
      </c>
      <c r="AC4172">
        <v>2.4649999999999999</v>
      </c>
      <c r="AD4172">
        <v>2.4809999999999999</v>
      </c>
      <c r="AE4172">
        <v>2.5630000000000002</v>
      </c>
      <c r="AF4172">
        <v>2.8769999999999998</v>
      </c>
      <c r="AG4172">
        <v>3.1480000000000001</v>
      </c>
      <c r="AH4172">
        <v>3.6989999999999998</v>
      </c>
      <c r="AI4172">
        <v>4.6920000000000002</v>
      </c>
      <c r="AJ4172">
        <v>5.7919999999999998</v>
      </c>
      <c r="AK4172">
        <v>7.4779999999999998</v>
      </c>
      <c r="AL4172">
        <v>8.9160000000000004</v>
      </c>
      <c r="AM4172">
        <v>8.0559999999999992</v>
      </c>
      <c r="AN4172">
        <v>7.718</v>
      </c>
      <c r="AO4172">
        <v>7.883</v>
      </c>
      <c r="AP4172">
        <v>8.1370000000000005</v>
      </c>
      <c r="AQ4172">
        <v>8.4920000000000009</v>
      </c>
      <c r="AR4172">
        <v>8.93</v>
      </c>
      <c r="AS4172">
        <v>9.1880000000000006</v>
      </c>
      <c r="AT4172">
        <v>9.1649999999999991</v>
      </c>
      <c r="AU4172">
        <v>10.029</v>
      </c>
      <c r="AV4172">
        <v>10.868</v>
      </c>
      <c r="AW4172">
        <v>11.33</v>
      </c>
      <c r="AX4172">
        <v>11.964</v>
      </c>
      <c r="AY4172">
        <v>12.497999999999999</v>
      </c>
      <c r="AZ4172">
        <v>13.115</v>
      </c>
      <c r="BA4172">
        <v>13.734999999999999</v>
      </c>
      <c r="BB4172">
        <v>2017</v>
      </c>
    </row>
    <row r="4173" spans="1:54" hidden="1" x14ac:dyDescent="0.25">
      <c r="A4173">
        <v>941</v>
      </c>
      <c r="B4173" t="s">
        <v>1167</v>
      </c>
      <c r="C4173" t="s">
        <v>240</v>
      </c>
      <c r="D4173" t="s">
        <v>1166</v>
      </c>
      <c r="E4173" t="s">
        <v>239</v>
      </c>
      <c r="F4173" t="s">
        <v>238</v>
      </c>
      <c r="G4173" t="s">
        <v>198</v>
      </c>
      <c r="I4173" t="s">
        <v>237</v>
      </c>
      <c r="J4173" t="s">
        <v>196</v>
      </c>
      <c r="K4173" t="s">
        <v>196</v>
      </c>
      <c r="L4173" t="s">
        <v>196</v>
      </c>
      <c r="M4173" t="s">
        <v>196</v>
      </c>
      <c r="N4173" t="s">
        <v>196</v>
      </c>
      <c r="O4173" t="s">
        <v>196</v>
      </c>
      <c r="P4173" t="s">
        <v>196</v>
      </c>
      <c r="Q4173" t="s">
        <v>196</v>
      </c>
      <c r="R4173" t="s">
        <v>196</v>
      </c>
      <c r="S4173" t="s">
        <v>196</v>
      </c>
      <c r="T4173" t="s">
        <v>196</v>
      </c>
      <c r="U4173" t="s">
        <v>196</v>
      </c>
      <c r="V4173" t="s">
        <v>196</v>
      </c>
      <c r="W4173" t="s">
        <v>196</v>
      </c>
      <c r="X4173" t="s">
        <v>196</v>
      </c>
      <c r="Y4173" t="s">
        <v>196</v>
      </c>
      <c r="Z4173" t="s">
        <v>196</v>
      </c>
      <c r="AA4173" t="s">
        <v>196</v>
      </c>
      <c r="AB4173">
        <v>37.027000000000001</v>
      </c>
      <c r="AC4173">
        <v>39.305999999999997</v>
      </c>
      <c r="AD4173">
        <v>36.219000000000001</v>
      </c>
      <c r="AE4173">
        <v>34.353000000000002</v>
      </c>
      <c r="AF4173">
        <v>34.262999999999998</v>
      </c>
      <c r="AG4173">
        <v>32.954999999999998</v>
      </c>
      <c r="AH4173">
        <v>33.478000000000002</v>
      </c>
      <c r="AI4173">
        <v>34.509</v>
      </c>
      <c r="AJ4173">
        <v>33.868000000000002</v>
      </c>
      <c r="AK4173">
        <v>33.098999999999997</v>
      </c>
      <c r="AL4173">
        <v>36.616</v>
      </c>
      <c r="AM4173">
        <v>42.789000000000001</v>
      </c>
      <c r="AN4173">
        <v>43.024000000000001</v>
      </c>
      <c r="AO4173">
        <v>38.828000000000003</v>
      </c>
      <c r="AP4173">
        <v>37.177999999999997</v>
      </c>
      <c r="AQ4173">
        <v>37.267000000000003</v>
      </c>
      <c r="AR4173">
        <v>37.81</v>
      </c>
      <c r="AS4173">
        <v>37.78</v>
      </c>
      <c r="AT4173">
        <v>36.768999999999998</v>
      </c>
      <c r="AU4173">
        <v>37.35</v>
      </c>
      <c r="AV4173">
        <v>37.515999999999998</v>
      </c>
      <c r="AW4173">
        <v>36.786999999999999</v>
      </c>
      <c r="AX4173">
        <v>36.67</v>
      </c>
      <c r="AY4173">
        <v>36.246000000000002</v>
      </c>
      <c r="AZ4173">
        <v>36.061</v>
      </c>
      <c r="BA4173">
        <v>35.874000000000002</v>
      </c>
      <c r="BB4173">
        <v>2017</v>
      </c>
    </row>
    <row r="4174" spans="1:54" hidden="1" x14ac:dyDescent="0.25">
      <c r="A4174">
        <v>941</v>
      </c>
      <c r="B4174" t="s">
        <v>1167</v>
      </c>
      <c r="C4174" t="s">
        <v>236</v>
      </c>
      <c r="D4174" t="s">
        <v>1166</v>
      </c>
      <c r="E4174" t="s">
        <v>234</v>
      </c>
      <c r="F4174" t="s">
        <v>233</v>
      </c>
      <c r="G4174" t="s">
        <v>209</v>
      </c>
      <c r="H4174" t="s">
        <v>205</v>
      </c>
      <c r="I4174" t="s">
        <v>1168</v>
      </c>
      <c r="J4174" t="s">
        <v>196</v>
      </c>
      <c r="K4174" t="s">
        <v>196</v>
      </c>
      <c r="L4174" t="s">
        <v>196</v>
      </c>
      <c r="M4174" t="s">
        <v>196</v>
      </c>
      <c r="N4174" t="s">
        <v>196</v>
      </c>
      <c r="O4174" t="s">
        <v>196</v>
      </c>
      <c r="P4174" t="s">
        <v>196</v>
      </c>
      <c r="Q4174" t="s">
        <v>196</v>
      </c>
      <c r="R4174" t="s">
        <v>196</v>
      </c>
      <c r="S4174" t="s">
        <v>196</v>
      </c>
      <c r="T4174" t="s">
        <v>196</v>
      </c>
      <c r="U4174" t="s">
        <v>196</v>
      </c>
      <c r="V4174" t="s">
        <v>196</v>
      </c>
      <c r="W4174" t="s">
        <v>196</v>
      </c>
      <c r="X4174" t="s">
        <v>196</v>
      </c>
      <c r="Y4174" t="s">
        <v>196</v>
      </c>
      <c r="Z4174" t="s">
        <v>196</v>
      </c>
      <c r="AA4174" t="s">
        <v>196</v>
      </c>
      <c r="AB4174">
        <v>-3.9E-2</v>
      </c>
      <c r="AC4174">
        <v>-0.216</v>
      </c>
      <c r="AD4174">
        <v>-0.17199999999999999</v>
      </c>
      <c r="AE4174">
        <v>-0.14799999999999999</v>
      </c>
      <c r="AF4174">
        <v>-0.21099999999999999</v>
      </c>
      <c r="AG4174">
        <v>-0.152</v>
      </c>
      <c r="AH4174">
        <v>-0.11</v>
      </c>
      <c r="AI4174">
        <v>-0.13900000000000001</v>
      </c>
      <c r="AJ4174">
        <v>-7.8E-2</v>
      </c>
      <c r="AK4174">
        <v>0.13500000000000001</v>
      </c>
      <c r="AL4174">
        <v>-0.76700000000000002</v>
      </c>
      <c r="AM4174">
        <v>-1.319</v>
      </c>
      <c r="AN4174">
        <v>-1.1619999999999999</v>
      </c>
      <c r="AO4174">
        <v>-0.64700000000000002</v>
      </c>
      <c r="AP4174">
        <v>3.7999999999999999E-2</v>
      </c>
      <c r="AQ4174">
        <v>-0.128</v>
      </c>
      <c r="AR4174">
        <v>-0.39700000000000002</v>
      </c>
      <c r="AS4174">
        <v>-0.373</v>
      </c>
      <c r="AT4174">
        <v>-0.1</v>
      </c>
      <c r="AU4174">
        <v>-7.0000000000000001E-3</v>
      </c>
      <c r="AV4174">
        <v>-0.14899999999999999</v>
      </c>
      <c r="AW4174">
        <v>-0.26800000000000002</v>
      </c>
      <c r="AX4174">
        <v>-0.13</v>
      </c>
      <c r="AY4174">
        <v>-7.9000000000000001E-2</v>
      </c>
      <c r="AZ4174">
        <v>-7.0999999999999994E-2</v>
      </c>
      <c r="BA4174">
        <v>-6.3E-2</v>
      </c>
      <c r="BB4174">
        <v>2017</v>
      </c>
    </row>
    <row r="4175" spans="1:54" hidden="1" x14ac:dyDescent="0.25">
      <c r="A4175">
        <v>941</v>
      </c>
      <c r="B4175" t="s">
        <v>1167</v>
      </c>
      <c r="C4175" t="s">
        <v>235</v>
      </c>
      <c r="D4175" t="s">
        <v>1166</v>
      </c>
      <c r="E4175" t="s">
        <v>234</v>
      </c>
      <c r="F4175" t="s">
        <v>233</v>
      </c>
      <c r="G4175" t="s">
        <v>198</v>
      </c>
      <c r="I4175" t="s">
        <v>232</v>
      </c>
      <c r="J4175" t="s">
        <v>196</v>
      </c>
      <c r="K4175" t="s">
        <v>196</v>
      </c>
      <c r="L4175" t="s">
        <v>196</v>
      </c>
      <c r="M4175" t="s">
        <v>196</v>
      </c>
      <c r="N4175" t="s">
        <v>196</v>
      </c>
      <c r="O4175" t="s">
        <v>196</v>
      </c>
      <c r="P4175" t="s">
        <v>196</v>
      </c>
      <c r="Q4175" t="s">
        <v>196</v>
      </c>
      <c r="R4175" t="s">
        <v>196</v>
      </c>
      <c r="S4175" t="s">
        <v>196</v>
      </c>
      <c r="T4175" t="s">
        <v>196</v>
      </c>
      <c r="U4175" t="s">
        <v>196</v>
      </c>
      <c r="V4175" t="s">
        <v>196</v>
      </c>
      <c r="W4175" t="s">
        <v>196</v>
      </c>
      <c r="X4175" t="s">
        <v>196</v>
      </c>
      <c r="Y4175" t="s">
        <v>196</v>
      </c>
      <c r="Z4175" t="s">
        <v>196</v>
      </c>
      <c r="AA4175" t="s">
        <v>196</v>
      </c>
      <c r="AB4175">
        <v>-0.64</v>
      </c>
      <c r="AC4175">
        <v>-3.4430000000000001</v>
      </c>
      <c r="AD4175">
        <v>-2.508</v>
      </c>
      <c r="AE4175">
        <v>-1.988</v>
      </c>
      <c r="AF4175">
        <v>-2.508</v>
      </c>
      <c r="AG4175">
        <v>-1.595</v>
      </c>
      <c r="AH4175">
        <v>-0.996</v>
      </c>
      <c r="AI4175">
        <v>-1.0249999999999999</v>
      </c>
      <c r="AJ4175">
        <v>-0.45900000000000002</v>
      </c>
      <c r="AK4175">
        <v>0.59699999999999998</v>
      </c>
      <c r="AL4175">
        <v>-3.1509999999999998</v>
      </c>
      <c r="AM4175">
        <v>-7.0049999999999999</v>
      </c>
      <c r="AN4175">
        <v>-6.48</v>
      </c>
      <c r="AO4175">
        <v>-3.1869999999999998</v>
      </c>
      <c r="AP4175">
        <v>0.17499999999999999</v>
      </c>
      <c r="AQ4175">
        <v>-0.56000000000000005</v>
      </c>
      <c r="AR4175">
        <v>-1.6819999999999999</v>
      </c>
      <c r="AS4175">
        <v>-1.536</v>
      </c>
      <c r="AT4175">
        <v>-0.40200000000000002</v>
      </c>
      <c r="AU4175">
        <v>-2.5000000000000001E-2</v>
      </c>
      <c r="AV4175">
        <v>-0.51400000000000001</v>
      </c>
      <c r="AW4175">
        <v>-0.87</v>
      </c>
      <c r="AX4175">
        <v>-0.39800000000000002</v>
      </c>
      <c r="AY4175">
        <v>-0.22900000000000001</v>
      </c>
      <c r="AZ4175">
        <v>-0.19500000000000001</v>
      </c>
      <c r="BA4175">
        <v>-0.16400000000000001</v>
      </c>
      <c r="BB4175">
        <v>2017</v>
      </c>
    </row>
    <row r="4176" spans="1:54" hidden="1" x14ac:dyDescent="0.25">
      <c r="A4176">
        <v>941</v>
      </c>
      <c r="B4176" t="s">
        <v>1167</v>
      </c>
      <c r="C4176" t="s">
        <v>231</v>
      </c>
      <c r="D4176" t="s">
        <v>1166</v>
      </c>
      <c r="E4176" t="s">
        <v>229</v>
      </c>
      <c r="F4176" t="s">
        <v>228</v>
      </c>
      <c r="G4176" t="s">
        <v>209</v>
      </c>
      <c r="H4176" t="s">
        <v>205</v>
      </c>
      <c r="I4176" t="s">
        <v>1168</v>
      </c>
      <c r="J4176" t="s">
        <v>196</v>
      </c>
      <c r="K4176" t="s">
        <v>196</v>
      </c>
      <c r="L4176" t="s">
        <v>196</v>
      </c>
      <c r="M4176" t="s">
        <v>196</v>
      </c>
      <c r="N4176" t="s">
        <v>196</v>
      </c>
      <c r="O4176" t="s">
        <v>196</v>
      </c>
      <c r="P4176" t="s">
        <v>196</v>
      </c>
      <c r="Q4176" t="s">
        <v>196</v>
      </c>
      <c r="R4176" t="s">
        <v>196</v>
      </c>
      <c r="S4176" t="s">
        <v>196</v>
      </c>
      <c r="T4176" t="s">
        <v>196</v>
      </c>
      <c r="U4176" t="s">
        <v>196</v>
      </c>
      <c r="V4176" t="s">
        <v>196</v>
      </c>
      <c r="W4176" t="s">
        <v>196</v>
      </c>
      <c r="X4176" t="s">
        <v>196</v>
      </c>
      <c r="Y4176" t="s">
        <v>196</v>
      </c>
      <c r="Z4176" t="s">
        <v>196</v>
      </c>
      <c r="AA4176" t="s">
        <v>196</v>
      </c>
      <c r="AB4176" t="s">
        <v>196</v>
      </c>
      <c r="AC4176" t="s">
        <v>196</v>
      </c>
      <c r="AD4176" t="s">
        <v>196</v>
      </c>
      <c r="AE4176" t="s">
        <v>196</v>
      </c>
      <c r="AF4176" t="s">
        <v>196</v>
      </c>
      <c r="AG4176">
        <v>-8.5000000000000006E-2</v>
      </c>
      <c r="AH4176">
        <v>-0.122</v>
      </c>
      <c r="AI4176">
        <v>-0.16200000000000001</v>
      </c>
      <c r="AJ4176">
        <v>-0.23400000000000001</v>
      </c>
      <c r="AK4176">
        <v>-0.217</v>
      </c>
      <c r="AL4176">
        <v>-1.0209999999999999</v>
      </c>
      <c r="AM4176">
        <v>-0.495</v>
      </c>
      <c r="AN4176">
        <v>-0.51400000000000001</v>
      </c>
      <c r="AO4176">
        <v>-0.34300000000000003</v>
      </c>
      <c r="AP4176">
        <v>0.20599999999999999</v>
      </c>
      <c r="AQ4176">
        <v>-0.219</v>
      </c>
      <c r="AR4176">
        <v>-0.36199999999999999</v>
      </c>
      <c r="AS4176">
        <v>-0.34599999999999997</v>
      </c>
      <c r="AT4176">
        <v>-3.4000000000000002E-2</v>
      </c>
      <c r="AU4176">
        <v>-4.7E-2</v>
      </c>
      <c r="AV4176">
        <v>-0.22600000000000001</v>
      </c>
      <c r="AW4176">
        <v>-0.315</v>
      </c>
      <c r="AX4176">
        <v>-0.155</v>
      </c>
      <c r="AY4176">
        <v>-9.1999999999999998E-2</v>
      </c>
      <c r="AZ4176">
        <v>-7.0999999999999994E-2</v>
      </c>
      <c r="BA4176">
        <v>-6.3E-2</v>
      </c>
      <c r="BB4176">
        <v>2017</v>
      </c>
    </row>
    <row r="4177" spans="1:54" hidden="1" x14ac:dyDescent="0.25">
      <c r="A4177">
        <v>941</v>
      </c>
      <c r="B4177" t="s">
        <v>1167</v>
      </c>
      <c r="C4177" t="s">
        <v>230</v>
      </c>
      <c r="D4177" t="s">
        <v>1166</v>
      </c>
      <c r="E4177" t="s">
        <v>229</v>
      </c>
      <c r="F4177" t="s">
        <v>228</v>
      </c>
      <c r="G4177" t="s">
        <v>227</v>
      </c>
      <c r="I4177" t="s">
        <v>398</v>
      </c>
      <c r="J4177" t="s">
        <v>196</v>
      </c>
      <c r="K4177" t="s">
        <v>196</v>
      </c>
      <c r="L4177" t="s">
        <v>196</v>
      </c>
      <c r="M4177" t="s">
        <v>196</v>
      </c>
      <c r="N4177" t="s">
        <v>196</v>
      </c>
      <c r="O4177" t="s">
        <v>196</v>
      </c>
      <c r="P4177" t="s">
        <v>196</v>
      </c>
      <c r="Q4177" t="s">
        <v>196</v>
      </c>
      <c r="R4177" t="s">
        <v>196</v>
      </c>
      <c r="S4177" t="s">
        <v>196</v>
      </c>
      <c r="T4177" t="s">
        <v>196</v>
      </c>
      <c r="U4177" t="s">
        <v>196</v>
      </c>
      <c r="V4177" t="s">
        <v>196</v>
      </c>
      <c r="W4177" t="s">
        <v>196</v>
      </c>
      <c r="X4177" t="s">
        <v>196</v>
      </c>
      <c r="Y4177" t="s">
        <v>196</v>
      </c>
      <c r="Z4177" t="s">
        <v>196</v>
      </c>
      <c r="AA4177" t="s">
        <v>196</v>
      </c>
      <c r="AB4177" t="s">
        <v>196</v>
      </c>
      <c r="AC4177" t="s">
        <v>196</v>
      </c>
      <c r="AD4177" t="s">
        <v>196</v>
      </c>
      <c r="AE4177" t="s">
        <v>196</v>
      </c>
      <c r="AF4177" t="s">
        <v>196</v>
      </c>
      <c r="AG4177">
        <v>-0.874</v>
      </c>
      <c r="AH4177">
        <v>-1.109</v>
      </c>
      <c r="AI4177">
        <v>-1.1990000000000001</v>
      </c>
      <c r="AJ4177">
        <v>-1.41</v>
      </c>
      <c r="AK4177">
        <v>-1.0089999999999999</v>
      </c>
      <c r="AL4177">
        <v>-4.3369999999999997</v>
      </c>
      <c r="AM4177">
        <v>-2.274</v>
      </c>
      <c r="AN4177">
        <v>-2.5169999999999999</v>
      </c>
      <c r="AO4177">
        <v>-1.59</v>
      </c>
      <c r="AP4177">
        <v>0.92</v>
      </c>
      <c r="AQ4177">
        <v>-0.95499999999999996</v>
      </c>
      <c r="AR4177">
        <v>-1.5249999999999999</v>
      </c>
      <c r="AS4177">
        <v>-1.417</v>
      </c>
      <c r="AT4177">
        <v>-0.13500000000000001</v>
      </c>
      <c r="AU4177">
        <v>-0.17699999999999999</v>
      </c>
      <c r="AV4177">
        <v>-0.78500000000000003</v>
      </c>
      <c r="AW4177">
        <v>-1.026</v>
      </c>
      <c r="AX4177">
        <v>-0.47499999999999998</v>
      </c>
      <c r="AY4177">
        <v>-0.26700000000000002</v>
      </c>
      <c r="AZ4177">
        <v>-0.19500000000000001</v>
      </c>
      <c r="BA4177">
        <v>-0.16400000000000001</v>
      </c>
      <c r="BB4177">
        <v>2017</v>
      </c>
    </row>
    <row r="4178" spans="1:54" hidden="1" x14ac:dyDescent="0.25">
      <c r="A4178">
        <v>941</v>
      </c>
      <c r="B4178" t="s">
        <v>1167</v>
      </c>
      <c r="C4178" t="s">
        <v>226</v>
      </c>
      <c r="D4178" t="s">
        <v>1166</v>
      </c>
      <c r="E4178" t="s">
        <v>224</v>
      </c>
      <c r="F4178" t="s">
        <v>223</v>
      </c>
      <c r="G4178" t="s">
        <v>209</v>
      </c>
      <c r="H4178" t="s">
        <v>205</v>
      </c>
      <c r="I4178" t="s">
        <v>1168</v>
      </c>
      <c r="J4178" t="s">
        <v>196</v>
      </c>
      <c r="K4178" t="s">
        <v>196</v>
      </c>
      <c r="L4178" t="s">
        <v>196</v>
      </c>
      <c r="M4178" t="s">
        <v>196</v>
      </c>
      <c r="N4178" t="s">
        <v>196</v>
      </c>
      <c r="O4178" t="s">
        <v>196</v>
      </c>
      <c r="P4178" t="s">
        <v>196</v>
      </c>
      <c r="Q4178" t="s">
        <v>196</v>
      </c>
      <c r="R4178" t="s">
        <v>196</v>
      </c>
      <c r="S4178" t="s">
        <v>196</v>
      </c>
      <c r="T4178" t="s">
        <v>196</v>
      </c>
      <c r="U4178" t="s">
        <v>196</v>
      </c>
      <c r="V4178" t="s">
        <v>196</v>
      </c>
      <c r="W4178" t="s">
        <v>196</v>
      </c>
      <c r="X4178" t="s">
        <v>196</v>
      </c>
      <c r="Y4178" t="s">
        <v>196</v>
      </c>
      <c r="Z4178" t="s">
        <v>196</v>
      </c>
      <c r="AA4178" t="s">
        <v>196</v>
      </c>
      <c r="AB4178">
        <v>2E-3</v>
      </c>
      <c r="AC4178">
        <v>-0.17399999999999999</v>
      </c>
      <c r="AD4178">
        <v>-0.106</v>
      </c>
      <c r="AE4178">
        <v>-0.08</v>
      </c>
      <c r="AF4178">
        <v>-0.14399999999999999</v>
      </c>
      <c r="AG4178">
        <v>-7.9000000000000001E-2</v>
      </c>
      <c r="AH4178">
        <v>-3.2000000000000001E-2</v>
      </c>
      <c r="AI4178">
        <v>-6.4000000000000001E-2</v>
      </c>
      <c r="AJ4178">
        <v>3.0000000000000001E-3</v>
      </c>
      <c r="AK4178">
        <v>0.20799999999999999</v>
      </c>
      <c r="AL4178">
        <v>-0.67600000000000005</v>
      </c>
      <c r="AM4178">
        <v>-1.1040000000000001</v>
      </c>
      <c r="AN4178">
        <v>-0.90700000000000003</v>
      </c>
      <c r="AO4178">
        <v>-0.35699999999999998</v>
      </c>
      <c r="AP4178">
        <v>0.372</v>
      </c>
      <c r="AQ4178">
        <v>0.20100000000000001</v>
      </c>
      <c r="AR4178">
        <v>-4.7E-2</v>
      </c>
      <c r="AS4178">
        <v>6.2E-2</v>
      </c>
      <c r="AT4178">
        <v>0.20799999999999999</v>
      </c>
      <c r="AU4178">
        <v>0.29199999999999998</v>
      </c>
      <c r="AV4178">
        <v>0.129</v>
      </c>
      <c r="AW4178">
        <v>1.4999999999999999E-2</v>
      </c>
      <c r="AX4178">
        <v>0.187</v>
      </c>
      <c r="AY4178">
        <v>0.218</v>
      </c>
      <c r="AZ4178">
        <v>0.23</v>
      </c>
      <c r="BA4178">
        <v>0.24099999999999999</v>
      </c>
      <c r="BB4178">
        <v>2017</v>
      </c>
    </row>
    <row r="4179" spans="1:54" hidden="1" x14ac:dyDescent="0.25">
      <c r="A4179">
        <v>941</v>
      </c>
      <c r="B4179" t="s">
        <v>1167</v>
      </c>
      <c r="C4179" t="s">
        <v>225</v>
      </c>
      <c r="D4179" t="s">
        <v>1166</v>
      </c>
      <c r="E4179" t="s">
        <v>224</v>
      </c>
      <c r="F4179" t="s">
        <v>223</v>
      </c>
      <c r="G4179" t="s">
        <v>198</v>
      </c>
      <c r="I4179" t="s">
        <v>222</v>
      </c>
      <c r="J4179" t="s">
        <v>196</v>
      </c>
      <c r="K4179" t="s">
        <v>196</v>
      </c>
      <c r="L4179" t="s">
        <v>196</v>
      </c>
      <c r="M4179" t="s">
        <v>196</v>
      </c>
      <c r="N4179" t="s">
        <v>196</v>
      </c>
      <c r="O4179" t="s">
        <v>196</v>
      </c>
      <c r="P4179" t="s">
        <v>196</v>
      </c>
      <c r="Q4179" t="s">
        <v>196</v>
      </c>
      <c r="R4179" t="s">
        <v>196</v>
      </c>
      <c r="S4179" t="s">
        <v>196</v>
      </c>
      <c r="T4179" t="s">
        <v>196</v>
      </c>
      <c r="U4179" t="s">
        <v>196</v>
      </c>
      <c r="V4179" t="s">
        <v>196</v>
      </c>
      <c r="W4179" t="s">
        <v>196</v>
      </c>
      <c r="X4179" t="s">
        <v>196</v>
      </c>
      <c r="Y4179" t="s">
        <v>196</v>
      </c>
      <c r="Z4179" t="s">
        <v>196</v>
      </c>
      <c r="AA4179" t="s">
        <v>196</v>
      </c>
      <c r="AB4179">
        <v>2.9000000000000001E-2</v>
      </c>
      <c r="AC4179">
        <v>-2.7679999999999998</v>
      </c>
      <c r="AD4179">
        <v>-1.542</v>
      </c>
      <c r="AE4179">
        <v>-1.073</v>
      </c>
      <c r="AF4179">
        <v>-1.716</v>
      </c>
      <c r="AG4179">
        <v>-0.83</v>
      </c>
      <c r="AH4179">
        <v>-0.28699999999999998</v>
      </c>
      <c r="AI4179">
        <v>-0.47099999999999997</v>
      </c>
      <c r="AJ4179">
        <v>1.9E-2</v>
      </c>
      <c r="AK4179">
        <v>0.92200000000000004</v>
      </c>
      <c r="AL4179">
        <v>-2.7770000000000001</v>
      </c>
      <c r="AM4179">
        <v>-5.867</v>
      </c>
      <c r="AN4179">
        <v>-5.056</v>
      </c>
      <c r="AO4179">
        <v>-1.758</v>
      </c>
      <c r="AP4179">
        <v>1.7010000000000001</v>
      </c>
      <c r="AQ4179">
        <v>0.88400000000000001</v>
      </c>
      <c r="AR4179">
        <v>-0.19800000000000001</v>
      </c>
      <c r="AS4179">
        <v>0.25600000000000001</v>
      </c>
      <c r="AT4179">
        <v>0.83599999999999997</v>
      </c>
      <c r="AU4179">
        <v>1.0860000000000001</v>
      </c>
      <c r="AV4179">
        <v>0.44600000000000001</v>
      </c>
      <c r="AW4179">
        <v>0.05</v>
      </c>
      <c r="AX4179">
        <v>0.57199999999999995</v>
      </c>
      <c r="AY4179">
        <v>0.63200000000000001</v>
      </c>
      <c r="AZ4179">
        <v>0.63100000000000001</v>
      </c>
      <c r="BA4179">
        <v>0.629</v>
      </c>
      <c r="BB4179">
        <v>2017</v>
      </c>
    </row>
    <row r="4180" spans="1:54" hidden="1" x14ac:dyDescent="0.25">
      <c r="A4180">
        <v>941</v>
      </c>
      <c r="B4180" t="s">
        <v>1167</v>
      </c>
      <c r="C4180" t="s">
        <v>221</v>
      </c>
      <c r="D4180" t="s">
        <v>1166</v>
      </c>
      <c r="E4180" t="s">
        <v>219</v>
      </c>
      <c r="F4180" t="s">
        <v>218</v>
      </c>
      <c r="G4180" t="s">
        <v>209</v>
      </c>
      <c r="H4180" t="s">
        <v>205</v>
      </c>
      <c r="I4180" t="s">
        <v>1168</v>
      </c>
      <c r="J4180" t="s">
        <v>196</v>
      </c>
      <c r="K4180" t="s">
        <v>196</v>
      </c>
      <c r="L4180" t="s">
        <v>196</v>
      </c>
      <c r="M4180" t="s">
        <v>196</v>
      </c>
      <c r="N4180" t="s">
        <v>196</v>
      </c>
      <c r="O4180" t="s">
        <v>196</v>
      </c>
      <c r="P4180" t="s">
        <v>196</v>
      </c>
      <c r="Q4180" t="s">
        <v>196</v>
      </c>
      <c r="R4180" t="s">
        <v>196</v>
      </c>
      <c r="S4180" t="s">
        <v>196</v>
      </c>
      <c r="T4180" t="s">
        <v>196</v>
      </c>
      <c r="U4180" t="s">
        <v>196</v>
      </c>
      <c r="V4180" t="s">
        <v>196</v>
      </c>
      <c r="W4180" t="s">
        <v>196</v>
      </c>
      <c r="X4180" t="s">
        <v>196</v>
      </c>
      <c r="Y4180" t="s">
        <v>196</v>
      </c>
      <c r="Z4180" t="s">
        <v>196</v>
      </c>
      <c r="AA4180" t="s">
        <v>196</v>
      </c>
      <c r="AB4180" t="s">
        <v>196</v>
      </c>
      <c r="AC4180" t="s">
        <v>196</v>
      </c>
      <c r="AD4180">
        <v>0.46</v>
      </c>
      <c r="AE4180">
        <v>0.51800000000000002</v>
      </c>
      <c r="AF4180">
        <v>0.64400000000000002</v>
      </c>
      <c r="AG4180">
        <v>0.79900000000000004</v>
      </c>
      <c r="AH4180">
        <v>0.94699999999999995</v>
      </c>
      <c r="AI4180">
        <v>1.079</v>
      </c>
      <c r="AJ4180">
        <v>0.93600000000000005</v>
      </c>
      <c r="AK4180">
        <v>0.73299999999999998</v>
      </c>
      <c r="AL4180">
        <v>1.466</v>
      </c>
      <c r="AM4180">
        <v>2.8860000000000001</v>
      </c>
      <c r="AN4180">
        <v>4.0149999999999997</v>
      </c>
      <c r="AO4180">
        <v>5.24</v>
      </c>
      <c r="AP4180">
        <v>5.3970000000000002</v>
      </c>
      <c r="AQ4180">
        <v>5.9390000000000001</v>
      </c>
      <c r="AR4180">
        <v>6.4119999999999999</v>
      </c>
      <c r="AS4180">
        <v>7.0890000000000004</v>
      </c>
      <c r="AT4180">
        <v>6.99</v>
      </c>
      <c r="AU4180">
        <v>7.2279999999999998</v>
      </c>
      <c r="AV4180">
        <v>7.4050000000000002</v>
      </c>
      <c r="AW4180">
        <v>7.7039999999999997</v>
      </c>
      <c r="AX4180">
        <v>7.867</v>
      </c>
      <c r="AY4180">
        <v>7.98</v>
      </c>
      <c r="AZ4180">
        <v>8.0869999999999997</v>
      </c>
      <c r="BA4180">
        <v>8.1880000000000006</v>
      </c>
      <c r="BB4180">
        <v>2017</v>
      </c>
    </row>
    <row r="4181" spans="1:54" hidden="1" x14ac:dyDescent="0.25">
      <c r="A4181">
        <v>941</v>
      </c>
      <c r="B4181" t="s">
        <v>1167</v>
      </c>
      <c r="C4181" t="s">
        <v>220</v>
      </c>
      <c r="D4181" t="s">
        <v>1166</v>
      </c>
      <c r="E4181" t="s">
        <v>219</v>
      </c>
      <c r="F4181" t="s">
        <v>218</v>
      </c>
      <c r="G4181" t="s">
        <v>198</v>
      </c>
      <c r="I4181" t="s">
        <v>347</v>
      </c>
      <c r="J4181" t="s">
        <v>196</v>
      </c>
      <c r="K4181" t="s">
        <v>196</v>
      </c>
      <c r="L4181" t="s">
        <v>196</v>
      </c>
      <c r="M4181" t="s">
        <v>196</v>
      </c>
      <c r="N4181" t="s">
        <v>196</v>
      </c>
      <c r="O4181" t="s">
        <v>196</v>
      </c>
      <c r="P4181" t="s">
        <v>196</v>
      </c>
      <c r="Q4181" t="s">
        <v>196</v>
      </c>
      <c r="R4181" t="s">
        <v>196</v>
      </c>
      <c r="S4181" t="s">
        <v>196</v>
      </c>
      <c r="T4181" t="s">
        <v>196</v>
      </c>
      <c r="U4181" t="s">
        <v>196</v>
      </c>
      <c r="V4181" t="s">
        <v>196</v>
      </c>
      <c r="W4181" t="s">
        <v>196</v>
      </c>
      <c r="X4181" t="s">
        <v>196</v>
      </c>
      <c r="Y4181" t="s">
        <v>196</v>
      </c>
      <c r="Z4181" t="s">
        <v>196</v>
      </c>
      <c r="AA4181" t="s">
        <v>196</v>
      </c>
      <c r="AB4181" t="s">
        <v>196</v>
      </c>
      <c r="AC4181" t="s">
        <v>196</v>
      </c>
      <c r="AD4181">
        <v>6.7210000000000001</v>
      </c>
      <c r="AE4181">
        <v>6.9409999999999998</v>
      </c>
      <c r="AF4181">
        <v>7.673</v>
      </c>
      <c r="AG4181">
        <v>8.3640000000000008</v>
      </c>
      <c r="AH4181">
        <v>8.5739999999999998</v>
      </c>
      <c r="AI4181">
        <v>7.9359999999999999</v>
      </c>
      <c r="AJ4181">
        <v>5.4710000000000001</v>
      </c>
      <c r="AK4181">
        <v>3.246</v>
      </c>
      <c r="AL4181">
        <v>6.0209999999999999</v>
      </c>
      <c r="AM4181">
        <v>15.329000000000001</v>
      </c>
      <c r="AN4181">
        <v>22.381</v>
      </c>
      <c r="AO4181">
        <v>25.809000000000001</v>
      </c>
      <c r="AP4181">
        <v>24.66</v>
      </c>
      <c r="AQ4181">
        <v>26.064</v>
      </c>
      <c r="AR4181">
        <v>27.149000000000001</v>
      </c>
      <c r="AS4181">
        <v>29.15</v>
      </c>
      <c r="AT4181">
        <v>28.044</v>
      </c>
      <c r="AU4181">
        <v>26.917999999999999</v>
      </c>
      <c r="AV4181">
        <v>25.562999999999999</v>
      </c>
      <c r="AW4181">
        <v>25.013999999999999</v>
      </c>
      <c r="AX4181">
        <v>24.111999999999998</v>
      </c>
      <c r="AY4181">
        <v>23.143000000000001</v>
      </c>
      <c r="AZ4181">
        <v>22.234999999999999</v>
      </c>
      <c r="BA4181">
        <v>21.385000000000002</v>
      </c>
      <c r="BB4181">
        <v>2017</v>
      </c>
    </row>
    <row r="4182" spans="1:54" hidden="1" x14ac:dyDescent="0.25">
      <c r="A4182">
        <v>941</v>
      </c>
      <c r="B4182" t="s">
        <v>1167</v>
      </c>
      <c r="C4182" t="s">
        <v>217</v>
      </c>
      <c r="D4182" t="s">
        <v>1166</v>
      </c>
      <c r="E4182" t="s">
        <v>215</v>
      </c>
      <c r="F4182" t="s">
        <v>214</v>
      </c>
      <c r="G4182" t="s">
        <v>209</v>
      </c>
      <c r="H4182" t="s">
        <v>205</v>
      </c>
      <c r="I4182" t="s">
        <v>1168</v>
      </c>
      <c r="J4182" t="s">
        <v>196</v>
      </c>
      <c r="K4182" t="s">
        <v>196</v>
      </c>
      <c r="L4182" t="s">
        <v>196</v>
      </c>
      <c r="M4182" t="s">
        <v>196</v>
      </c>
      <c r="N4182" t="s">
        <v>196</v>
      </c>
      <c r="O4182" t="s">
        <v>196</v>
      </c>
      <c r="P4182" t="s">
        <v>196</v>
      </c>
      <c r="Q4182" t="s">
        <v>196</v>
      </c>
      <c r="R4182" t="s">
        <v>196</v>
      </c>
      <c r="S4182" t="s">
        <v>196</v>
      </c>
      <c r="T4182" t="s">
        <v>196</v>
      </c>
      <c r="U4182" t="s">
        <v>196</v>
      </c>
      <c r="V4182" t="s">
        <v>196</v>
      </c>
      <c r="W4182" t="s">
        <v>196</v>
      </c>
      <c r="X4182" t="s">
        <v>196</v>
      </c>
      <c r="Y4182" t="s">
        <v>196</v>
      </c>
      <c r="Z4182" t="s">
        <v>196</v>
      </c>
      <c r="AA4182" t="s">
        <v>196</v>
      </c>
      <c r="AB4182">
        <v>0.54100000000000004</v>
      </c>
      <c r="AC4182">
        <v>0.74199999999999999</v>
      </c>
      <c r="AD4182">
        <v>0.82899999999999996</v>
      </c>
      <c r="AE4182">
        <v>1.0389999999999999</v>
      </c>
      <c r="AF4182">
        <v>1.103</v>
      </c>
      <c r="AG4182">
        <v>1.329</v>
      </c>
      <c r="AH4182">
        <v>1.5249999999999999</v>
      </c>
      <c r="AI4182">
        <v>1.5169999999999999</v>
      </c>
      <c r="AJ4182">
        <v>1.5680000000000001</v>
      </c>
      <c r="AK4182">
        <v>1.6319999999999999</v>
      </c>
      <c r="AL4182">
        <v>3.9359999999999999</v>
      </c>
      <c r="AM4182">
        <v>6.1109999999999998</v>
      </c>
      <c r="AN4182">
        <v>7.2290000000000001</v>
      </c>
      <c r="AO4182">
        <v>7.6109999999999998</v>
      </c>
      <c r="AP4182">
        <v>8.0419999999999998</v>
      </c>
      <c r="AQ4182">
        <v>8.1660000000000004</v>
      </c>
      <c r="AR4182">
        <v>9.09</v>
      </c>
      <c r="AS4182">
        <v>8.4890000000000008</v>
      </c>
      <c r="AT4182">
        <v>9.32</v>
      </c>
      <c r="AU4182">
        <v>9.3539999999999992</v>
      </c>
      <c r="AV4182">
        <v>9.5310000000000006</v>
      </c>
      <c r="AW4182">
        <v>9.83</v>
      </c>
      <c r="AX4182">
        <v>9.9920000000000009</v>
      </c>
      <c r="AY4182">
        <v>10.106</v>
      </c>
      <c r="AZ4182">
        <v>10.212999999999999</v>
      </c>
      <c r="BA4182">
        <v>10.314</v>
      </c>
      <c r="BB4182">
        <v>2017</v>
      </c>
    </row>
    <row r="4183" spans="1:54" hidden="1" x14ac:dyDescent="0.25">
      <c r="A4183">
        <v>941</v>
      </c>
      <c r="B4183" t="s">
        <v>1167</v>
      </c>
      <c r="C4183" t="s">
        <v>216</v>
      </c>
      <c r="D4183" t="s">
        <v>1166</v>
      </c>
      <c r="E4183" t="s">
        <v>215</v>
      </c>
      <c r="F4183" t="s">
        <v>214</v>
      </c>
      <c r="G4183" t="s">
        <v>198</v>
      </c>
      <c r="I4183" t="s">
        <v>213</v>
      </c>
      <c r="J4183" t="s">
        <v>196</v>
      </c>
      <c r="K4183" t="s">
        <v>196</v>
      </c>
      <c r="L4183" t="s">
        <v>196</v>
      </c>
      <c r="M4183" t="s">
        <v>196</v>
      </c>
      <c r="N4183" t="s">
        <v>196</v>
      </c>
      <c r="O4183" t="s">
        <v>196</v>
      </c>
      <c r="P4183" t="s">
        <v>196</v>
      </c>
      <c r="Q4183" t="s">
        <v>196</v>
      </c>
      <c r="R4183" t="s">
        <v>196</v>
      </c>
      <c r="S4183" t="s">
        <v>196</v>
      </c>
      <c r="T4183" t="s">
        <v>196</v>
      </c>
      <c r="U4183" t="s">
        <v>196</v>
      </c>
      <c r="V4183" t="s">
        <v>196</v>
      </c>
      <c r="W4183" t="s">
        <v>196</v>
      </c>
      <c r="X4183" t="s">
        <v>196</v>
      </c>
      <c r="Y4183" t="s">
        <v>196</v>
      </c>
      <c r="Z4183" t="s">
        <v>196</v>
      </c>
      <c r="AA4183" t="s">
        <v>196</v>
      </c>
      <c r="AB4183">
        <v>8.9870000000000001</v>
      </c>
      <c r="AC4183">
        <v>11.826000000000001</v>
      </c>
      <c r="AD4183">
        <v>12.103999999999999</v>
      </c>
      <c r="AE4183">
        <v>13.926</v>
      </c>
      <c r="AF4183">
        <v>13.14</v>
      </c>
      <c r="AG4183">
        <v>13.91</v>
      </c>
      <c r="AH4183">
        <v>13.805</v>
      </c>
      <c r="AI4183">
        <v>11.157999999999999</v>
      </c>
      <c r="AJ4183">
        <v>9.1660000000000004</v>
      </c>
      <c r="AK4183">
        <v>7.2249999999999996</v>
      </c>
      <c r="AL4183">
        <v>16.161999999999999</v>
      </c>
      <c r="AM4183">
        <v>32.46</v>
      </c>
      <c r="AN4183">
        <v>40.302999999999997</v>
      </c>
      <c r="AO4183">
        <v>37.485999999999997</v>
      </c>
      <c r="AP4183">
        <v>36.746000000000002</v>
      </c>
      <c r="AQ4183">
        <v>35.837000000000003</v>
      </c>
      <c r="AR4183">
        <v>38.488</v>
      </c>
      <c r="AS4183">
        <v>34.905999999999999</v>
      </c>
      <c r="AT4183">
        <v>37.39</v>
      </c>
      <c r="AU4183">
        <v>34.835000000000001</v>
      </c>
      <c r="AV4183">
        <v>32.901000000000003</v>
      </c>
      <c r="AW4183">
        <v>31.916</v>
      </c>
      <c r="AX4183">
        <v>30.628</v>
      </c>
      <c r="AY4183">
        <v>29.309000000000001</v>
      </c>
      <c r="AZ4183">
        <v>28.08</v>
      </c>
      <c r="BA4183">
        <v>26.937999999999999</v>
      </c>
      <c r="BB4183">
        <v>2017</v>
      </c>
    </row>
    <row r="4184" spans="1:54" hidden="1" x14ac:dyDescent="0.25">
      <c r="A4184">
        <v>941</v>
      </c>
      <c r="B4184" t="s">
        <v>1167</v>
      </c>
      <c r="C4184" t="s">
        <v>212</v>
      </c>
      <c r="D4184" t="s">
        <v>1166</v>
      </c>
      <c r="E4184" t="s">
        <v>211</v>
      </c>
      <c r="F4184" t="s">
        <v>210</v>
      </c>
      <c r="G4184" t="s">
        <v>209</v>
      </c>
      <c r="H4184" t="s">
        <v>205</v>
      </c>
      <c r="I4184" t="s">
        <v>1168</v>
      </c>
      <c r="J4184" t="s">
        <v>196</v>
      </c>
      <c r="K4184" t="s">
        <v>196</v>
      </c>
      <c r="L4184" t="s">
        <v>196</v>
      </c>
      <c r="M4184" t="s">
        <v>196</v>
      </c>
      <c r="N4184" t="s">
        <v>196</v>
      </c>
      <c r="O4184" t="s">
        <v>196</v>
      </c>
      <c r="P4184" t="s">
        <v>196</v>
      </c>
      <c r="Q4184" t="s">
        <v>196</v>
      </c>
      <c r="R4184" t="s">
        <v>196</v>
      </c>
      <c r="S4184" t="s">
        <v>196</v>
      </c>
      <c r="T4184" t="s">
        <v>196</v>
      </c>
      <c r="U4184" t="s">
        <v>196</v>
      </c>
      <c r="V4184">
        <v>1.774</v>
      </c>
      <c r="W4184">
        <v>2.5910000000000002</v>
      </c>
      <c r="X4184">
        <v>3.6070000000000002</v>
      </c>
      <c r="Y4184">
        <v>4.0590000000000002</v>
      </c>
      <c r="Z4184">
        <v>4.6779999999999999</v>
      </c>
      <c r="AA4184">
        <v>5.3940000000000001</v>
      </c>
      <c r="AB4184">
        <v>6.0220000000000002</v>
      </c>
      <c r="AC4184">
        <v>6.2720000000000002</v>
      </c>
      <c r="AD4184">
        <v>6.85</v>
      </c>
      <c r="AE4184">
        <v>7.46</v>
      </c>
      <c r="AF4184">
        <v>8.3970000000000002</v>
      </c>
      <c r="AG4184">
        <v>9.5530000000000008</v>
      </c>
      <c r="AH4184">
        <v>11.048999999999999</v>
      </c>
      <c r="AI4184">
        <v>13.597</v>
      </c>
      <c r="AJ4184">
        <v>17.102</v>
      </c>
      <c r="AK4184">
        <v>22.591999999999999</v>
      </c>
      <c r="AL4184">
        <v>24.350999999999999</v>
      </c>
      <c r="AM4184">
        <v>18.827000000000002</v>
      </c>
      <c r="AN4184">
        <v>17.937999999999999</v>
      </c>
      <c r="AO4184">
        <v>20.303000000000001</v>
      </c>
      <c r="AP4184">
        <v>21.885999999999999</v>
      </c>
      <c r="AQ4184">
        <v>22.786999999999999</v>
      </c>
      <c r="AR4184">
        <v>23.617999999999999</v>
      </c>
      <c r="AS4184">
        <v>24.32</v>
      </c>
      <c r="AT4184">
        <v>24.927</v>
      </c>
      <c r="AU4184">
        <v>26.850999999999999</v>
      </c>
      <c r="AV4184">
        <v>28.97</v>
      </c>
      <c r="AW4184">
        <v>30.798999999999999</v>
      </c>
      <c r="AX4184">
        <v>32.625</v>
      </c>
      <c r="AY4184">
        <v>34.479999999999997</v>
      </c>
      <c r="AZ4184">
        <v>36.369999999999997</v>
      </c>
      <c r="BA4184">
        <v>38.287999999999997</v>
      </c>
      <c r="BB4184">
        <v>2017</v>
      </c>
    </row>
    <row r="4185" spans="1:54" hidden="1" x14ac:dyDescent="0.25">
      <c r="A4185">
        <v>941</v>
      </c>
      <c r="B4185" t="s">
        <v>1167</v>
      </c>
      <c r="C4185" t="s">
        <v>207</v>
      </c>
      <c r="D4185" t="s">
        <v>1166</v>
      </c>
      <c r="E4185" t="s">
        <v>200</v>
      </c>
      <c r="F4185" t="s">
        <v>199</v>
      </c>
      <c r="G4185" t="s">
        <v>206</v>
      </c>
      <c r="H4185" t="s">
        <v>205</v>
      </c>
      <c r="I4185" t="s">
        <v>805</v>
      </c>
      <c r="J4185" t="s">
        <v>196</v>
      </c>
      <c r="K4185" t="s">
        <v>196</v>
      </c>
      <c r="L4185" t="s">
        <v>196</v>
      </c>
      <c r="M4185" t="s">
        <v>196</v>
      </c>
      <c r="N4185" t="s">
        <v>196</v>
      </c>
      <c r="O4185" t="s">
        <v>196</v>
      </c>
      <c r="P4185" t="s">
        <v>196</v>
      </c>
      <c r="Q4185" t="s">
        <v>196</v>
      </c>
      <c r="R4185" t="s">
        <v>196</v>
      </c>
      <c r="S4185" t="s">
        <v>196</v>
      </c>
      <c r="T4185" t="s">
        <v>196</v>
      </c>
      <c r="U4185" t="s">
        <v>196</v>
      </c>
      <c r="V4185">
        <v>0.191</v>
      </c>
      <c r="W4185">
        <v>0.41699999999999998</v>
      </c>
      <c r="X4185">
        <v>0.20100000000000001</v>
      </c>
      <c r="Y4185">
        <v>-1.6E-2</v>
      </c>
      <c r="Z4185">
        <v>-0.28000000000000003</v>
      </c>
      <c r="AA4185">
        <v>-0.34499999999999997</v>
      </c>
      <c r="AB4185">
        <v>-0.65</v>
      </c>
      <c r="AC4185">
        <v>-0.54400000000000004</v>
      </c>
      <c r="AD4185">
        <v>-0.375</v>
      </c>
      <c r="AE4185">
        <v>-0.628</v>
      </c>
      <c r="AF4185">
        <v>-0.61899999999999999</v>
      </c>
      <c r="AG4185">
        <v>-0.91500000000000004</v>
      </c>
      <c r="AH4185">
        <v>-1.768</v>
      </c>
      <c r="AI4185">
        <v>-2.0070000000000001</v>
      </c>
      <c r="AJ4185">
        <v>-4.4829999999999997</v>
      </c>
      <c r="AK4185">
        <v>-6.4260000000000002</v>
      </c>
      <c r="AL4185">
        <v>-4.4160000000000004</v>
      </c>
      <c r="AM4185">
        <v>2.0409999999999999</v>
      </c>
      <c r="AN4185">
        <v>0.48699999999999999</v>
      </c>
      <c r="AO4185">
        <v>-0.9</v>
      </c>
      <c r="AP4185">
        <v>-1.02</v>
      </c>
      <c r="AQ4185">
        <v>-0.82599999999999996</v>
      </c>
      <c r="AR4185">
        <v>-0.54600000000000004</v>
      </c>
      <c r="AS4185">
        <v>-0.129</v>
      </c>
      <c r="AT4185">
        <v>0.378</v>
      </c>
      <c r="AU4185">
        <v>-0.23100000000000001</v>
      </c>
      <c r="AV4185">
        <v>-0.68700000000000006</v>
      </c>
      <c r="AW4185">
        <v>-0.86699999999999999</v>
      </c>
      <c r="AX4185">
        <v>-0.91400000000000003</v>
      </c>
      <c r="AY4185">
        <v>-1.0589999999999999</v>
      </c>
      <c r="AZ4185">
        <v>-1.181</v>
      </c>
      <c r="BA4185">
        <v>-1.24</v>
      </c>
      <c r="BB4185">
        <v>2017</v>
      </c>
    </row>
    <row r="4186" spans="1:54" hidden="1" x14ac:dyDescent="0.25">
      <c r="A4186">
        <v>941</v>
      </c>
      <c r="B4186" t="s">
        <v>1167</v>
      </c>
      <c r="C4186" t="s">
        <v>202</v>
      </c>
      <c r="D4186" t="s">
        <v>1166</v>
      </c>
      <c r="E4186" t="s">
        <v>200</v>
      </c>
      <c r="F4186" t="s">
        <v>199</v>
      </c>
      <c r="G4186" t="s">
        <v>198</v>
      </c>
      <c r="I4186" t="s">
        <v>197</v>
      </c>
      <c r="J4186" t="s">
        <v>196</v>
      </c>
      <c r="K4186" t="s">
        <v>196</v>
      </c>
      <c r="L4186" t="s">
        <v>196</v>
      </c>
      <c r="M4186" t="s">
        <v>196</v>
      </c>
      <c r="N4186" t="s">
        <v>196</v>
      </c>
      <c r="O4186" t="s">
        <v>196</v>
      </c>
      <c r="P4186" t="s">
        <v>196</v>
      </c>
      <c r="Q4186" t="s">
        <v>196</v>
      </c>
      <c r="R4186" t="s">
        <v>196</v>
      </c>
      <c r="S4186" t="s">
        <v>196</v>
      </c>
      <c r="T4186" t="s">
        <v>196</v>
      </c>
      <c r="U4186" t="s">
        <v>196</v>
      </c>
      <c r="V4186">
        <v>11.3</v>
      </c>
      <c r="W4186">
        <v>15.279</v>
      </c>
      <c r="X4186">
        <v>4.4400000000000004</v>
      </c>
      <c r="Y4186">
        <v>-0.29899999999999999</v>
      </c>
      <c r="Z4186">
        <v>-4.6859999999999999</v>
      </c>
      <c r="AA4186">
        <v>-5.2859999999999996</v>
      </c>
      <c r="AB4186">
        <v>-9.0489999999999995</v>
      </c>
      <c r="AC4186">
        <v>-7.22</v>
      </c>
      <c r="AD4186">
        <v>-4.72</v>
      </c>
      <c r="AE4186">
        <v>-7.5179999999999998</v>
      </c>
      <c r="AF4186">
        <v>-6.4809999999999999</v>
      </c>
      <c r="AG4186">
        <v>-7.7880000000000003</v>
      </c>
      <c r="AH4186">
        <v>-12.297000000000001</v>
      </c>
      <c r="AI4186">
        <v>-11.840999999999999</v>
      </c>
      <c r="AJ4186">
        <v>-20.882999999999999</v>
      </c>
      <c r="AK4186">
        <v>-20.765000000000001</v>
      </c>
      <c r="AL4186">
        <v>-12.349</v>
      </c>
      <c r="AM4186">
        <v>7.7779999999999996</v>
      </c>
      <c r="AN4186">
        <v>2.0459999999999998</v>
      </c>
      <c r="AO4186">
        <v>-3.1579999999999999</v>
      </c>
      <c r="AP4186">
        <v>-3.6259999999999999</v>
      </c>
      <c r="AQ4186">
        <v>-2.73</v>
      </c>
      <c r="AR4186">
        <v>-1.74</v>
      </c>
      <c r="AS4186">
        <v>-0.47699999999999998</v>
      </c>
      <c r="AT4186">
        <v>1.3720000000000001</v>
      </c>
      <c r="AU4186">
        <v>-0.76300000000000001</v>
      </c>
      <c r="AV4186">
        <v>-1.913</v>
      </c>
      <c r="AW4186">
        <v>-2.2440000000000002</v>
      </c>
      <c r="AX4186">
        <v>-2.21</v>
      </c>
      <c r="AY4186">
        <v>-2.4039999999999999</v>
      </c>
      <c r="AZ4186">
        <v>-2.5259999999999998</v>
      </c>
      <c r="BA4186">
        <v>-2.508</v>
      </c>
      <c r="BB4186">
        <v>2017</v>
      </c>
    </row>
    <row r="4187" spans="1:54" hidden="1" x14ac:dyDescent="0.25">
      <c r="A4187">
        <v>446</v>
      </c>
      <c r="B4187" t="s">
        <v>1159</v>
      </c>
      <c r="C4187" t="s">
        <v>342</v>
      </c>
      <c r="D4187" t="s">
        <v>1158</v>
      </c>
      <c r="E4187" t="s">
        <v>339</v>
      </c>
      <c r="F4187" t="s">
        <v>341</v>
      </c>
      <c r="G4187" t="s">
        <v>209</v>
      </c>
      <c r="H4187" t="s">
        <v>205</v>
      </c>
      <c r="I4187" t="s">
        <v>1165</v>
      </c>
      <c r="J4187">
        <v>28974.038</v>
      </c>
      <c r="K4187">
        <v>29133.297999999999</v>
      </c>
      <c r="L4187">
        <v>18415.5</v>
      </c>
      <c r="M4187">
        <v>22597.624</v>
      </c>
      <c r="N4187">
        <v>32648.878000000001</v>
      </c>
      <c r="O4187">
        <v>40582.525000000001</v>
      </c>
      <c r="P4187">
        <v>37833.767</v>
      </c>
      <c r="Q4187">
        <v>44162.989000000001</v>
      </c>
      <c r="R4187">
        <v>31705.098999999998</v>
      </c>
      <c r="S4187">
        <v>18327.022000000001</v>
      </c>
      <c r="T4187">
        <v>15867.295</v>
      </c>
      <c r="U4187">
        <v>21928.601999999999</v>
      </c>
      <c r="V4187">
        <v>22914.26</v>
      </c>
      <c r="W4187">
        <v>24518.194</v>
      </c>
      <c r="X4187">
        <v>26486.949000000001</v>
      </c>
      <c r="Y4187">
        <v>28206.688999999998</v>
      </c>
      <c r="Z4187">
        <v>29345.734</v>
      </c>
      <c r="AA4187">
        <v>32336.037</v>
      </c>
      <c r="AB4187">
        <v>33597.142999999996</v>
      </c>
      <c r="AC4187">
        <v>33328.366000000002</v>
      </c>
      <c r="AD4187">
        <v>33694.978000000003</v>
      </c>
      <c r="AE4187">
        <v>35009.082000000002</v>
      </c>
      <c r="AF4187">
        <v>36199.391000000003</v>
      </c>
      <c r="AG4187">
        <v>36814.78</v>
      </c>
      <c r="AH4187">
        <v>39023.614999999998</v>
      </c>
      <c r="AI4187">
        <v>40096.137999999999</v>
      </c>
      <c r="AJ4187">
        <v>40778.347000000002</v>
      </c>
      <c r="AK4187">
        <v>44587.423999999999</v>
      </c>
      <c r="AL4187">
        <v>48711.245000000003</v>
      </c>
      <c r="AM4187">
        <v>53608.906000000003</v>
      </c>
      <c r="AN4187">
        <v>57917.587</v>
      </c>
      <c r="AO4187">
        <v>58449.095999999998</v>
      </c>
      <c r="AP4187">
        <v>60088.152000000002</v>
      </c>
      <c r="AQ4187">
        <v>61672.216999999997</v>
      </c>
      <c r="AR4187">
        <v>62907.463000000003</v>
      </c>
      <c r="AS4187">
        <v>63420.510999999999</v>
      </c>
      <c r="AT4187">
        <v>64054.716</v>
      </c>
      <c r="AU4187">
        <v>64823.373</v>
      </c>
      <c r="AV4187">
        <v>65795.722999999998</v>
      </c>
      <c r="AW4187">
        <v>66980.046000000002</v>
      </c>
      <c r="AX4187">
        <v>68453.607000000004</v>
      </c>
      <c r="AY4187">
        <v>70233.400999999998</v>
      </c>
      <c r="AZ4187">
        <v>72235.053</v>
      </c>
      <c r="BA4187">
        <v>74293.751999999993</v>
      </c>
      <c r="BB4187">
        <v>2013</v>
      </c>
    </row>
    <row r="4188" spans="1:54" hidden="1" x14ac:dyDescent="0.25">
      <c r="A4188">
        <v>446</v>
      </c>
      <c r="B4188" t="s">
        <v>1159</v>
      </c>
      <c r="C4188" t="s">
        <v>340</v>
      </c>
      <c r="D4188" t="s">
        <v>1158</v>
      </c>
      <c r="E4188" t="s">
        <v>339</v>
      </c>
      <c r="F4188" t="s">
        <v>338</v>
      </c>
      <c r="G4188" t="s">
        <v>261</v>
      </c>
      <c r="I4188" t="s">
        <v>337</v>
      </c>
      <c r="J4188">
        <v>1.4670000000000001</v>
      </c>
      <c r="K4188">
        <v>0.55000000000000004</v>
      </c>
      <c r="L4188">
        <v>-36.789000000000001</v>
      </c>
      <c r="M4188">
        <v>22.71</v>
      </c>
      <c r="N4188">
        <v>44.478999999999999</v>
      </c>
      <c r="O4188">
        <v>24.3</v>
      </c>
      <c r="P4188">
        <v>-6.7729999999999997</v>
      </c>
      <c r="Q4188">
        <v>16.728999999999999</v>
      </c>
      <c r="R4188">
        <v>-28.209</v>
      </c>
      <c r="S4188">
        <v>-42.195</v>
      </c>
      <c r="T4188">
        <v>-13.420999999999999</v>
      </c>
      <c r="U4188">
        <v>38.200000000000003</v>
      </c>
      <c r="V4188">
        <v>4.4950000000000001</v>
      </c>
      <c r="W4188">
        <v>7</v>
      </c>
      <c r="X4188">
        <v>8.0299999999999994</v>
      </c>
      <c r="Y4188">
        <v>6.4930000000000003</v>
      </c>
      <c r="Z4188">
        <v>4.0380000000000003</v>
      </c>
      <c r="AA4188">
        <v>10.19</v>
      </c>
      <c r="AB4188">
        <v>3.9</v>
      </c>
      <c r="AC4188">
        <v>-0.8</v>
      </c>
      <c r="AD4188">
        <v>1.1000000000000001</v>
      </c>
      <c r="AE4188">
        <v>3.9</v>
      </c>
      <c r="AF4188">
        <v>3.4</v>
      </c>
      <c r="AG4188">
        <v>1.7</v>
      </c>
      <c r="AH4188">
        <v>6</v>
      </c>
      <c r="AI4188">
        <v>2.7480000000000002</v>
      </c>
      <c r="AJ4188">
        <v>1.7010000000000001</v>
      </c>
      <c r="AK4188">
        <v>9.3409999999999993</v>
      </c>
      <c r="AL4188">
        <v>9.2490000000000006</v>
      </c>
      <c r="AM4188">
        <v>10.054</v>
      </c>
      <c r="AN4188">
        <v>8.0370000000000008</v>
      </c>
      <c r="AO4188">
        <v>0.91800000000000004</v>
      </c>
      <c r="AP4188">
        <v>2.8039999999999998</v>
      </c>
      <c r="AQ4188">
        <v>2.6360000000000001</v>
      </c>
      <c r="AR4188">
        <v>2.0030000000000001</v>
      </c>
      <c r="AS4188">
        <v>0.81599999999999995</v>
      </c>
      <c r="AT4188">
        <v>1</v>
      </c>
      <c r="AU4188">
        <v>1.2</v>
      </c>
      <c r="AV4188">
        <v>1.5</v>
      </c>
      <c r="AW4188">
        <v>1.8</v>
      </c>
      <c r="AX4188">
        <v>2.2000000000000002</v>
      </c>
      <c r="AY4188">
        <v>2.6</v>
      </c>
      <c r="AZ4188">
        <v>2.85</v>
      </c>
      <c r="BA4188">
        <v>2.85</v>
      </c>
      <c r="BB4188">
        <v>2013</v>
      </c>
    </row>
    <row r="4189" spans="1:54" hidden="1" x14ac:dyDescent="0.25">
      <c r="A4189">
        <v>446</v>
      </c>
      <c r="B4189" t="s">
        <v>1159</v>
      </c>
      <c r="C4189" t="s">
        <v>336</v>
      </c>
      <c r="D4189" t="s">
        <v>1158</v>
      </c>
      <c r="E4189" t="s">
        <v>331</v>
      </c>
      <c r="F4189" t="s">
        <v>335</v>
      </c>
      <c r="G4189" t="s">
        <v>209</v>
      </c>
      <c r="H4189" t="s">
        <v>205</v>
      </c>
      <c r="I4189" t="s">
        <v>1165</v>
      </c>
      <c r="J4189">
        <v>14</v>
      </c>
      <c r="K4189">
        <v>16.8</v>
      </c>
      <c r="L4189">
        <v>12.599</v>
      </c>
      <c r="M4189">
        <v>16.573</v>
      </c>
      <c r="N4189">
        <v>28.170999999999999</v>
      </c>
      <c r="O4189">
        <v>59.329000000000001</v>
      </c>
      <c r="P4189">
        <v>108.096</v>
      </c>
      <c r="Q4189">
        <v>740.74300000000005</v>
      </c>
      <c r="R4189">
        <v>1356</v>
      </c>
      <c r="S4189">
        <v>1350</v>
      </c>
      <c r="T4189">
        <v>1973</v>
      </c>
      <c r="U4189">
        <v>4132</v>
      </c>
      <c r="V4189">
        <v>9499</v>
      </c>
      <c r="W4189">
        <v>13121.6</v>
      </c>
      <c r="X4189">
        <v>15305</v>
      </c>
      <c r="Y4189">
        <v>18027.607</v>
      </c>
      <c r="Z4189">
        <v>20417.346000000001</v>
      </c>
      <c r="AA4189">
        <v>24239</v>
      </c>
      <c r="AB4189">
        <v>26212</v>
      </c>
      <c r="AC4189">
        <v>26244</v>
      </c>
      <c r="AD4189">
        <v>26001</v>
      </c>
      <c r="AE4189">
        <v>26524</v>
      </c>
      <c r="AF4189">
        <v>28780</v>
      </c>
      <c r="AG4189">
        <v>29771</v>
      </c>
      <c r="AH4189">
        <v>31876.868999999999</v>
      </c>
      <c r="AI4189">
        <v>32396.117999999999</v>
      </c>
      <c r="AJ4189">
        <v>33238.360999999997</v>
      </c>
      <c r="AK4189">
        <v>37496.775000000001</v>
      </c>
      <c r="AL4189">
        <v>44060.521000000001</v>
      </c>
      <c r="AM4189">
        <v>53482.027999999998</v>
      </c>
      <c r="AN4189">
        <v>57917.587</v>
      </c>
      <c r="AO4189">
        <v>60414.078999999998</v>
      </c>
      <c r="AP4189">
        <v>66131.861999999994</v>
      </c>
      <c r="AQ4189">
        <v>69366.447</v>
      </c>
      <c r="AR4189">
        <v>72108.870999999999</v>
      </c>
      <c r="AS4189">
        <v>74559.888999999996</v>
      </c>
      <c r="AT4189">
        <v>74788.517999999996</v>
      </c>
      <c r="AU4189">
        <v>77571.843999999997</v>
      </c>
      <c r="AV4189">
        <v>80831.588000000003</v>
      </c>
      <c r="AW4189">
        <v>84990.960999999996</v>
      </c>
      <c r="AX4189">
        <v>88968.798999999999</v>
      </c>
      <c r="AY4189">
        <v>93382.044999999998</v>
      </c>
      <c r="AZ4189">
        <v>98027.37</v>
      </c>
      <c r="BA4189">
        <v>102947.01</v>
      </c>
      <c r="BB4189">
        <v>2013</v>
      </c>
    </row>
    <row r="4190" spans="1:54" hidden="1" x14ac:dyDescent="0.25">
      <c r="A4190">
        <v>446</v>
      </c>
      <c r="B4190" t="s">
        <v>1159</v>
      </c>
      <c r="C4190" t="s">
        <v>334</v>
      </c>
      <c r="D4190" t="s">
        <v>1158</v>
      </c>
      <c r="E4190" t="s">
        <v>331</v>
      </c>
      <c r="F4190" t="s">
        <v>333</v>
      </c>
      <c r="G4190" t="s">
        <v>206</v>
      </c>
      <c r="H4190" t="s">
        <v>205</v>
      </c>
      <c r="I4190" t="s">
        <v>298</v>
      </c>
      <c r="J4190">
        <v>4.0739999999999998</v>
      </c>
      <c r="K4190">
        <v>3.8940000000000001</v>
      </c>
      <c r="L4190">
        <v>2.6560000000000001</v>
      </c>
      <c r="M4190">
        <v>3.66</v>
      </c>
      <c r="N4190">
        <v>4.327</v>
      </c>
      <c r="O4190">
        <v>3.6139999999999999</v>
      </c>
      <c r="P4190">
        <v>2.8170000000000002</v>
      </c>
      <c r="Q4190">
        <v>3.298</v>
      </c>
      <c r="R4190">
        <v>3.3140000000000001</v>
      </c>
      <c r="S4190">
        <v>2.718</v>
      </c>
      <c r="T4190">
        <v>2.8380000000000001</v>
      </c>
      <c r="U4190">
        <v>4.452</v>
      </c>
      <c r="V4190">
        <v>5.5460000000000003</v>
      </c>
      <c r="W4190">
        <v>7.5350000000000001</v>
      </c>
      <c r="X4190">
        <v>9.11</v>
      </c>
      <c r="Y4190">
        <v>11.119</v>
      </c>
      <c r="Z4190">
        <v>12.997</v>
      </c>
      <c r="AA4190">
        <v>15.744999999999999</v>
      </c>
      <c r="AB4190">
        <v>17.289000000000001</v>
      </c>
      <c r="AC4190">
        <v>17.405000000000001</v>
      </c>
      <c r="AD4190">
        <v>17.248000000000001</v>
      </c>
      <c r="AE4190">
        <v>17.594999999999999</v>
      </c>
      <c r="AF4190">
        <v>19.091000000000001</v>
      </c>
      <c r="AG4190">
        <v>19.748999999999999</v>
      </c>
      <c r="AH4190">
        <v>21.146000000000001</v>
      </c>
      <c r="AI4190">
        <v>21.49</v>
      </c>
      <c r="AJ4190">
        <v>22.048999999999999</v>
      </c>
      <c r="AK4190">
        <v>24.873000000000001</v>
      </c>
      <c r="AL4190">
        <v>29.228000000000002</v>
      </c>
      <c r="AM4190">
        <v>35.476999999999997</v>
      </c>
      <c r="AN4190">
        <v>38.42</v>
      </c>
      <c r="AO4190">
        <v>40.076000000000001</v>
      </c>
      <c r="AP4190">
        <v>43.869</v>
      </c>
      <c r="AQ4190">
        <v>46.014000000000003</v>
      </c>
      <c r="AR4190">
        <v>47.832999999999998</v>
      </c>
      <c r="AS4190">
        <v>49.459000000000003</v>
      </c>
      <c r="AT4190">
        <v>49.610999999999997</v>
      </c>
      <c r="AU4190">
        <v>51.457000000000001</v>
      </c>
      <c r="AV4190">
        <v>53.62</v>
      </c>
      <c r="AW4190">
        <v>56.378999999999998</v>
      </c>
      <c r="AX4190">
        <v>59.017000000000003</v>
      </c>
      <c r="AY4190">
        <v>61.945</v>
      </c>
      <c r="AZ4190">
        <v>65.025999999999996</v>
      </c>
      <c r="BA4190">
        <v>68.290000000000006</v>
      </c>
      <c r="BB4190">
        <v>2013</v>
      </c>
    </row>
    <row r="4191" spans="1:54" hidden="1" x14ac:dyDescent="0.25">
      <c r="A4191">
        <v>446</v>
      </c>
      <c r="B4191" t="s">
        <v>1159</v>
      </c>
      <c r="C4191" t="s">
        <v>332</v>
      </c>
      <c r="D4191" t="s">
        <v>1158</v>
      </c>
      <c r="E4191" t="s">
        <v>331</v>
      </c>
      <c r="F4191" t="s">
        <v>330</v>
      </c>
      <c r="G4191" t="s">
        <v>311</v>
      </c>
      <c r="H4191" t="s">
        <v>205</v>
      </c>
      <c r="I4191" t="s">
        <v>298</v>
      </c>
      <c r="J4191">
        <v>15.333</v>
      </c>
      <c r="K4191">
        <v>16.856999999999999</v>
      </c>
      <c r="L4191">
        <v>11.316000000000001</v>
      </c>
      <c r="M4191">
        <v>14.433999999999999</v>
      </c>
      <c r="N4191">
        <v>21.594999999999999</v>
      </c>
      <c r="O4191">
        <v>27.701000000000001</v>
      </c>
      <c r="P4191">
        <v>26.346</v>
      </c>
      <c r="Q4191">
        <v>31.538</v>
      </c>
      <c r="R4191">
        <v>23.434000000000001</v>
      </c>
      <c r="S4191">
        <v>14.073</v>
      </c>
      <c r="T4191">
        <v>12.635</v>
      </c>
      <c r="U4191">
        <v>18.042000000000002</v>
      </c>
      <c r="V4191">
        <v>19.283000000000001</v>
      </c>
      <c r="W4191">
        <v>21.123999999999999</v>
      </c>
      <c r="X4191">
        <v>23.306000000000001</v>
      </c>
      <c r="Y4191">
        <v>25.335999999999999</v>
      </c>
      <c r="Z4191">
        <v>26.841000000000001</v>
      </c>
      <c r="AA4191">
        <v>30.082000000000001</v>
      </c>
      <c r="AB4191">
        <v>31.594000000000001</v>
      </c>
      <c r="AC4191">
        <v>31.821000000000002</v>
      </c>
      <c r="AD4191">
        <v>32.902999999999999</v>
      </c>
      <c r="AE4191">
        <v>34.966000000000001</v>
      </c>
      <c r="AF4191">
        <v>36.71</v>
      </c>
      <c r="AG4191">
        <v>38.078000000000003</v>
      </c>
      <c r="AH4191">
        <v>41.472999999999999</v>
      </c>
      <c r="AI4191">
        <v>43.982999999999997</v>
      </c>
      <c r="AJ4191">
        <v>46.106000000000002</v>
      </c>
      <c r="AK4191">
        <v>51.753999999999998</v>
      </c>
      <c r="AL4191">
        <v>57.65</v>
      </c>
      <c r="AM4191">
        <v>63.929000000000002</v>
      </c>
      <c r="AN4191">
        <v>69.91</v>
      </c>
      <c r="AO4191">
        <v>72.007999999999996</v>
      </c>
      <c r="AP4191">
        <v>75.391000000000005</v>
      </c>
      <c r="AQ4191">
        <v>78.628</v>
      </c>
      <c r="AR4191">
        <v>81.643000000000001</v>
      </c>
      <c r="AS4191">
        <v>83.200999999999993</v>
      </c>
      <c r="AT4191">
        <v>85.105000000000004</v>
      </c>
      <c r="AU4191">
        <v>87.676000000000002</v>
      </c>
      <c r="AV4191">
        <v>91.013000000000005</v>
      </c>
      <c r="AW4191">
        <v>94.661000000000001</v>
      </c>
      <c r="AX4191">
        <v>98.644000000000005</v>
      </c>
      <c r="AY4191">
        <v>103.13800000000001</v>
      </c>
      <c r="AZ4191">
        <v>107.899</v>
      </c>
      <c r="BA4191">
        <v>112.905</v>
      </c>
      <c r="BB4191">
        <v>2013</v>
      </c>
    </row>
    <row r="4192" spans="1:54" hidden="1" x14ac:dyDescent="0.25">
      <c r="A4192">
        <v>446</v>
      </c>
      <c r="B4192" t="s">
        <v>1159</v>
      </c>
      <c r="C4192" t="s">
        <v>329</v>
      </c>
      <c r="D4192" t="s">
        <v>1158</v>
      </c>
      <c r="E4192" t="s">
        <v>328</v>
      </c>
      <c r="F4192" t="s">
        <v>327</v>
      </c>
      <c r="G4192" t="s">
        <v>282</v>
      </c>
      <c r="I4192" t="s">
        <v>326</v>
      </c>
      <c r="J4192">
        <v>4.8000000000000001E-2</v>
      </c>
      <c r="K4192">
        <v>5.8000000000000003E-2</v>
      </c>
      <c r="L4192">
        <v>6.8000000000000005E-2</v>
      </c>
      <c r="M4192">
        <v>7.2999999999999995E-2</v>
      </c>
      <c r="N4192">
        <v>8.5999999999999993E-2</v>
      </c>
      <c r="O4192">
        <v>0.14599999999999999</v>
      </c>
      <c r="P4192">
        <v>0.28599999999999998</v>
      </c>
      <c r="Q4192">
        <v>1.677</v>
      </c>
      <c r="R4192">
        <v>4.2770000000000001</v>
      </c>
      <c r="S4192">
        <v>7.3659999999999997</v>
      </c>
      <c r="T4192">
        <v>12.433999999999999</v>
      </c>
      <c r="U4192">
        <v>18.843</v>
      </c>
      <c r="V4192">
        <v>41.454999999999998</v>
      </c>
      <c r="W4192">
        <v>53.518000000000001</v>
      </c>
      <c r="X4192">
        <v>57.783000000000001</v>
      </c>
      <c r="Y4192">
        <v>63.912999999999997</v>
      </c>
      <c r="Z4192">
        <v>69.575000000000003</v>
      </c>
      <c r="AA4192">
        <v>74.959999999999994</v>
      </c>
      <c r="AB4192">
        <v>78.019000000000005</v>
      </c>
      <c r="AC4192">
        <v>78.744</v>
      </c>
      <c r="AD4192">
        <v>77.165999999999997</v>
      </c>
      <c r="AE4192">
        <v>75.763000000000005</v>
      </c>
      <c r="AF4192">
        <v>79.504000000000005</v>
      </c>
      <c r="AG4192">
        <v>80.867000000000004</v>
      </c>
      <c r="AH4192">
        <v>81.686000000000007</v>
      </c>
      <c r="AI4192">
        <v>80.796000000000006</v>
      </c>
      <c r="AJ4192">
        <v>81.510000000000005</v>
      </c>
      <c r="AK4192">
        <v>84.096999999999994</v>
      </c>
      <c r="AL4192">
        <v>90.451999999999998</v>
      </c>
      <c r="AM4192">
        <v>99.763000000000005</v>
      </c>
      <c r="AN4192">
        <v>100</v>
      </c>
      <c r="AO4192">
        <v>103.36199999999999</v>
      </c>
      <c r="AP4192">
        <v>110.05800000000001</v>
      </c>
      <c r="AQ4192">
        <v>112.476</v>
      </c>
      <c r="AR4192">
        <v>114.627</v>
      </c>
      <c r="AS4192">
        <v>117.56399999999999</v>
      </c>
      <c r="AT4192">
        <v>116.75700000000001</v>
      </c>
      <c r="AU4192">
        <v>119.666</v>
      </c>
      <c r="AV4192">
        <v>122.852</v>
      </c>
      <c r="AW4192">
        <v>126.89</v>
      </c>
      <c r="AX4192">
        <v>129.96899999999999</v>
      </c>
      <c r="AY4192">
        <v>132.96</v>
      </c>
      <c r="AZ4192">
        <v>135.70599999999999</v>
      </c>
      <c r="BA4192">
        <v>138.56800000000001</v>
      </c>
      <c r="BB4192">
        <v>2013</v>
      </c>
    </row>
    <row r="4193" spans="1:54" hidden="1" x14ac:dyDescent="0.25">
      <c r="A4193">
        <v>446</v>
      </c>
      <c r="B4193" t="s">
        <v>1159</v>
      </c>
      <c r="C4193" t="s">
        <v>325</v>
      </c>
      <c r="D4193" t="s">
        <v>1158</v>
      </c>
      <c r="E4193" t="s">
        <v>322</v>
      </c>
      <c r="F4193" t="s">
        <v>324</v>
      </c>
      <c r="G4193" t="s">
        <v>209</v>
      </c>
      <c r="H4193" t="s">
        <v>310</v>
      </c>
      <c r="I4193" t="s">
        <v>319</v>
      </c>
      <c r="J4193">
        <v>11362789.416999999</v>
      </c>
      <c r="K4193">
        <v>11511474.772</v>
      </c>
      <c r="L4193">
        <v>7304101.0719999997</v>
      </c>
      <c r="M4193">
        <v>8962848.0930000003</v>
      </c>
      <c r="N4193">
        <v>12949455.901000001</v>
      </c>
      <c r="O4193">
        <v>15915306.288000001</v>
      </c>
      <c r="P4193">
        <v>14618321.257999999</v>
      </c>
      <c r="Q4193">
        <v>16876994.151999999</v>
      </c>
      <c r="R4193">
        <v>11984959.134</v>
      </c>
      <c r="S4193">
        <v>6853636.6679999996</v>
      </c>
      <c r="T4193">
        <v>5870212.125</v>
      </c>
      <c r="U4193">
        <v>7966872.5410000002</v>
      </c>
      <c r="V4193">
        <v>8120245.0599999996</v>
      </c>
      <c r="W4193">
        <v>8452037.4619999994</v>
      </c>
      <c r="X4193">
        <v>8904232.6280000005</v>
      </c>
      <c r="Y4193">
        <v>9298685.8080000002</v>
      </c>
      <c r="Z4193">
        <v>9555808.1410000008</v>
      </c>
      <c r="AA4193">
        <v>10455540.209000001</v>
      </c>
      <c r="AB4193">
        <v>10789014.713</v>
      </c>
      <c r="AC4193">
        <v>10557956.845000001</v>
      </c>
      <c r="AD4193">
        <v>10414534.844000001</v>
      </c>
      <c r="AE4193">
        <v>10426817.332</v>
      </c>
      <c r="AF4193">
        <v>10296777.071</v>
      </c>
      <c r="AG4193">
        <v>9976607.8249999993</v>
      </c>
      <c r="AH4193">
        <v>10126582.304</v>
      </c>
      <c r="AI4193">
        <v>10057059.370999999</v>
      </c>
      <c r="AJ4193">
        <v>9995126.5850000009</v>
      </c>
      <c r="AK4193">
        <v>10770395.672</v>
      </c>
      <c r="AL4193">
        <v>11636459.751</v>
      </c>
      <c r="AM4193">
        <v>12622996.216</v>
      </c>
      <c r="AN4193">
        <v>13341709.208000001</v>
      </c>
      <c r="AO4193">
        <v>13336047.479</v>
      </c>
      <c r="AP4193">
        <v>13579587.198999999</v>
      </c>
      <c r="AQ4193">
        <v>13937576.899</v>
      </c>
      <c r="AR4193">
        <v>14216735.602</v>
      </c>
      <c r="AS4193">
        <v>14332681.619999999</v>
      </c>
      <c r="AT4193">
        <v>14338284.949999999</v>
      </c>
      <c r="AU4193">
        <v>14372294.214</v>
      </c>
      <c r="AV4193">
        <v>14449090.817</v>
      </c>
      <c r="AW4193">
        <v>14569232.643999999</v>
      </c>
      <c r="AX4193">
        <v>14748095.919</v>
      </c>
      <c r="AY4193">
        <v>14987586.195</v>
      </c>
      <c r="AZ4193">
        <v>15268077.977</v>
      </c>
      <c r="BA4193">
        <v>15553819.146</v>
      </c>
      <c r="BB4193">
        <v>2012</v>
      </c>
    </row>
    <row r="4194" spans="1:54" hidden="1" x14ac:dyDescent="0.25">
      <c r="A4194">
        <v>446</v>
      </c>
      <c r="B4194" t="s">
        <v>1159</v>
      </c>
      <c r="C4194" t="s">
        <v>323</v>
      </c>
      <c r="D4194" t="s">
        <v>1158</v>
      </c>
      <c r="E4194" t="s">
        <v>322</v>
      </c>
      <c r="F4194" t="s">
        <v>321</v>
      </c>
      <c r="G4194" t="s">
        <v>320</v>
      </c>
      <c r="H4194" t="s">
        <v>310</v>
      </c>
      <c r="I4194" t="s">
        <v>319</v>
      </c>
      <c r="J4194">
        <v>13998.787</v>
      </c>
      <c r="K4194">
        <v>14181.965</v>
      </c>
      <c r="L4194">
        <v>8998.5429999999997</v>
      </c>
      <c r="M4194">
        <v>11042.094999999999</v>
      </c>
      <c r="N4194">
        <v>15953.536</v>
      </c>
      <c r="O4194">
        <v>19607.419999999998</v>
      </c>
      <c r="P4194">
        <v>18009.553</v>
      </c>
      <c r="Q4194">
        <v>20792.205000000002</v>
      </c>
      <c r="R4194">
        <v>14765.290999999999</v>
      </c>
      <c r="S4194">
        <v>8443.5779999999995</v>
      </c>
      <c r="T4194">
        <v>7232.0140000000001</v>
      </c>
      <c r="U4194">
        <v>9815.0679999999993</v>
      </c>
      <c r="V4194">
        <v>10004.021000000001</v>
      </c>
      <c r="W4194">
        <v>10412.784</v>
      </c>
      <c r="X4194">
        <v>10969.882</v>
      </c>
      <c r="Y4194">
        <v>11455.842000000001</v>
      </c>
      <c r="Z4194">
        <v>11772.612999999999</v>
      </c>
      <c r="AA4194">
        <v>12881.069</v>
      </c>
      <c r="AB4194">
        <v>13291.905000000001</v>
      </c>
      <c r="AC4194">
        <v>13007.245000000001</v>
      </c>
      <c r="AD4194">
        <v>12830.550999999999</v>
      </c>
      <c r="AE4194">
        <v>12845.683000000001</v>
      </c>
      <c r="AF4194">
        <v>12685.476000000001</v>
      </c>
      <c r="AG4194">
        <v>12291.031999999999</v>
      </c>
      <c r="AH4194">
        <v>12475.798000000001</v>
      </c>
      <c r="AI4194">
        <v>12390.147000000001</v>
      </c>
      <c r="AJ4194">
        <v>12313.847</v>
      </c>
      <c r="AK4194">
        <v>13268.967000000001</v>
      </c>
      <c r="AL4194">
        <v>14335.945</v>
      </c>
      <c r="AM4194">
        <v>15551.343000000001</v>
      </c>
      <c r="AN4194">
        <v>16436.786</v>
      </c>
      <c r="AO4194">
        <v>16429.811000000002</v>
      </c>
      <c r="AP4194">
        <v>16729.848999999998</v>
      </c>
      <c r="AQ4194">
        <v>17170.886999999999</v>
      </c>
      <c r="AR4194">
        <v>17514.806</v>
      </c>
      <c r="AS4194">
        <v>17657.650000000001</v>
      </c>
      <c r="AT4194">
        <v>17664.553</v>
      </c>
      <c r="AU4194">
        <v>17706.452000000001</v>
      </c>
      <c r="AV4194">
        <v>17801.063999999998</v>
      </c>
      <c r="AW4194">
        <v>17949.077000000001</v>
      </c>
      <c r="AX4194">
        <v>18169.434000000001</v>
      </c>
      <c r="AY4194">
        <v>18464.482</v>
      </c>
      <c r="AZ4194">
        <v>18810.044000000002</v>
      </c>
      <c r="BA4194">
        <v>19162.073</v>
      </c>
      <c r="BB4194">
        <v>2012</v>
      </c>
    </row>
    <row r="4195" spans="1:54" hidden="1" x14ac:dyDescent="0.25">
      <c r="A4195">
        <v>446</v>
      </c>
      <c r="B4195" t="s">
        <v>1159</v>
      </c>
      <c r="C4195" t="s">
        <v>318</v>
      </c>
      <c r="D4195" t="s">
        <v>1158</v>
      </c>
      <c r="E4195" t="s">
        <v>313</v>
      </c>
      <c r="F4195" t="s">
        <v>317</v>
      </c>
      <c r="G4195" t="s">
        <v>209</v>
      </c>
      <c r="H4195" t="s">
        <v>310</v>
      </c>
      <c r="I4195" t="s">
        <v>309</v>
      </c>
      <c r="J4195">
        <v>5490.4</v>
      </c>
      <c r="K4195">
        <v>6638.2039999999997</v>
      </c>
      <c r="L4195">
        <v>4997.1149999999998</v>
      </c>
      <c r="M4195">
        <v>6573.3140000000003</v>
      </c>
      <c r="N4195">
        <v>11173.404</v>
      </c>
      <c r="O4195">
        <v>23267.136999999999</v>
      </c>
      <c r="P4195">
        <v>41766.447999999997</v>
      </c>
      <c r="Q4195">
        <v>283076.74300000002</v>
      </c>
      <c r="R4195">
        <v>512586.46299999999</v>
      </c>
      <c r="S4195">
        <v>504850.68900000001</v>
      </c>
      <c r="T4195">
        <v>729924.57700000005</v>
      </c>
      <c r="U4195">
        <v>1501195.47</v>
      </c>
      <c r="V4195">
        <v>3366209.9010000001</v>
      </c>
      <c r="W4195">
        <v>4523344.9950000001</v>
      </c>
      <c r="X4195">
        <v>5145148.3150000004</v>
      </c>
      <c r="Y4195">
        <v>5943024.9110000003</v>
      </c>
      <c r="Z4195">
        <v>6648470.2309999997</v>
      </c>
      <c r="AA4195">
        <v>7837442.6639999999</v>
      </c>
      <c r="AB4195">
        <v>8417431.6490000002</v>
      </c>
      <c r="AC4195">
        <v>8313729.5650000004</v>
      </c>
      <c r="AD4195">
        <v>8036459.3959999997</v>
      </c>
      <c r="AE4195">
        <v>7899690.2549999999</v>
      </c>
      <c r="AF4195">
        <v>8186360.0109999999</v>
      </c>
      <c r="AG4195">
        <v>8067781.1770000001</v>
      </c>
      <c r="AH4195">
        <v>8272010.1169999996</v>
      </c>
      <c r="AI4195">
        <v>8125712.2659999998</v>
      </c>
      <c r="AJ4195">
        <v>8147010.6529999999</v>
      </c>
      <c r="AK4195">
        <v>9057601.1180000007</v>
      </c>
      <c r="AL4195">
        <v>10525464.517000001</v>
      </c>
      <c r="AM4195">
        <v>12593121.109999999</v>
      </c>
      <c r="AN4195">
        <v>13341709.208000001</v>
      </c>
      <c r="AO4195">
        <v>13784388.210000001</v>
      </c>
      <c r="AP4195">
        <v>14945431.876</v>
      </c>
      <c r="AQ4195">
        <v>15676429.982999999</v>
      </c>
      <c r="AR4195">
        <v>16296202.577</v>
      </c>
      <c r="AS4195">
        <v>16850119.013</v>
      </c>
      <c r="AT4195">
        <v>16740985.682</v>
      </c>
      <c r="AU4195">
        <v>17198817.708000001</v>
      </c>
      <c r="AV4195">
        <v>17751046.752999999</v>
      </c>
      <c r="AW4195">
        <v>18486895.088</v>
      </c>
      <c r="AX4195">
        <v>19168023.846999999</v>
      </c>
      <c r="AY4195">
        <v>19927433.77</v>
      </c>
      <c r="AZ4195">
        <v>20719712.488000002</v>
      </c>
      <c r="BA4195">
        <v>21552541.537</v>
      </c>
      <c r="BB4195">
        <v>2012</v>
      </c>
    </row>
    <row r="4196" spans="1:54" hidden="1" x14ac:dyDescent="0.25">
      <c r="A4196">
        <v>446</v>
      </c>
      <c r="B4196" t="s">
        <v>1159</v>
      </c>
      <c r="C4196" t="s">
        <v>316</v>
      </c>
      <c r="D4196" t="s">
        <v>1158</v>
      </c>
      <c r="E4196" t="s">
        <v>313</v>
      </c>
      <c r="F4196" t="s">
        <v>315</v>
      </c>
      <c r="G4196" t="s">
        <v>206</v>
      </c>
      <c r="H4196" t="s">
        <v>310</v>
      </c>
      <c r="I4196" t="s">
        <v>309</v>
      </c>
      <c r="J4196">
        <v>1597.854</v>
      </c>
      <c r="K4196">
        <v>1538.8030000000001</v>
      </c>
      <c r="L4196">
        <v>1053.4580000000001</v>
      </c>
      <c r="M4196">
        <v>1451.65</v>
      </c>
      <c r="N4196">
        <v>1716.057</v>
      </c>
      <c r="O4196">
        <v>1417.2560000000001</v>
      </c>
      <c r="P4196">
        <v>1088.521</v>
      </c>
      <c r="Q4196">
        <v>1260.3800000000001</v>
      </c>
      <c r="R4196">
        <v>1252.5630000000001</v>
      </c>
      <c r="S4196">
        <v>1016.432</v>
      </c>
      <c r="T4196">
        <v>1050.0999999999999</v>
      </c>
      <c r="U4196">
        <v>1617.319</v>
      </c>
      <c r="V4196">
        <v>1965.326</v>
      </c>
      <c r="W4196">
        <v>2597.5340000000001</v>
      </c>
      <c r="X4196">
        <v>3062.4059999999999</v>
      </c>
      <c r="Y4196">
        <v>3665.366</v>
      </c>
      <c r="Z4196">
        <v>4232.268</v>
      </c>
      <c r="AA4196">
        <v>5090.9009999999998</v>
      </c>
      <c r="AB4196">
        <v>5552.0290000000005</v>
      </c>
      <c r="AC4196">
        <v>5513.6930000000002</v>
      </c>
      <c r="AD4196">
        <v>5330.9849999999997</v>
      </c>
      <c r="AE4196">
        <v>5240.259</v>
      </c>
      <c r="AF4196">
        <v>5430.4210000000003</v>
      </c>
      <c r="AG4196">
        <v>5351.7619999999997</v>
      </c>
      <c r="AH4196">
        <v>5487.2370000000001</v>
      </c>
      <c r="AI4196">
        <v>5390.1909999999998</v>
      </c>
      <c r="AJ4196">
        <v>5404.3190000000004</v>
      </c>
      <c r="AK4196">
        <v>6008.3590000000004</v>
      </c>
      <c r="AL4196">
        <v>6982.0659999999998</v>
      </c>
      <c r="AM4196">
        <v>8353.6460000000006</v>
      </c>
      <c r="AN4196">
        <v>8850.2219999999998</v>
      </c>
      <c r="AO4196">
        <v>9143.8729999999996</v>
      </c>
      <c r="AP4196">
        <v>9914.0509999999995</v>
      </c>
      <c r="AQ4196">
        <v>10398.959000000001</v>
      </c>
      <c r="AR4196">
        <v>10810.084999999999</v>
      </c>
      <c r="AS4196">
        <v>11177.525</v>
      </c>
      <c r="AT4196">
        <v>11105.130999999999</v>
      </c>
      <c r="AU4196">
        <v>11408.834000000001</v>
      </c>
      <c r="AV4196">
        <v>11775.155000000001</v>
      </c>
      <c r="AW4196">
        <v>12263.28</v>
      </c>
      <c r="AX4196">
        <v>12715.107</v>
      </c>
      <c r="AY4196">
        <v>13218.861999999999</v>
      </c>
      <c r="AZ4196">
        <v>13744.42</v>
      </c>
      <c r="BA4196">
        <v>14296.877</v>
      </c>
      <c r="BB4196">
        <v>2012</v>
      </c>
    </row>
    <row r="4197" spans="1:54" hidden="1" x14ac:dyDescent="0.25">
      <c r="A4197">
        <v>446</v>
      </c>
      <c r="B4197" t="s">
        <v>1159</v>
      </c>
      <c r="C4197" t="s">
        <v>314</v>
      </c>
      <c r="D4197" t="s">
        <v>1158</v>
      </c>
      <c r="E4197" t="s">
        <v>313</v>
      </c>
      <c r="F4197" t="s">
        <v>312</v>
      </c>
      <c r="G4197" t="s">
        <v>311</v>
      </c>
      <c r="H4197" t="s">
        <v>310</v>
      </c>
      <c r="I4197" t="s">
        <v>309</v>
      </c>
      <c r="J4197">
        <v>6013.0990000000002</v>
      </c>
      <c r="K4197">
        <v>6660.5870000000004</v>
      </c>
      <c r="L4197">
        <v>4488.3969999999999</v>
      </c>
      <c r="M4197">
        <v>5725.116</v>
      </c>
      <c r="N4197">
        <v>8565.1589999999997</v>
      </c>
      <c r="O4197">
        <v>10863.727000000001</v>
      </c>
      <c r="P4197">
        <v>10179.588</v>
      </c>
      <c r="Q4197">
        <v>12052.387000000001</v>
      </c>
      <c r="R4197">
        <v>8858.4390000000003</v>
      </c>
      <c r="S4197">
        <v>5262.7120000000004</v>
      </c>
      <c r="T4197">
        <v>4674.29</v>
      </c>
      <c r="U4197">
        <v>6554.9560000000001</v>
      </c>
      <c r="V4197">
        <v>6833.46</v>
      </c>
      <c r="W4197">
        <v>7281.8810000000003</v>
      </c>
      <c r="X4197">
        <v>7834.7520000000004</v>
      </c>
      <c r="Y4197">
        <v>8352.4619999999995</v>
      </c>
      <c r="Z4197">
        <v>8740.0740000000005</v>
      </c>
      <c r="AA4197">
        <v>9726.7360000000008</v>
      </c>
      <c r="AB4197">
        <v>10145.875</v>
      </c>
      <c r="AC4197">
        <v>10080.539000000001</v>
      </c>
      <c r="AD4197">
        <v>10169.847</v>
      </c>
      <c r="AE4197">
        <v>10413.888999999999</v>
      </c>
      <c r="AF4197">
        <v>10441.888999999999</v>
      </c>
      <c r="AG4197">
        <v>10318.941000000001</v>
      </c>
      <c r="AH4197">
        <v>10762.089</v>
      </c>
      <c r="AI4197">
        <v>11032.074000000001</v>
      </c>
      <c r="AJ4197">
        <v>11301.035</v>
      </c>
      <c r="AK4197">
        <v>12501.636</v>
      </c>
      <c r="AL4197">
        <v>13771.868</v>
      </c>
      <c r="AM4197">
        <v>15052.896000000001</v>
      </c>
      <c r="AN4197">
        <v>16104.343999999999</v>
      </c>
      <c r="AO4197">
        <v>16429.811000000002</v>
      </c>
      <c r="AP4197">
        <v>17038.03</v>
      </c>
      <c r="AQ4197">
        <v>17769.597000000002</v>
      </c>
      <c r="AR4197">
        <v>18450.819</v>
      </c>
      <c r="AS4197">
        <v>18802.991999999998</v>
      </c>
      <c r="AT4197">
        <v>19050.341</v>
      </c>
      <c r="AU4197">
        <v>19439.126</v>
      </c>
      <c r="AV4197">
        <v>19987.021000000001</v>
      </c>
      <c r="AW4197">
        <v>20590.282999999999</v>
      </c>
      <c r="AX4197">
        <v>21252.601999999999</v>
      </c>
      <c r="AY4197">
        <v>22009.322</v>
      </c>
      <c r="AZ4197">
        <v>22806.218000000001</v>
      </c>
      <c r="BA4197">
        <v>23637.254000000001</v>
      </c>
      <c r="BB4197">
        <v>2012</v>
      </c>
    </row>
    <row r="4198" spans="1:54" hidden="1" x14ac:dyDescent="0.25">
      <c r="A4198">
        <v>446</v>
      </c>
      <c r="B4198" t="s">
        <v>1159</v>
      </c>
      <c r="C4198" t="s">
        <v>308</v>
      </c>
      <c r="D4198" t="s">
        <v>1158</v>
      </c>
      <c r="E4198" t="s">
        <v>307</v>
      </c>
      <c r="F4198" t="s">
        <v>306</v>
      </c>
      <c r="G4198" t="s">
        <v>227</v>
      </c>
    </row>
    <row r="4199" spans="1:54" hidden="1" x14ac:dyDescent="0.25">
      <c r="A4199">
        <v>446</v>
      </c>
      <c r="B4199" t="s">
        <v>1159</v>
      </c>
      <c r="C4199" t="s">
        <v>305</v>
      </c>
      <c r="D4199" t="s">
        <v>1158</v>
      </c>
      <c r="E4199" t="s">
        <v>304</v>
      </c>
      <c r="F4199" t="s">
        <v>303</v>
      </c>
      <c r="G4199" t="s">
        <v>274</v>
      </c>
      <c r="I4199" t="s">
        <v>298</v>
      </c>
      <c r="J4199">
        <v>0.11600000000000001</v>
      </c>
      <c r="K4199">
        <v>0.115</v>
      </c>
      <c r="L4199">
        <v>7.1999999999999995E-2</v>
      </c>
      <c r="M4199">
        <v>8.6999999999999994E-2</v>
      </c>
      <c r="N4199">
        <v>0.12</v>
      </c>
      <c r="O4199">
        <v>0.14399999999999999</v>
      </c>
      <c r="P4199">
        <v>0.129</v>
      </c>
      <c r="Q4199">
        <v>0.14499999999999999</v>
      </c>
      <c r="R4199">
        <v>0.1</v>
      </c>
      <c r="S4199">
        <v>5.6000000000000001E-2</v>
      </c>
      <c r="T4199">
        <v>4.5999999999999999E-2</v>
      </c>
      <c r="U4199">
        <v>6.3E-2</v>
      </c>
      <c r="V4199">
        <v>5.8999999999999997E-2</v>
      </c>
      <c r="W4199">
        <v>6.2E-2</v>
      </c>
      <c r="X4199">
        <v>6.5000000000000002E-2</v>
      </c>
      <c r="Y4199">
        <v>6.6000000000000003E-2</v>
      </c>
      <c r="Z4199">
        <v>6.6000000000000003E-2</v>
      </c>
      <c r="AA4199">
        <v>7.0000000000000007E-2</v>
      </c>
      <c r="AB4199">
        <v>7.0999999999999994E-2</v>
      </c>
      <c r="AC4199">
        <v>6.8000000000000005E-2</v>
      </c>
      <c r="AD4199">
        <v>6.6000000000000003E-2</v>
      </c>
      <c r="AE4199">
        <v>6.7000000000000004E-2</v>
      </c>
      <c r="AF4199">
        <v>6.7000000000000004E-2</v>
      </c>
      <c r="AG4199">
        <v>6.6000000000000003E-2</v>
      </c>
      <c r="AH4199">
        <v>6.6000000000000003E-2</v>
      </c>
      <c r="AI4199">
        <v>6.5000000000000002E-2</v>
      </c>
      <c r="AJ4199">
        <v>6.3E-2</v>
      </c>
      <c r="AK4199">
        <v>6.5000000000000002E-2</v>
      </c>
      <c r="AL4199">
        <v>6.9000000000000006E-2</v>
      </c>
      <c r="AM4199">
        <v>7.5999999999999998E-2</v>
      </c>
      <c r="AN4199">
        <v>7.8E-2</v>
      </c>
      <c r="AO4199">
        <v>7.5999999999999998E-2</v>
      </c>
      <c r="AP4199">
        <v>7.5999999999999998E-2</v>
      </c>
      <c r="AQ4199">
        <v>7.4999999999999997E-2</v>
      </c>
      <c r="AR4199">
        <v>7.3999999999999996E-2</v>
      </c>
      <c r="AS4199">
        <v>7.1999999999999995E-2</v>
      </c>
      <c r="AT4199">
        <v>7.0999999999999994E-2</v>
      </c>
      <c r="AU4199">
        <v>6.9000000000000006E-2</v>
      </c>
      <c r="AV4199">
        <v>6.7000000000000004E-2</v>
      </c>
      <c r="AW4199">
        <v>6.6000000000000003E-2</v>
      </c>
      <c r="AX4199">
        <v>6.5000000000000002E-2</v>
      </c>
      <c r="AY4199">
        <v>6.4000000000000001E-2</v>
      </c>
      <c r="AZ4199">
        <v>6.4000000000000001E-2</v>
      </c>
      <c r="BA4199">
        <v>6.3E-2</v>
      </c>
      <c r="BB4199">
        <v>2013</v>
      </c>
    </row>
    <row r="4200" spans="1:54" hidden="1" x14ac:dyDescent="0.25">
      <c r="A4200">
        <v>446</v>
      </c>
      <c r="B4200" t="s">
        <v>1159</v>
      </c>
      <c r="C4200" t="s">
        <v>302</v>
      </c>
      <c r="D4200" t="s">
        <v>1158</v>
      </c>
      <c r="E4200" t="s">
        <v>301</v>
      </c>
      <c r="F4200" t="s">
        <v>300</v>
      </c>
      <c r="G4200" t="s">
        <v>299</v>
      </c>
      <c r="I4200" t="s">
        <v>298</v>
      </c>
      <c r="J4200">
        <v>0.91300000000000003</v>
      </c>
      <c r="K4200">
        <v>0.997</v>
      </c>
      <c r="L4200">
        <v>1.113</v>
      </c>
      <c r="M4200">
        <v>1.1479999999999999</v>
      </c>
      <c r="N4200">
        <v>1.3049999999999999</v>
      </c>
      <c r="O4200">
        <v>2.1419999999999999</v>
      </c>
      <c r="P4200">
        <v>4.1029999999999998</v>
      </c>
      <c r="Q4200">
        <v>23.486999999999998</v>
      </c>
      <c r="R4200">
        <v>57.863999999999997</v>
      </c>
      <c r="S4200">
        <v>95.93</v>
      </c>
      <c r="T4200">
        <v>156.15700000000001</v>
      </c>
      <c r="U4200">
        <v>229.017</v>
      </c>
      <c r="V4200">
        <v>492.60700000000003</v>
      </c>
      <c r="W4200">
        <v>621.178</v>
      </c>
      <c r="X4200">
        <v>656.70899999999995</v>
      </c>
      <c r="Y4200">
        <v>711.53</v>
      </c>
      <c r="Z4200">
        <v>760.68799999999999</v>
      </c>
      <c r="AA4200">
        <v>805.76300000000003</v>
      </c>
      <c r="AB4200">
        <v>829.64099999999996</v>
      </c>
      <c r="AC4200">
        <v>824.73099999999999</v>
      </c>
      <c r="AD4200">
        <v>790.22400000000005</v>
      </c>
      <c r="AE4200">
        <v>758.57299999999998</v>
      </c>
      <c r="AF4200">
        <v>783.99199999999996</v>
      </c>
      <c r="AG4200">
        <v>781.84199999999998</v>
      </c>
      <c r="AH4200">
        <v>768.625</v>
      </c>
      <c r="AI4200">
        <v>736.553</v>
      </c>
      <c r="AJ4200">
        <v>720.90800000000002</v>
      </c>
      <c r="AK4200">
        <v>724.51300000000003</v>
      </c>
      <c r="AL4200">
        <v>764.27300000000002</v>
      </c>
      <c r="AM4200">
        <v>836.59100000000001</v>
      </c>
      <c r="AN4200">
        <v>828.45399999999995</v>
      </c>
      <c r="AO4200">
        <v>838.98599999999999</v>
      </c>
      <c r="AP4200">
        <v>877.18100000000004</v>
      </c>
      <c r="AQ4200">
        <v>882.20500000000004</v>
      </c>
      <c r="AR4200">
        <v>883.22400000000005</v>
      </c>
      <c r="AS4200">
        <v>896.14</v>
      </c>
      <c r="AT4200">
        <v>878.77599999999995</v>
      </c>
      <c r="AU4200">
        <v>884.75300000000004</v>
      </c>
      <c r="AV4200">
        <v>888.12900000000002</v>
      </c>
      <c r="AW4200">
        <v>897.846</v>
      </c>
      <c r="AX4200">
        <v>901.91399999999999</v>
      </c>
      <c r="AY4200">
        <v>905.40899999999999</v>
      </c>
      <c r="AZ4200">
        <v>908.51199999999994</v>
      </c>
      <c r="BA4200">
        <v>911.80399999999997</v>
      </c>
      <c r="BB4200">
        <v>2013</v>
      </c>
    </row>
    <row r="4201" spans="1:54" hidden="1" x14ac:dyDescent="0.25">
      <c r="A4201">
        <v>446</v>
      </c>
      <c r="B4201" t="s">
        <v>1159</v>
      </c>
      <c r="C4201" t="s">
        <v>297</v>
      </c>
      <c r="D4201" t="s">
        <v>1158</v>
      </c>
      <c r="E4201" t="s">
        <v>296</v>
      </c>
      <c r="F4201" t="s">
        <v>295</v>
      </c>
      <c r="G4201" t="s">
        <v>198</v>
      </c>
    </row>
    <row r="4202" spans="1:54" hidden="1" x14ac:dyDescent="0.25">
      <c r="A4202">
        <v>446</v>
      </c>
      <c r="B4202" t="s">
        <v>1159</v>
      </c>
      <c r="C4202" t="s">
        <v>294</v>
      </c>
      <c r="D4202" t="s">
        <v>1158</v>
      </c>
      <c r="E4202" t="s">
        <v>293</v>
      </c>
      <c r="F4202" t="s">
        <v>292</v>
      </c>
      <c r="G4202" t="s">
        <v>198</v>
      </c>
      <c r="I4202" t="s">
        <v>1165</v>
      </c>
      <c r="J4202">
        <v>14.446</v>
      </c>
      <c r="K4202">
        <v>-1.2689999999999999</v>
      </c>
      <c r="L4202">
        <v>64.257999999999996</v>
      </c>
      <c r="M4202">
        <v>-10.871</v>
      </c>
      <c r="N4202">
        <v>-13.635999999999999</v>
      </c>
      <c r="O4202">
        <v>-6.0940000000000003</v>
      </c>
      <c r="P4202">
        <v>-2.1080000000000001</v>
      </c>
      <c r="Q4202">
        <v>-2.1880000000000002</v>
      </c>
      <c r="R4202">
        <v>-5.5209999999999999</v>
      </c>
      <c r="S4202">
        <v>25.65</v>
      </c>
      <c r="T4202">
        <v>17.77</v>
      </c>
      <c r="U4202">
        <v>19.288</v>
      </c>
      <c r="V4202">
        <v>35.811999999999998</v>
      </c>
      <c r="W4202">
        <v>22.983000000000001</v>
      </c>
      <c r="X4202">
        <v>26.24</v>
      </c>
      <c r="Y4202">
        <v>23.31</v>
      </c>
      <c r="Z4202">
        <v>20.039000000000001</v>
      </c>
      <c r="AA4202">
        <v>-0.96299999999999997</v>
      </c>
      <c r="AB4202">
        <v>-1.2689999999999999</v>
      </c>
      <c r="AC4202">
        <v>4.4409999999999998</v>
      </c>
      <c r="AD4202">
        <v>1.7569999999999999</v>
      </c>
      <c r="AE4202">
        <v>3.34</v>
      </c>
      <c r="AF4202">
        <v>3.3570000000000002</v>
      </c>
      <c r="AG4202">
        <v>6.5810000000000004</v>
      </c>
      <c r="AH4202">
        <v>7.851</v>
      </c>
      <c r="AI4202">
        <v>9.0419999999999998</v>
      </c>
      <c r="AJ4202">
        <v>13.028</v>
      </c>
      <c r="AK4202">
        <v>17.558</v>
      </c>
      <c r="AL4202">
        <v>18.033999999999999</v>
      </c>
      <c r="AM4202">
        <v>16.448</v>
      </c>
      <c r="AN4202">
        <v>4.665</v>
      </c>
      <c r="AO4202">
        <v>11.72</v>
      </c>
      <c r="AP4202">
        <v>0.50600000000000001</v>
      </c>
      <c r="AQ4202">
        <v>1.468</v>
      </c>
      <c r="AR4202">
        <v>-1.718</v>
      </c>
      <c r="AS4202">
        <v>2.7549999999999999</v>
      </c>
      <c r="AT4202">
        <v>-2.1150000000000002</v>
      </c>
      <c r="AU4202">
        <v>-2.2370000000000001</v>
      </c>
      <c r="AV4202">
        <v>-4.3449999999999998</v>
      </c>
      <c r="AW4202">
        <v>-4.8079999999999998</v>
      </c>
      <c r="AX4202">
        <v>-5.2480000000000002</v>
      </c>
      <c r="AY4202">
        <v>-5.7750000000000004</v>
      </c>
      <c r="AZ4202">
        <v>-5.3029999999999999</v>
      </c>
      <c r="BA4202">
        <v>-5.53</v>
      </c>
      <c r="BB4202">
        <v>2013</v>
      </c>
    </row>
    <row r="4203" spans="1:54" hidden="1" x14ac:dyDescent="0.25">
      <c r="A4203">
        <v>446</v>
      </c>
      <c r="B4203" t="s">
        <v>1159</v>
      </c>
      <c r="C4203" t="s">
        <v>290</v>
      </c>
      <c r="D4203" t="s">
        <v>1158</v>
      </c>
      <c r="E4203" t="s">
        <v>287</v>
      </c>
      <c r="F4203" t="s">
        <v>289</v>
      </c>
      <c r="G4203" t="s">
        <v>282</v>
      </c>
      <c r="I4203" t="s">
        <v>1164</v>
      </c>
      <c r="J4203">
        <v>5.1999999999999998E-2</v>
      </c>
      <c r="K4203">
        <v>6.2E-2</v>
      </c>
      <c r="L4203">
        <v>7.3999999999999996E-2</v>
      </c>
      <c r="M4203">
        <v>7.9000000000000001E-2</v>
      </c>
      <c r="N4203">
        <v>9.2999999999999999E-2</v>
      </c>
      <c r="O4203">
        <v>0.157</v>
      </c>
      <c r="P4203">
        <v>0.308</v>
      </c>
      <c r="Q4203">
        <v>1.806</v>
      </c>
      <c r="R4203">
        <v>4.6050000000000004</v>
      </c>
      <c r="S4203">
        <v>7.93</v>
      </c>
      <c r="T4203">
        <v>13.394</v>
      </c>
      <c r="U4203">
        <v>20.106000000000002</v>
      </c>
      <c r="V4203">
        <v>40.180999999999997</v>
      </c>
      <c r="W4203">
        <v>50.12</v>
      </c>
      <c r="X4203">
        <v>54.247</v>
      </c>
      <c r="Y4203">
        <v>59.825000000000003</v>
      </c>
      <c r="Z4203">
        <v>65.137</v>
      </c>
      <c r="AA4203">
        <v>70.183000000000007</v>
      </c>
      <c r="AB4203">
        <v>73.376000000000005</v>
      </c>
      <c r="AC4203">
        <v>73.552999999999997</v>
      </c>
      <c r="AD4203">
        <v>73.290999999999997</v>
      </c>
      <c r="AE4203">
        <v>73.022000000000006</v>
      </c>
      <c r="AF4203">
        <v>74.307000000000002</v>
      </c>
      <c r="AG4203">
        <v>75.248999999999995</v>
      </c>
      <c r="AH4203">
        <v>76.507000000000005</v>
      </c>
      <c r="AI4203">
        <v>75.957999999999998</v>
      </c>
      <c r="AJ4203">
        <v>80.188000000000002</v>
      </c>
      <c r="AK4203">
        <v>83.441999999999993</v>
      </c>
      <c r="AL4203">
        <v>92.418999999999997</v>
      </c>
      <c r="AM4203">
        <v>93.522999999999996</v>
      </c>
      <c r="AN4203">
        <v>97.248999999999995</v>
      </c>
      <c r="AO4203">
        <v>102.083</v>
      </c>
      <c r="AP4203">
        <v>108.80200000000001</v>
      </c>
      <c r="AQ4203">
        <v>114.047</v>
      </c>
      <c r="AR4203">
        <v>116.16200000000001</v>
      </c>
      <c r="AS4203">
        <v>111.807</v>
      </c>
      <c r="AT4203">
        <v>110.895</v>
      </c>
      <c r="AU4203">
        <v>115.85899999999999</v>
      </c>
      <c r="AV4203">
        <v>120.789</v>
      </c>
      <c r="AW4203">
        <v>124.41200000000001</v>
      </c>
      <c r="AX4203">
        <v>127.523</v>
      </c>
      <c r="AY4203">
        <v>130.71100000000001</v>
      </c>
      <c r="AZ4203">
        <v>133.97900000000001</v>
      </c>
      <c r="BA4203">
        <v>137.328</v>
      </c>
      <c r="BB4203">
        <v>2016</v>
      </c>
    </row>
    <row r="4204" spans="1:54" hidden="1" x14ac:dyDescent="0.25">
      <c r="A4204">
        <v>446</v>
      </c>
      <c r="B4204" t="s">
        <v>1159</v>
      </c>
      <c r="C4204" t="s">
        <v>288</v>
      </c>
      <c r="D4204" t="s">
        <v>1158</v>
      </c>
      <c r="E4204" t="s">
        <v>287</v>
      </c>
      <c r="F4204" t="s">
        <v>286</v>
      </c>
      <c r="G4204" t="s">
        <v>261</v>
      </c>
      <c r="I4204" t="s">
        <v>285</v>
      </c>
      <c r="J4204">
        <v>23.9</v>
      </c>
      <c r="K4204">
        <v>19.3</v>
      </c>
      <c r="L4204">
        <v>18.600000000000001</v>
      </c>
      <c r="M4204">
        <v>7.2</v>
      </c>
      <c r="N4204">
        <v>17.600000000000001</v>
      </c>
      <c r="O4204">
        <v>69.400000000000006</v>
      </c>
      <c r="P4204">
        <v>95.4</v>
      </c>
      <c r="Q4204">
        <v>487.2</v>
      </c>
      <c r="R4204">
        <v>155</v>
      </c>
      <c r="S4204">
        <v>72.2</v>
      </c>
      <c r="T4204">
        <v>68.900000000000006</v>
      </c>
      <c r="U4204">
        <v>50.115000000000002</v>
      </c>
      <c r="V4204">
        <v>99.846999999999994</v>
      </c>
      <c r="W4204">
        <v>24.736999999999998</v>
      </c>
      <c r="X4204">
        <v>8.2349999999999994</v>
      </c>
      <c r="Y4204">
        <v>10.282</v>
      </c>
      <c r="Z4204">
        <v>8.8789999999999996</v>
      </c>
      <c r="AA4204">
        <v>7.7480000000000002</v>
      </c>
      <c r="AB4204">
        <v>4.5490000000000004</v>
      </c>
      <c r="AC4204">
        <v>0.24099999999999999</v>
      </c>
      <c r="AD4204">
        <v>-0.35599999999999998</v>
      </c>
      <c r="AE4204">
        <v>-0.36699999999999999</v>
      </c>
      <c r="AF4204">
        <v>1.7589999999999999</v>
      </c>
      <c r="AG4204">
        <v>1.268</v>
      </c>
      <c r="AH4204">
        <v>1.6719999999999999</v>
      </c>
      <c r="AI4204">
        <v>-0.71799999999999997</v>
      </c>
      <c r="AJ4204">
        <v>5.57</v>
      </c>
      <c r="AK4204">
        <v>4.0570000000000004</v>
      </c>
      <c r="AL4204">
        <v>10.757999999999999</v>
      </c>
      <c r="AM4204">
        <v>1.1950000000000001</v>
      </c>
      <c r="AN4204">
        <v>3.9830000000000001</v>
      </c>
      <c r="AO4204">
        <v>4.9710000000000001</v>
      </c>
      <c r="AP4204">
        <v>6.5810000000000004</v>
      </c>
      <c r="AQ4204">
        <v>4.8209999999999997</v>
      </c>
      <c r="AR4204">
        <v>1.8540000000000001</v>
      </c>
      <c r="AS4204">
        <v>-3.7490000000000001</v>
      </c>
      <c r="AT4204">
        <v>-0.81599999999999995</v>
      </c>
      <c r="AU4204">
        <v>4.476</v>
      </c>
      <c r="AV4204">
        <v>4.2549999999999999</v>
      </c>
      <c r="AW4204">
        <v>3</v>
      </c>
      <c r="AX4204">
        <v>2.5</v>
      </c>
      <c r="AY4204">
        <v>2.5</v>
      </c>
      <c r="AZ4204">
        <v>2.5</v>
      </c>
      <c r="BA4204">
        <v>2.5</v>
      </c>
      <c r="BB4204">
        <v>2016</v>
      </c>
    </row>
    <row r="4205" spans="1:54" hidden="1" x14ac:dyDescent="0.25">
      <c r="A4205">
        <v>446</v>
      </c>
      <c r="B4205" t="s">
        <v>1159</v>
      </c>
      <c r="C4205" t="s">
        <v>284</v>
      </c>
      <c r="D4205" t="s">
        <v>1158</v>
      </c>
      <c r="E4205" t="s">
        <v>279</v>
      </c>
      <c r="F4205" t="s">
        <v>283</v>
      </c>
      <c r="G4205" t="s">
        <v>282</v>
      </c>
      <c r="I4205" t="s">
        <v>1164</v>
      </c>
      <c r="J4205" t="s">
        <v>196</v>
      </c>
      <c r="K4205">
        <v>0.113</v>
      </c>
      <c r="L4205">
        <v>0.124</v>
      </c>
      <c r="M4205">
        <v>0.129</v>
      </c>
      <c r="N4205">
        <v>0.161</v>
      </c>
      <c r="O4205">
        <v>0.25900000000000001</v>
      </c>
      <c r="P4205">
        <v>0.63800000000000001</v>
      </c>
      <c r="Q4205">
        <v>5.3680000000000003</v>
      </c>
      <c r="R4205">
        <v>7.2359999999999998</v>
      </c>
      <c r="S4205">
        <v>9.4329999999999998</v>
      </c>
      <c r="T4205">
        <v>16.702999999999999</v>
      </c>
      <c r="U4205">
        <v>22.414999999999999</v>
      </c>
      <c r="V4205">
        <v>47.081000000000003</v>
      </c>
      <c r="W4205">
        <v>49.250999999999998</v>
      </c>
      <c r="X4205">
        <v>55.067</v>
      </c>
      <c r="Y4205">
        <v>61.113</v>
      </c>
      <c r="Z4205">
        <v>65.174999999999997</v>
      </c>
      <c r="AA4205">
        <v>69.56</v>
      </c>
      <c r="AB4205">
        <v>73.622</v>
      </c>
      <c r="AC4205">
        <v>71.637</v>
      </c>
      <c r="AD4205">
        <v>70.483000000000004</v>
      </c>
      <c r="AE4205">
        <v>70.436999999999998</v>
      </c>
      <c r="AF4205">
        <v>73.067999999999998</v>
      </c>
      <c r="AG4205">
        <v>74.683999999999997</v>
      </c>
      <c r="AH4205">
        <v>76.161000000000001</v>
      </c>
      <c r="AI4205">
        <v>76.555000000000007</v>
      </c>
      <c r="AJ4205">
        <v>82.075999999999993</v>
      </c>
      <c r="AK4205">
        <v>86.963999999999999</v>
      </c>
      <c r="AL4205">
        <v>92.495999999999995</v>
      </c>
      <c r="AM4205">
        <v>95.631</v>
      </c>
      <c r="AN4205">
        <v>100</v>
      </c>
      <c r="AO4205">
        <v>103.119</v>
      </c>
      <c r="AP4205">
        <v>113.514</v>
      </c>
      <c r="AQ4205">
        <v>114.785</v>
      </c>
      <c r="AR4205">
        <v>113.974</v>
      </c>
      <c r="AS4205">
        <v>110.09699999999999</v>
      </c>
      <c r="AT4205">
        <v>113.556</v>
      </c>
      <c r="AU4205">
        <v>119.246</v>
      </c>
      <c r="AV4205">
        <v>123.42</v>
      </c>
      <c r="AW4205">
        <v>126.505</v>
      </c>
      <c r="AX4205">
        <v>129.66800000000001</v>
      </c>
      <c r="AY4205">
        <v>132.91</v>
      </c>
      <c r="AZ4205">
        <v>136.232</v>
      </c>
      <c r="BA4205">
        <v>139.63800000000001</v>
      </c>
      <c r="BB4205">
        <v>2016</v>
      </c>
    </row>
    <row r="4206" spans="1:54" hidden="1" x14ac:dyDescent="0.25">
      <c r="A4206">
        <v>446</v>
      </c>
      <c r="B4206" t="s">
        <v>1159</v>
      </c>
      <c r="C4206" t="s">
        <v>280</v>
      </c>
      <c r="D4206" t="s">
        <v>1158</v>
      </c>
      <c r="E4206" t="s">
        <v>279</v>
      </c>
      <c r="F4206" t="s">
        <v>278</v>
      </c>
      <c r="G4206" t="s">
        <v>261</v>
      </c>
      <c r="I4206" t="s">
        <v>277</v>
      </c>
      <c r="J4206" t="s">
        <v>196</v>
      </c>
      <c r="K4206" t="s">
        <v>196</v>
      </c>
      <c r="L4206">
        <v>9.5950000000000006</v>
      </c>
      <c r="M4206">
        <v>3.7989999999999999</v>
      </c>
      <c r="N4206">
        <v>25.303000000000001</v>
      </c>
      <c r="O4206">
        <v>60.104999999999997</v>
      </c>
      <c r="P4206">
        <v>146.792</v>
      </c>
      <c r="Q4206">
        <v>741.18700000000001</v>
      </c>
      <c r="R4206">
        <v>34.799999999999997</v>
      </c>
      <c r="S4206">
        <v>30.363</v>
      </c>
      <c r="T4206">
        <v>77.075000000000003</v>
      </c>
      <c r="U4206">
        <v>34.195</v>
      </c>
      <c r="V4206">
        <v>110.047</v>
      </c>
      <c r="W4206">
        <v>4.6079999999999997</v>
      </c>
      <c r="X4206">
        <v>11.808999999999999</v>
      </c>
      <c r="Y4206">
        <v>10.981</v>
      </c>
      <c r="Z4206">
        <v>6.6470000000000002</v>
      </c>
      <c r="AA4206">
        <v>6.7279999999999998</v>
      </c>
      <c r="AB4206">
        <v>5.8390000000000004</v>
      </c>
      <c r="AC4206">
        <v>-2.6960000000000002</v>
      </c>
      <c r="AD4206">
        <v>-1.611</v>
      </c>
      <c r="AE4206">
        <v>-6.5000000000000002E-2</v>
      </c>
      <c r="AF4206">
        <v>3.7349999999999999</v>
      </c>
      <c r="AG4206">
        <v>2.2109999999999999</v>
      </c>
      <c r="AH4206">
        <v>1.978</v>
      </c>
      <c r="AI4206">
        <v>0.51700000000000002</v>
      </c>
      <c r="AJ4206">
        <v>7.2119999999999997</v>
      </c>
      <c r="AK4206">
        <v>5.9560000000000004</v>
      </c>
      <c r="AL4206">
        <v>6.3609999999999998</v>
      </c>
      <c r="AM4206">
        <v>3.39</v>
      </c>
      <c r="AN4206">
        <v>4.5679999999999996</v>
      </c>
      <c r="AO4206">
        <v>3.1190000000000002</v>
      </c>
      <c r="AP4206">
        <v>10.081</v>
      </c>
      <c r="AQ4206">
        <v>1.1200000000000001</v>
      </c>
      <c r="AR4206">
        <v>-0.70699999999999996</v>
      </c>
      <c r="AS4206">
        <v>-3.4020000000000001</v>
      </c>
      <c r="AT4206">
        <v>3.1419999999999999</v>
      </c>
      <c r="AU4206">
        <v>5.0110000000000001</v>
      </c>
      <c r="AV4206">
        <v>3.5</v>
      </c>
      <c r="AW4206">
        <v>2.5</v>
      </c>
      <c r="AX4206">
        <v>2.5</v>
      </c>
      <c r="AY4206">
        <v>2.5</v>
      </c>
      <c r="AZ4206">
        <v>2.5</v>
      </c>
      <c r="BA4206">
        <v>2.5</v>
      </c>
      <c r="BB4206">
        <v>2016</v>
      </c>
    </row>
    <row r="4207" spans="1:54" hidden="1" x14ac:dyDescent="0.25">
      <c r="A4207">
        <v>446</v>
      </c>
      <c r="B4207" t="s">
        <v>1159</v>
      </c>
      <c r="C4207" t="s">
        <v>276</v>
      </c>
      <c r="D4207" t="s">
        <v>1158</v>
      </c>
      <c r="E4207" t="s">
        <v>275</v>
      </c>
      <c r="G4207" t="s">
        <v>274</v>
      </c>
    </row>
    <row r="4208" spans="1:54" hidden="1" x14ac:dyDescent="0.25">
      <c r="A4208">
        <v>446</v>
      </c>
      <c r="B4208" t="s">
        <v>1159</v>
      </c>
      <c r="C4208" t="s">
        <v>273</v>
      </c>
      <c r="D4208" t="s">
        <v>1158</v>
      </c>
      <c r="E4208" t="s">
        <v>272</v>
      </c>
      <c r="F4208" t="s">
        <v>271</v>
      </c>
      <c r="G4208" t="s">
        <v>261</v>
      </c>
      <c r="I4208" t="s">
        <v>1163</v>
      </c>
      <c r="J4208">
        <v>30.940999999999999</v>
      </c>
      <c r="K4208">
        <v>-2.512</v>
      </c>
      <c r="L4208">
        <v>-6.5289999999999999</v>
      </c>
      <c r="M4208">
        <v>15.849</v>
      </c>
      <c r="N4208">
        <v>-20.530999999999999</v>
      </c>
      <c r="O4208">
        <v>-33.622999999999998</v>
      </c>
      <c r="P4208">
        <v>-2.766</v>
      </c>
      <c r="Q4208">
        <v>-8.8130000000000006</v>
      </c>
      <c r="R4208">
        <v>5.5469999999999997</v>
      </c>
      <c r="S4208">
        <v>0.53600000000000003</v>
      </c>
      <c r="T4208">
        <v>1.08</v>
      </c>
      <c r="U4208">
        <v>1.5489999999999999</v>
      </c>
      <c r="V4208">
        <v>1.7010000000000001</v>
      </c>
      <c r="W4208">
        <v>2.0409999999999999</v>
      </c>
      <c r="X4208">
        <v>1.347</v>
      </c>
      <c r="Y4208">
        <v>6.4450000000000003</v>
      </c>
      <c r="Z4208">
        <v>-6.7220000000000004</v>
      </c>
      <c r="AA4208">
        <v>57.055999999999997</v>
      </c>
      <c r="AB4208">
        <v>4.6779999999999999</v>
      </c>
      <c r="AC4208">
        <v>-5.085</v>
      </c>
      <c r="AD4208">
        <v>-4.5030000000000001</v>
      </c>
      <c r="AE4208">
        <v>16.940000000000001</v>
      </c>
      <c r="AF4208">
        <v>-3.8570000000000002</v>
      </c>
      <c r="AG4208">
        <v>-2.2639999999999998</v>
      </c>
      <c r="AH4208">
        <v>9.4809999999999999</v>
      </c>
      <c r="AI4208">
        <v>-8.6609999999999996</v>
      </c>
      <c r="AJ4208">
        <v>6.0640000000000001</v>
      </c>
      <c r="AK4208">
        <v>12.483000000000001</v>
      </c>
      <c r="AL4208">
        <v>20.465</v>
      </c>
      <c r="AM4208">
        <v>12.561999999999999</v>
      </c>
      <c r="AN4208">
        <v>-1.8360000000000001</v>
      </c>
      <c r="AO4208">
        <v>-3.9390000000000001</v>
      </c>
      <c r="AP4208">
        <v>6.9539999999999997</v>
      </c>
      <c r="AQ4208">
        <v>4.3959999999999999</v>
      </c>
      <c r="AR4208">
        <v>-0.71099999999999997</v>
      </c>
      <c r="AS4208">
        <v>8.4870000000000001</v>
      </c>
      <c r="AT4208">
        <v>4.984</v>
      </c>
      <c r="AU4208">
        <v>0.83699999999999997</v>
      </c>
      <c r="AV4208">
        <v>0.53400000000000003</v>
      </c>
      <c r="AW4208">
        <v>2.2330000000000001</v>
      </c>
      <c r="AX4208">
        <v>2.3420000000000001</v>
      </c>
      <c r="AY4208">
        <v>3.141</v>
      </c>
      <c r="AZ4208">
        <v>3.714</v>
      </c>
      <c r="BA4208">
        <v>3.8879999999999999</v>
      </c>
      <c r="BB4208">
        <v>2015</v>
      </c>
    </row>
    <row r="4209" spans="1:54" hidden="1" x14ac:dyDescent="0.25">
      <c r="A4209">
        <v>446</v>
      </c>
      <c r="B4209" t="s">
        <v>1159</v>
      </c>
      <c r="C4209" t="s">
        <v>270</v>
      </c>
      <c r="D4209" t="s">
        <v>1158</v>
      </c>
      <c r="E4209" t="s">
        <v>269</v>
      </c>
      <c r="F4209" t="s">
        <v>268</v>
      </c>
      <c r="G4209" t="s">
        <v>261</v>
      </c>
      <c r="I4209" t="s">
        <v>1163</v>
      </c>
      <c r="J4209">
        <v>22.498999999999999</v>
      </c>
      <c r="K4209">
        <v>0.875</v>
      </c>
      <c r="L4209">
        <v>-4.7060000000000004</v>
      </c>
      <c r="M4209">
        <v>13.885</v>
      </c>
      <c r="N4209">
        <v>-21.835000000000001</v>
      </c>
      <c r="O4209">
        <v>-35.191000000000003</v>
      </c>
      <c r="P4209">
        <v>-3.8809999999999998</v>
      </c>
      <c r="Q4209">
        <v>-3.6619999999999999</v>
      </c>
      <c r="R4209">
        <v>3.3210000000000002</v>
      </c>
      <c r="S4209">
        <v>0.18099999999999999</v>
      </c>
      <c r="T4209">
        <v>1.5760000000000001</v>
      </c>
      <c r="U4209">
        <v>2.2629999999999999</v>
      </c>
      <c r="V4209">
        <v>2.4870000000000001</v>
      </c>
      <c r="W4209">
        <v>2.7709999999999999</v>
      </c>
      <c r="X4209">
        <v>0.85499999999999998</v>
      </c>
      <c r="Y4209">
        <v>6.4409999999999998</v>
      </c>
      <c r="Z4209">
        <v>-7.9669999999999996</v>
      </c>
      <c r="AA4209">
        <v>5.742</v>
      </c>
      <c r="AB4209">
        <v>2.6840000000000002</v>
      </c>
      <c r="AC4209">
        <v>-12.635999999999999</v>
      </c>
      <c r="AD4209">
        <v>-1.9850000000000001</v>
      </c>
      <c r="AE4209">
        <v>21.846</v>
      </c>
      <c r="AF4209">
        <v>-15.379</v>
      </c>
      <c r="AG4209">
        <v>-1.2609999999999999</v>
      </c>
      <c r="AH4209">
        <v>16.780999999999999</v>
      </c>
      <c r="AI4209">
        <v>-8.3620000000000001</v>
      </c>
      <c r="AJ4209">
        <v>4.077</v>
      </c>
      <c r="AK4209">
        <v>16.082000000000001</v>
      </c>
      <c r="AL4209">
        <v>18.471</v>
      </c>
      <c r="AM4209">
        <v>10.648999999999999</v>
      </c>
      <c r="AN4209">
        <v>2.73</v>
      </c>
      <c r="AO4209">
        <v>-0.94</v>
      </c>
      <c r="AP4209">
        <v>13.6</v>
      </c>
      <c r="AQ4209">
        <v>0.39300000000000002</v>
      </c>
      <c r="AR4209">
        <v>-2.5619999999999998</v>
      </c>
      <c r="AS4209">
        <v>2.024</v>
      </c>
      <c r="AT4209">
        <v>8.1679999999999993</v>
      </c>
      <c r="AU4209">
        <v>1.409</v>
      </c>
      <c r="AV4209">
        <v>2.9079999999999999</v>
      </c>
      <c r="AW4209">
        <v>0.94799999999999995</v>
      </c>
      <c r="AX4209">
        <v>1.351</v>
      </c>
      <c r="AY4209">
        <v>2.4870000000000001</v>
      </c>
      <c r="AZ4209">
        <v>3.33</v>
      </c>
      <c r="BA4209">
        <v>3.6240000000000001</v>
      </c>
      <c r="BB4209">
        <v>2015</v>
      </c>
    </row>
    <row r="4210" spans="1:54" hidden="1" x14ac:dyDescent="0.25">
      <c r="A4210">
        <v>446</v>
      </c>
      <c r="B4210" t="s">
        <v>1159</v>
      </c>
      <c r="C4210" t="s">
        <v>267</v>
      </c>
      <c r="D4210" t="s">
        <v>1158</v>
      </c>
      <c r="E4210" t="s">
        <v>266</v>
      </c>
      <c r="F4210" t="s">
        <v>265</v>
      </c>
      <c r="G4210" t="s">
        <v>261</v>
      </c>
      <c r="I4210" t="s">
        <v>1163</v>
      </c>
      <c r="J4210">
        <v>193.66300000000001</v>
      </c>
      <c r="K4210">
        <v>-16.754000000000001</v>
      </c>
      <c r="L4210">
        <v>43.328000000000003</v>
      </c>
      <c r="M4210">
        <v>-35.057000000000002</v>
      </c>
      <c r="N4210">
        <v>-26.079000000000001</v>
      </c>
      <c r="O4210">
        <v>-22.806000000000001</v>
      </c>
      <c r="P4210">
        <v>24.488</v>
      </c>
      <c r="Q4210">
        <v>4.2169999999999996</v>
      </c>
      <c r="R4210">
        <v>-17.082000000000001</v>
      </c>
      <c r="S4210">
        <v>3.286</v>
      </c>
      <c r="T4210">
        <v>1.61</v>
      </c>
      <c r="U4210">
        <v>1.9419999999999999</v>
      </c>
      <c r="V4210">
        <v>2.004</v>
      </c>
      <c r="W4210">
        <v>2.1930000000000001</v>
      </c>
      <c r="X4210">
        <v>-1.7090000000000001</v>
      </c>
      <c r="Y4210">
        <v>-1.391</v>
      </c>
      <c r="Z4210">
        <v>-1.8180000000000001</v>
      </c>
      <c r="AA4210">
        <v>12.898</v>
      </c>
      <c r="AB4210">
        <v>-4.4400000000000004</v>
      </c>
      <c r="AC4210">
        <v>21.373999999999999</v>
      </c>
      <c r="AD4210">
        <v>-0.32</v>
      </c>
      <c r="AE4210">
        <v>9.23</v>
      </c>
      <c r="AF4210">
        <v>14.673</v>
      </c>
      <c r="AG4210">
        <v>2.3969999999999998</v>
      </c>
      <c r="AH4210">
        <v>7.2789999999999999</v>
      </c>
      <c r="AI4210">
        <v>-0.13800000000000001</v>
      </c>
      <c r="AJ4210">
        <v>12.18</v>
      </c>
      <c r="AK4210">
        <v>7.9850000000000003</v>
      </c>
      <c r="AL4210">
        <v>30.091000000000001</v>
      </c>
      <c r="AM4210">
        <v>10.651999999999999</v>
      </c>
      <c r="AN4210">
        <v>-18.27</v>
      </c>
      <c r="AO4210">
        <v>6.4989999999999997</v>
      </c>
      <c r="AP4210">
        <v>-12.64</v>
      </c>
      <c r="AQ4210">
        <v>3.782</v>
      </c>
      <c r="AR4210">
        <v>-5.8239999999999998</v>
      </c>
      <c r="AS4210">
        <v>15.401</v>
      </c>
      <c r="AT4210">
        <v>0.23400000000000001</v>
      </c>
      <c r="AU4210">
        <v>-1.2829999999999999</v>
      </c>
      <c r="AV4210">
        <v>1.694</v>
      </c>
      <c r="AW4210">
        <v>3.8740000000000001</v>
      </c>
      <c r="AX4210">
        <v>4.327</v>
      </c>
      <c r="AY4210">
        <v>3.9329999999999998</v>
      </c>
      <c r="AZ4210">
        <v>4.7060000000000004</v>
      </c>
      <c r="BA4210">
        <v>4.7720000000000002</v>
      </c>
      <c r="BB4210">
        <v>2015</v>
      </c>
    </row>
    <row r="4211" spans="1:54" hidden="1" x14ac:dyDescent="0.25">
      <c r="A4211">
        <v>446</v>
      </c>
      <c r="B4211" t="s">
        <v>1159</v>
      </c>
      <c r="C4211" t="s">
        <v>264</v>
      </c>
      <c r="D4211" t="s">
        <v>1158</v>
      </c>
      <c r="E4211" t="s">
        <v>263</v>
      </c>
      <c r="F4211" t="s">
        <v>262</v>
      </c>
      <c r="G4211" t="s">
        <v>261</v>
      </c>
      <c r="I4211" t="s">
        <v>1163</v>
      </c>
      <c r="J4211">
        <v>4.3179999999999996</v>
      </c>
      <c r="K4211">
        <v>14.318</v>
      </c>
      <c r="L4211">
        <v>-3.238</v>
      </c>
      <c r="M4211">
        <v>-24.475000000000001</v>
      </c>
      <c r="N4211">
        <v>-21.585999999999999</v>
      </c>
      <c r="O4211">
        <v>-21.786999999999999</v>
      </c>
      <c r="P4211">
        <v>81.346999999999994</v>
      </c>
      <c r="Q4211">
        <v>20.548999999999999</v>
      </c>
      <c r="R4211">
        <v>-17.184000000000001</v>
      </c>
      <c r="S4211">
        <v>15.888999999999999</v>
      </c>
      <c r="T4211">
        <v>0.52500000000000002</v>
      </c>
      <c r="U4211">
        <v>0.61</v>
      </c>
      <c r="V4211">
        <v>0.64300000000000002</v>
      </c>
      <c r="W4211">
        <v>0.65300000000000002</v>
      </c>
      <c r="X4211">
        <v>-11.725</v>
      </c>
      <c r="Y4211">
        <v>0.161</v>
      </c>
      <c r="Z4211">
        <v>-10.148999999999999</v>
      </c>
      <c r="AA4211">
        <v>-24.585999999999999</v>
      </c>
      <c r="AB4211">
        <v>-3.1019999999999999</v>
      </c>
      <c r="AC4211">
        <v>3.27</v>
      </c>
      <c r="AD4211">
        <v>2.8879999999999999</v>
      </c>
      <c r="AE4211">
        <v>27.068999999999999</v>
      </c>
      <c r="AF4211">
        <v>33.787999999999997</v>
      </c>
      <c r="AG4211">
        <v>30.143000000000001</v>
      </c>
      <c r="AH4211">
        <v>8.3249999999999993</v>
      </c>
      <c r="AI4211">
        <v>6.2729999999999997</v>
      </c>
      <c r="AJ4211">
        <v>28.952999999999999</v>
      </c>
      <c r="AK4211">
        <v>16.111999999999998</v>
      </c>
      <c r="AL4211">
        <v>13.746</v>
      </c>
      <c r="AM4211">
        <v>-8.423</v>
      </c>
      <c r="AN4211">
        <v>-7.5259999999999998</v>
      </c>
      <c r="AO4211">
        <v>0.26300000000000001</v>
      </c>
      <c r="AP4211">
        <v>2.3540000000000001</v>
      </c>
      <c r="AQ4211">
        <v>-2.125</v>
      </c>
      <c r="AR4211">
        <v>-8.4290000000000003</v>
      </c>
      <c r="AS4211">
        <v>-4.3010000000000002</v>
      </c>
      <c r="AT4211">
        <v>-0.378</v>
      </c>
      <c r="AU4211">
        <v>-6.7409999999999997</v>
      </c>
      <c r="AV4211">
        <v>5.173</v>
      </c>
      <c r="AW4211">
        <v>2.7959999999999998</v>
      </c>
      <c r="AX4211">
        <v>6.2480000000000002</v>
      </c>
      <c r="AY4211">
        <v>5.915</v>
      </c>
      <c r="AZ4211">
        <v>6.07</v>
      </c>
      <c r="BA4211">
        <v>5.9640000000000004</v>
      </c>
      <c r="BB4211">
        <v>2015</v>
      </c>
    </row>
    <row r="4212" spans="1:54" hidden="1" x14ac:dyDescent="0.25">
      <c r="A4212">
        <v>446</v>
      </c>
      <c r="B4212" t="s">
        <v>1159</v>
      </c>
      <c r="C4212" t="s">
        <v>259</v>
      </c>
      <c r="D4212" t="s">
        <v>1158</v>
      </c>
      <c r="E4212" t="s">
        <v>258</v>
      </c>
      <c r="F4212" t="s">
        <v>257</v>
      </c>
      <c r="G4212" t="s">
        <v>256</v>
      </c>
    </row>
    <row r="4213" spans="1:54" hidden="1" x14ac:dyDescent="0.25">
      <c r="A4213">
        <v>446</v>
      </c>
      <c r="B4213" t="s">
        <v>1159</v>
      </c>
      <c r="C4213" t="s">
        <v>255</v>
      </c>
      <c r="D4213" t="s">
        <v>1158</v>
      </c>
      <c r="E4213" t="s">
        <v>254</v>
      </c>
      <c r="F4213" t="s">
        <v>253</v>
      </c>
      <c r="G4213" t="s">
        <v>249</v>
      </c>
      <c r="H4213" t="s">
        <v>248</v>
      </c>
    </row>
    <row r="4214" spans="1:54" hidden="1" x14ac:dyDescent="0.25">
      <c r="A4214">
        <v>446</v>
      </c>
      <c r="B4214" t="s">
        <v>1159</v>
      </c>
      <c r="C4214" t="s">
        <v>252</v>
      </c>
      <c r="D4214" t="s">
        <v>1158</v>
      </c>
      <c r="E4214" t="s">
        <v>251</v>
      </c>
      <c r="F4214" t="s">
        <v>250</v>
      </c>
      <c r="G4214" t="s">
        <v>249</v>
      </c>
      <c r="H4214" t="s">
        <v>248</v>
      </c>
      <c r="I4214" t="s">
        <v>1162</v>
      </c>
      <c r="J4214">
        <v>2.5499999999999998</v>
      </c>
      <c r="K4214">
        <v>2.5310000000000001</v>
      </c>
      <c r="L4214">
        <v>2.5209999999999999</v>
      </c>
      <c r="M4214">
        <v>2.5209999999999999</v>
      </c>
      <c r="N4214">
        <v>2.5209999999999999</v>
      </c>
      <c r="O4214">
        <v>2.5499999999999998</v>
      </c>
      <c r="P4214">
        <v>2.5880000000000001</v>
      </c>
      <c r="Q4214">
        <v>2.617</v>
      </c>
      <c r="R4214">
        <v>2.645</v>
      </c>
      <c r="S4214">
        <v>2.6739999999999999</v>
      </c>
      <c r="T4214">
        <v>2.7029999999999998</v>
      </c>
      <c r="U4214">
        <v>2.7519999999999998</v>
      </c>
      <c r="V4214">
        <v>2.8220000000000001</v>
      </c>
      <c r="W4214">
        <v>2.9009999999999998</v>
      </c>
      <c r="X4214">
        <v>2.9750000000000001</v>
      </c>
      <c r="Y4214">
        <v>3.0329999999999999</v>
      </c>
      <c r="Z4214">
        <v>3.0710000000000002</v>
      </c>
      <c r="AA4214">
        <v>3.093</v>
      </c>
      <c r="AB4214">
        <v>3.1139999999999999</v>
      </c>
      <c r="AC4214">
        <v>3.157</v>
      </c>
      <c r="AD4214">
        <v>3.2349999999999999</v>
      </c>
      <c r="AE4214">
        <v>3.3580000000000001</v>
      </c>
      <c r="AF4214">
        <v>3.516</v>
      </c>
      <c r="AG4214">
        <v>3.69</v>
      </c>
      <c r="AH4214">
        <v>3.8540000000000001</v>
      </c>
      <c r="AI4214">
        <v>3.9870000000000001</v>
      </c>
      <c r="AJ4214">
        <v>4.08</v>
      </c>
      <c r="AK4214">
        <v>4.1399999999999997</v>
      </c>
      <c r="AL4214">
        <v>4.1859999999999999</v>
      </c>
      <c r="AM4214">
        <v>4.2469999999999999</v>
      </c>
      <c r="AN4214">
        <v>4.3410000000000002</v>
      </c>
      <c r="AO4214">
        <v>4.383</v>
      </c>
      <c r="AP4214">
        <v>4.4249999999999998</v>
      </c>
      <c r="AQ4214">
        <v>4.4249999999999998</v>
      </c>
      <c r="AR4214">
        <v>4.4249999999999998</v>
      </c>
      <c r="AS4214">
        <v>4.4249999999999998</v>
      </c>
      <c r="AT4214">
        <v>4.4669999999999996</v>
      </c>
      <c r="AU4214">
        <v>4.51</v>
      </c>
      <c r="AV4214">
        <v>4.5540000000000003</v>
      </c>
      <c r="AW4214">
        <v>4.5970000000000004</v>
      </c>
      <c r="AX4214">
        <v>4.6420000000000003</v>
      </c>
      <c r="AY4214">
        <v>4.6859999999999999</v>
      </c>
      <c r="AZ4214">
        <v>4.7309999999999999</v>
      </c>
      <c r="BA4214">
        <v>4.7770000000000001</v>
      </c>
      <c r="BB4214">
        <v>2012</v>
      </c>
    </row>
    <row r="4215" spans="1:54" hidden="1" x14ac:dyDescent="0.25">
      <c r="A4215">
        <v>446</v>
      </c>
      <c r="B4215" t="s">
        <v>1159</v>
      </c>
      <c r="C4215" t="s">
        <v>246</v>
      </c>
      <c r="D4215" t="s">
        <v>1158</v>
      </c>
      <c r="E4215" t="s">
        <v>244</v>
      </c>
      <c r="F4215" t="s">
        <v>243</v>
      </c>
      <c r="G4215" t="s">
        <v>209</v>
      </c>
      <c r="H4215" t="s">
        <v>205</v>
      </c>
      <c r="I4215" t="s">
        <v>1161</v>
      </c>
      <c r="J4215" t="s">
        <v>196</v>
      </c>
      <c r="K4215" t="s">
        <v>196</v>
      </c>
      <c r="L4215" t="s">
        <v>196</v>
      </c>
      <c r="M4215" t="s">
        <v>196</v>
      </c>
      <c r="N4215" t="s">
        <v>196</v>
      </c>
      <c r="O4215" t="s">
        <v>196</v>
      </c>
      <c r="P4215" t="s">
        <v>196</v>
      </c>
      <c r="Q4215" t="s">
        <v>196</v>
      </c>
      <c r="R4215" t="s">
        <v>196</v>
      </c>
      <c r="S4215" t="s">
        <v>196</v>
      </c>
      <c r="T4215">
        <v>191.1</v>
      </c>
      <c r="U4215">
        <v>655.9</v>
      </c>
      <c r="V4215">
        <v>1138.1079999999999</v>
      </c>
      <c r="W4215">
        <v>2052</v>
      </c>
      <c r="X4215">
        <v>2748.28</v>
      </c>
      <c r="Y4215">
        <v>3105.67</v>
      </c>
      <c r="Z4215">
        <v>3604.57</v>
      </c>
      <c r="AA4215">
        <v>3825.5509999999999</v>
      </c>
      <c r="AB4215">
        <v>4503.5370000000003</v>
      </c>
      <c r="AC4215">
        <v>4880.2749999999996</v>
      </c>
      <c r="AD4215">
        <v>4848.808</v>
      </c>
      <c r="AE4215">
        <v>4684.8329999999996</v>
      </c>
      <c r="AF4215">
        <v>5847.8540000000003</v>
      </c>
      <c r="AG4215">
        <v>6596.7</v>
      </c>
      <c r="AH4215">
        <v>7485.2610000000004</v>
      </c>
      <c r="AI4215">
        <v>7405</v>
      </c>
      <c r="AJ4215">
        <v>8485.8680000000004</v>
      </c>
      <c r="AK4215">
        <v>9081.7939999999999</v>
      </c>
      <c r="AL4215">
        <v>10741</v>
      </c>
      <c r="AM4215">
        <v>12801.521000000001</v>
      </c>
      <c r="AN4215">
        <v>12567.4</v>
      </c>
      <c r="AO4215">
        <v>13768.875</v>
      </c>
      <c r="AP4215">
        <v>14461.864</v>
      </c>
      <c r="AQ4215">
        <v>14199.066000000001</v>
      </c>
      <c r="AR4215">
        <v>16397.866999999998</v>
      </c>
      <c r="AS4215">
        <v>14432.763000000001</v>
      </c>
      <c r="AT4215">
        <v>14958</v>
      </c>
      <c r="AU4215">
        <v>17139.691999999999</v>
      </c>
      <c r="AV4215">
        <v>18605.455000000002</v>
      </c>
      <c r="AW4215">
        <v>19715.504000000001</v>
      </c>
      <c r="AX4215">
        <v>20690.206999999999</v>
      </c>
      <c r="AY4215">
        <v>21605.393</v>
      </c>
      <c r="AZ4215">
        <v>22573.236000000001</v>
      </c>
      <c r="BA4215">
        <v>23667.674999999999</v>
      </c>
      <c r="BB4215">
        <v>2015</v>
      </c>
    </row>
    <row r="4216" spans="1:54" hidden="1" x14ac:dyDescent="0.25">
      <c r="A4216">
        <v>446</v>
      </c>
      <c r="B4216" t="s">
        <v>1159</v>
      </c>
      <c r="C4216" t="s">
        <v>245</v>
      </c>
      <c r="D4216" t="s">
        <v>1158</v>
      </c>
      <c r="E4216" t="s">
        <v>244</v>
      </c>
      <c r="F4216" t="s">
        <v>243</v>
      </c>
      <c r="G4216" t="s">
        <v>198</v>
      </c>
      <c r="I4216" t="s">
        <v>242</v>
      </c>
      <c r="J4216" t="s">
        <v>196</v>
      </c>
      <c r="K4216" t="s">
        <v>196</v>
      </c>
      <c r="L4216" t="s">
        <v>196</v>
      </c>
      <c r="M4216" t="s">
        <v>196</v>
      </c>
      <c r="N4216" t="s">
        <v>196</v>
      </c>
      <c r="O4216" t="s">
        <v>196</v>
      </c>
      <c r="P4216" t="s">
        <v>196</v>
      </c>
      <c r="Q4216" t="s">
        <v>196</v>
      </c>
      <c r="R4216" t="s">
        <v>196</v>
      </c>
      <c r="S4216" t="s">
        <v>196</v>
      </c>
      <c r="T4216">
        <v>9.6859999999999999</v>
      </c>
      <c r="U4216">
        <v>15.874000000000001</v>
      </c>
      <c r="V4216">
        <v>11.981</v>
      </c>
      <c r="W4216">
        <v>15.638</v>
      </c>
      <c r="X4216">
        <v>17.957000000000001</v>
      </c>
      <c r="Y4216">
        <v>17.227</v>
      </c>
      <c r="Z4216">
        <v>17.654</v>
      </c>
      <c r="AA4216">
        <v>15.782999999999999</v>
      </c>
      <c r="AB4216">
        <v>17.181000000000001</v>
      </c>
      <c r="AC4216">
        <v>18.596</v>
      </c>
      <c r="AD4216">
        <v>18.649000000000001</v>
      </c>
      <c r="AE4216">
        <v>17.663</v>
      </c>
      <c r="AF4216">
        <v>20.318999999999999</v>
      </c>
      <c r="AG4216">
        <v>22.158000000000001</v>
      </c>
      <c r="AH4216">
        <v>23.481999999999999</v>
      </c>
      <c r="AI4216">
        <v>22.858000000000001</v>
      </c>
      <c r="AJ4216">
        <v>25.53</v>
      </c>
      <c r="AK4216">
        <v>24.22</v>
      </c>
      <c r="AL4216">
        <v>24.378</v>
      </c>
      <c r="AM4216">
        <v>23.936</v>
      </c>
      <c r="AN4216">
        <v>21.699000000000002</v>
      </c>
      <c r="AO4216">
        <v>22.791</v>
      </c>
      <c r="AP4216">
        <v>21.867999999999999</v>
      </c>
      <c r="AQ4216">
        <v>20.47</v>
      </c>
      <c r="AR4216">
        <v>22.74</v>
      </c>
      <c r="AS4216">
        <v>19.356999999999999</v>
      </c>
      <c r="AT4216">
        <v>20</v>
      </c>
      <c r="AU4216">
        <v>22.094999999999999</v>
      </c>
      <c r="AV4216">
        <v>23.018000000000001</v>
      </c>
      <c r="AW4216">
        <v>23.196999999999999</v>
      </c>
      <c r="AX4216">
        <v>23.256</v>
      </c>
      <c r="AY4216">
        <v>23.137</v>
      </c>
      <c r="AZ4216">
        <v>23.027000000000001</v>
      </c>
      <c r="BA4216">
        <v>22.99</v>
      </c>
      <c r="BB4216">
        <v>2015</v>
      </c>
    </row>
    <row r="4217" spans="1:54" hidden="1" x14ac:dyDescent="0.25">
      <c r="A4217">
        <v>446</v>
      </c>
      <c r="B4217" t="s">
        <v>1159</v>
      </c>
      <c r="C4217" t="s">
        <v>241</v>
      </c>
      <c r="D4217" t="s">
        <v>1158</v>
      </c>
      <c r="E4217" t="s">
        <v>239</v>
      </c>
      <c r="F4217" t="s">
        <v>238</v>
      </c>
      <c r="G4217" t="s">
        <v>209</v>
      </c>
      <c r="H4217" t="s">
        <v>205</v>
      </c>
      <c r="I4217" t="s">
        <v>1161</v>
      </c>
      <c r="J4217" t="s">
        <v>196</v>
      </c>
      <c r="K4217" t="s">
        <v>196</v>
      </c>
      <c r="L4217" t="s">
        <v>196</v>
      </c>
      <c r="M4217" t="s">
        <v>196</v>
      </c>
      <c r="N4217" t="s">
        <v>196</v>
      </c>
      <c r="O4217" t="s">
        <v>196</v>
      </c>
      <c r="P4217" t="s">
        <v>196</v>
      </c>
      <c r="Q4217" t="s">
        <v>196</v>
      </c>
      <c r="R4217" t="s">
        <v>196</v>
      </c>
      <c r="S4217" t="s">
        <v>196</v>
      </c>
      <c r="T4217">
        <v>778.3</v>
      </c>
      <c r="U4217">
        <v>1450.877</v>
      </c>
      <c r="V4217">
        <v>3385.1729999999998</v>
      </c>
      <c r="W4217">
        <v>2982.3989999999999</v>
      </c>
      <c r="X4217">
        <v>7144.5550000000003</v>
      </c>
      <c r="Y4217">
        <v>5532.09</v>
      </c>
      <c r="Z4217">
        <v>8779.8580000000002</v>
      </c>
      <c r="AA4217">
        <v>9696.9619999999995</v>
      </c>
      <c r="AB4217">
        <v>8970.1820000000007</v>
      </c>
      <c r="AC4217">
        <v>9209.2729999999992</v>
      </c>
      <c r="AD4217">
        <v>10991.882</v>
      </c>
      <c r="AE4217">
        <v>10187.392</v>
      </c>
      <c r="AF4217">
        <v>10444.805</v>
      </c>
      <c r="AG4217">
        <v>10699.55</v>
      </c>
      <c r="AH4217">
        <v>10621.575000000001</v>
      </c>
      <c r="AI4217">
        <v>10183.187</v>
      </c>
      <c r="AJ4217">
        <v>11995.81</v>
      </c>
      <c r="AK4217">
        <v>13171.951999999999</v>
      </c>
      <c r="AL4217">
        <v>15067.536</v>
      </c>
      <c r="AM4217">
        <v>17122.839</v>
      </c>
      <c r="AN4217">
        <v>16894.317999999999</v>
      </c>
      <c r="AO4217">
        <v>17347.142</v>
      </c>
      <c r="AP4217">
        <v>20058.556</v>
      </c>
      <c r="AQ4217">
        <v>20434.523000000001</v>
      </c>
      <c r="AR4217">
        <v>20905.324000000001</v>
      </c>
      <c r="AS4217">
        <v>20065.762999999999</v>
      </c>
      <c r="AT4217">
        <v>21808</v>
      </c>
      <c r="AU4217">
        <v>22811.77</v>
      </c>
      <c r="AV4217">
        <v>27154.757000000001</v>
      </c>
      <c r="AW4217">
        <v>29070.794000000002</v>
      </c>
      <c r="AX4217">
        <v>30741.688999999998</v>
      </c>
      <c r="AY4217">
        <v>32551.031999999999</v>
      </c>
      <c r="AZ4217">
        <v>34746.997000000003</v>
      </c>
      <c r="BA4217">
        <v>37099.561000000002</v>
      </c>
      <c r="BB4217">
        <v>2015</v>
      </c>
    </row>
    <row r="4218" spans="1:54" hidden="1" x14ac:dyDescent="0.25">
      <c r="A4218">
        <v>446</v>
      </c>
      <c r="B4218" t="s">
        <v>1159</v>
      </c>
      <c r="C4218" t="s">
        <v>240</v>
      </c>
      <c r="D4218" t="s">
        <v>1158</v>
      </c>
      <c r="E4218" t="s">
        <v>239</v>
      </c>
      <c r="F4218" t="s">
        <v>238</v>
      </c>
      <c r="G4218" t="s">
        <v>198</v>
      </c>
      <c r="I4218" t="s">
        <v>237</v>
      </c>
      <c r="J4218" t="s">
        <v>196</v>
      </c>
      <c r="K4218" t="s">
        <v>196</v>
      </c>
      <c r="L4218" t="s">
        <v>196</v>
      </c>
      <c r="M4218" t="s">
        <v>196</v>
      </c>
      <c r="N4218" t="s">
        <v>196</v>
      </c>
      <c r="O4218" t="s">
        <v>196</v>
      </c>
      <c r="P4218" t="s">
        <v>196</v>
      </c>
      <c r="Q4218" t="s">
        <v>196</v>
      </c>
      <c r="R4218" t="s">
        <v>196</v>
      </c>
      <c r="S4218" t="s">
        <v>196</v>
      </c>
      <c r="T4218">
        <v>39.448</v>
      </c>
      <c r="U4218">
        <v>35.113</v>
      </c>
      <c r="V4218">
        <v>35.637</v>
      </c>
      <c r="W4218">
        <v>22.728999999999999</v>
      </c>
      <c r="X4218">
        <v>46.680999999999997</v>
      </c>
      <c r="Y4218">
        <v>30.687000000000001</v>
      </c>
      <c r="Z4218">
        <v>43.002000000000002</v>
      </c>
      <c r="AA4218">
        <v>40.006</v>
      </c>
      <c r="AB4218">
        <v>34.222000000000001</v>
      </c>
      <c r="AC4218">
        <v>35.091000000000001</v>
      </c>
      <c r="AD4218">
        <v>42.274999999999999</v>
      </c>
      <c r="AE4218">
        <v>38.408000000000001</v>
      </c>
      <c r="AF4218">
        <v>36.292000000000002</v>
      </c>
      <c r="AG4218">
        <v>35.94</v>
      </c>
      <c r="AH4218">
        <v>33.320999999999998</v>
      </c>
      <c r="AI4218">
        <v>31.433</v>
      </c>
      <c r="AJ4218">
        <v>36.090000000000003</v>
      </c>
      <c r="AK4218">
        <v>35.128</v>
      </c>
      <c r="AL4218">
        <v>34.197000000000003</v>
      </c>
      <c r="AM4218">
        <v>32.015999999999998</v>
      </c>
      <c r="AN4218">
        <v>29.17</v>
      </c>
      <c r="AO4218">
        <v>28.713999999999999</v>
      </c>
      <c r="AP4218">
        <v>30.331</v>
      </c>
      <c r="AQ4218">
        <v>29.459</v>
      </c>
      <c r="AR4218">
        <v>28.991</v>
      </c>
      <c r="AS4218">
        <v>26.911999999999999</v>
      </c>
      <c r="AT4218">
        <v>29.16</v>
      </c>
      <c r="AU4218">
        <v>29.407</v>
      </c>
      <c r="AV4218">
        <v>33.594000000000001</v>
      </c>
      <c r="AW4218">
        <v>34.204999999999998</v>
      </c>
      <c r="AX4218">
        <v>34.552999999999997</v>
      </c>
      <c r="AY4218">
        <v>34.857999999999997</v>
      </c>
      <c r="AZ4218">
        <v>35.445999999999998</v>
      </c>
      <c r="BA4218">
        <v>36.037999999999997</v>
      </c>
      <c r="BB4218">
        <v>2015</v>
      </c>
    </row>
    <row r="4219" spans="1:54" hidden="1" x14ac:dyDescent="0.25">
      <c r="A4219">
        <v>446</v>
      </c>
      <c r="B4219" t="s">
        <v>1159</v>
      </c>
      <c r="C4219" t="s">
        <v>236</v>
      </c>
      <c r="D4219" t="s">
        <v>1158</v>
      </c>
      <c r="E4219" t="s">
        <v>234</v>
      </c>
      <c r="F4219" t="s">
        <v>233</v>
      </c>
      <c r="G4219" t="s">
        <v>209</v>
      </c>
      <c r="H4219" t="s">
        <v>205</v>
      </c>
      <c r="I4219" t="s">
        <v>1161</v>
      </c>
      <c r="J4219" t="s">
        <v>196</v>
      </c>
      <c r="K4219" t="s">
        <v>196</v>
      </c>
      <c r="L4219" t="s">
        <v>196</v>
      </c>
      <c r="M4219" t="s">
        <v>196</v>
      </c>
      <c r="N4219" t="s">
        <v>196</v>
      </c>
      <c r="O4219" t="s">
        <v>196</v>
      </c>
      <c r="P4219" t="s">
        <v>196</v>
      </c>
      <c r="Q4219" t="s">
        <v>196</v>
      </c>
      <c r="R4219" t="s">
        <v>196</v>
      </c>
      <c r="S4219" t="s">
        <v>196</v>
      </c>
      <c r="T4219">
        <v>-587.20000000000005</v>
      </c>
      <c r="U4219">
        <v>-794.97699999999998</v>
      </c>
      <c r="V4219">
        <v>-2247.0650000000001</v>
      </c>
      <c r="W4219">
        <v>-930.399</v>
      </c>
      <c r="X4219">
        <v>-4396.2749999999996</v>
      </c>
      <c r="Y4219">
        <v>-2426.42</v>
      </c>
      <c r="Z4219">
        <v>-5175.2879999999996</v>
      </c>
      <c r="AA4219">
        <v>-5871.4110000000001</v>
      </c>
      <c r="AB4219">
        <v>-4466.6450000000004</v>
      </c>
      <c r="AC4219">
        <v>-4328.9979999999996</v>
      </c>
      <c r="AD4219">
        <v>-6143.0739999999996</v>
      </c>
      <c r="AE4219">
        <v>-5502.5590000000002</v>
      </c>
      <c r="AF4219">
        <v>-4596.9520000000002</v>
      </c>
      <c r="AG4219">
        <v>-4102.8500000000004</v>
      </c>
      <c r="AH4219">
        <v>-3136.3139999999999</v>
      </c>
      <c r="AI4219">
        <v>-2778.1869999999999</v>
      </c>
      <c r="AJ4219">
        <v>-3509.942</v>
      </c>
      <c r="AK4219">
        <v>-4090.1579999999999</v>
      </c>
      <c r="AL4219">
        <v>-4326.5360000000001</v>
      </c>
      <c r="AM4219">
        <v>-4321.3180000000002</v>
      </c>
      <c r="AN4219">
        <v>-4326.9179999999997</v>
      </c>
      <c r="AO4219">
        <v>-3578.2669999999998</v>
      </c>
      <c r="AP4219">
        <v>-5596.692</v>
      </c>
      <c r="AQ4219">
        <v>-6235.4570000000003</v>
      </c>
      <c r="AR4219">
        <v>-4507.4570000000003</v>
      </c>
      <c r="AS4219">
        <v>-5633</v>
      </c>
      <c r="AT4219">
        <v>-6850</v>
      </c>
      <c r="AU4219">
        <v>-5672.0770000000002</v>
      </c>
      <c r="AV4219">
        <v>-8549.3019999999997</v>
      </c>
      <c r="AW4219">
        <v>-9355.2900000000009</v>
      </c>
      <c r="AX4219">
        <v>-10051.482</v>
      </c>
      <c r="AY4219">
        <v>-10945.638999999999</v>
      </c>
      <c r="AZ4219">
        <v>-12173.761</v>
      </c>
      <c r="BA4219">
        <v>-13431.886</v>
      </c>
      <c r="BB4219">
        <v>2015</v>
      </c>
    </row>
    <row r="4220" spans="1:54" hidden="1" x14ac:dyDescent="0.25">
      <c r="A4220">
        <v>446</v>
      </c>
      <c r="B4220" t="s">
        <v>1159</v>
      </c>
      <c r="C4220" t="s">
        <v>235</v>
      </c>
      <c r="D4220" t="s">
        <v>1158</v>
      </c>
      <c r="E4220" t="s">
        <v>234</v>
      </c>
      <c r="F4220" t="s">
        <v>233</v>
      </c>
      <c r="G4220" t="s">
        <v>198</v>
      </c>
      <c r="I4220" t="s">
        <v>232</v>
      </c>
      <c r="J4220" t="s">
        <v>196</v>
      </c>
      <c r="K4220" t="s">
        <v>196</v>
      </c>
      <c r="L4220" t="s">
        <v>196</v>
      </c>
      <c r="M4220" t="s">
        <v>196</v>
      </c>
      <c r="N4220" t="s">
        <v>196</v>
      </c>
      <c r="O4220" t="s">
        <v>196</v>
      </c>
      <c r="P4220" t="s">
        <v>196</v>
      </c>
      <c r="Q4220" t="s">
        <v>196</v>
      </c>
      <c r="R4220" t="s">
        <v>196</v>
      </c>
      <c r="S4220" t="s">
        <v>196</v>
      </c>
      <c r="T4220">
        <v>-29.762</v>
      </c>
      <c r="U4220">
        <v>-19.239999999999998</v>
      </c>
      <c r="V4220">
        <v>-23.655999999999999</v>
      </c>
      <c r="W4220">
        <v>-7.0910000000000002</v>
      </c>
      <c r="X4220">
        <v>-28.724</v>
      </c>
      <c r="Y4220">
        <v>-13.459</v>
      </c>
      <c r="Z4220">
        <v>-25.347999999999999</v>
      </c>
      <c r="AA4220">
        <v>-24.222999999999999</v>
      </c>
      <c r="AB4220">
        <v>-17.04</v>
      </c>
      <c r="AC4220">
        <v>-16.495000000000001</v>
      </c>
      <c r="AD4220">
        <v>-23.626000000000001</v>
      </c>
      <c r="AE4220">
        <v>-20.745999999999999</v>
      </c>
      <c r="AF4220">
        <v>-15.973000000000001</v>
      </c>
      <c r="AG4220">
        <v>-13.781000000000001</v>
      </c>
      <c r="AH4220">
        <v>-9.8390000000000004</v>
      </c>
      <c r="AI4220">
        <v>-8.5760000000000005</v>
      </c>
      <c r="AJ4220">
        <v>-10.56</v>
      </c>
      <c r="AK4220">
        <v>-10.907999999999999</v>
      </c>
      <c r="AL4220">
        <v>-9.82</v>
      </c>
      <c r="AM4220">
        <v>-8.08</v>
      </c>
      <c r="AN4220">
        <v>-7.4710000000000001</v>
      </c>
      <c r="AO4220">
        <v>-5.923</v>
      </c>
      <c r="AP4220">
        <v>-8.4629999999999992</v>
      </c>
      <c r="AQ4220">
        <v>-8.9890000000000008</v>
      </c>
      <c r="AR4220">
        <v>-6.2510000000000003</v>
      </c>
      <c r="AS4220">
        <v>-7.5549999999999997</v>
      </c>
      <c r="AT4220">
        <v>-9.1590000000000007</v>
      </c>
      <c r="AU4220">
        <v>-7.3120000000000003</v>
      </c>
      <c r="AV4220">
        <v>-10.577</v>
      </c>
      <c r="AW4220">
        <v>-11.007</v>
      </c>
      <c r="AX4220">
        <v>-11.298</v>
      </c>
      <c r="AY4220">
        <v>-11.721</v>
      </c>
      <c r="AZ4220">
        <v>-12.419</v>
      </c>
      <c r="BA4220">
        <v>-13.047000000000001</v>
      </c>
      <c r="BB4220">
        <v>2015</v>
      </c>
    </row>
    <row r="4221" spans="1:54" hidden="1" x14ac:dyDescent="0.25">
      <c r="A4221">
        <v>446</v>
      </c>
      <c r="B4221" t="s">
        <v>1159</v>
      </c>
      <c r="C4221" t="s">
        <v>231</v>
      </c>
      <c r="D4221" t="s">
        <v>1158</v>
      </c>
      <c r="E4221" t="s">
        <v>229</v>
      </c>
      <c r="F4221" t="s">
        <v>228</v>
      </c>
      <c r="G4221" t="s">
        <v>209</v>
      </c>
      <c r="H4221" t="s">
        <v>205</v>
      </c>
      <c r="I4221" t="s">
        <v>1161</v>
      </c>
      <c r="J4221" t="s">
        <v>196</v>
      </c>
      <c r="K4221" t="s">
        <v>196</v>
      </c>
      <c r="L4221" t="s">
        <v>196</v>
      </c>
      <c r="M4221" t="s">
        <v>196</v>
      </c>
      <c r="N4221" t="s">
        <v>196</v>
      </c>
      <c r="O4221" t="s">
        <v>196</v>
      </c>
      <c r="P4221" t="s">
        <v>196</v>
      </c>
      <c r="Q4221" t="s">
        <v>196</v>
      </c>
      <c r="R4221" t="s">
        <v>196</v>
      </c>
      <c r="S4221" t="s">
        <v>196</v>
      </c>
      <c r="T4221" t="s">
        <v>196</v>
      </c>
      <c r="U4221" t="s">
        <v>196</v>
      </c>
      <c r="V4221" t="s">
        <v>196</v>
      </c>
      <c r="W4221" t="s">
        <v>196</v>
      </c>
      <c r="X4221" t="s">
        <v>196</v>
      </c>
      <c r="Y4221" t="s">
        <v>196</v>
      </c>
      <c r="Z4221" t="s">
        <v>196</v>
      </c>
      <c r="AA4221" t="s">
        <v>196</v>
      </c>
      <c r="AB4221" t="s">
        <v>196</v>
      </c>
      <c r="AC4221" t="s">
        <v>196</v>
      </c>
      <c r="AD4221">
        <v>-5981.5230000000001</v>
      </c>
      <c r="AE4221">
        <v>-4669.7380000000003</v>
      </c>
      <c r="AF4221">
        <v>-4364.3649999999998</v>
      </c>
      <c r="AG4221">
        <v>-5407.4620000000004</v>
      </c>
      <c r="AH4221">
        <v>-4511.4650000000001</v>
      </c>
      <c r="AI4221">
        <v>-4581.5749999999998</v>
      </c>
      <c r="AJ4221">
        <v>-6272.326</v>
      </c>
      <c r="AK4221">
        <v>-6993.5360000000001</v>
      </c>
      <c r="AL4221">
        <v>-7300.817</v>
      </c>
      <c r="AM4221">
        <v>-7928.3819999999996</v>
      </c>
      <c r="AN4221">
        <v>-7081.0309999999999</v>
      </c>
      <c r="AO4221">
        <v>-7428.482</v>
      </c>
      <c r="AP4221">
        <v>-11316.527</v>
      </c>
      <c r="AQ4221">
        <v>-9628.3449999999993</v>
      </c>
      <c r="AR4221">
        <v>-9862.348</v>
      </c>
      <c r="AS4221">
        <v>-9176.9359999999997</v>
      </c>
      <c r="AT4221">
        <v>-9029.2630000000008</v>
      </c>
      <c r="AU4221">
        <v>-10439.824000000001</v>
      </c>
      <c r="AV4221">
        <v>-9073.6560000000009</v>
      </c>
      <c r="AW4221">
        <v>-11943.468000000001</v>
      </c>
      <c r="AX4221">
        <v>-12881.261</v>
      </c>
      <c r="AY4221">
        <v>-13752.692999999999</v>
      </c>
      <c r="AZ4221">
        <v>-14895.817999999999</v>
      </c>
      <c r="BA4221">
        <v>-16576.802</v>
      </c>
      <c r="BB4221">
        <v>2015</v>
      </c>
    </row>
    <row r="4222" spans="1:54" hidden="1" x14ac:dyDescent="0.25">
      <c r="A4222">
        <v>446</v>
      </c>
      <c r="B4222" t="s">
        <v>1159</v>
      </c>
      <c r="C4222" t="s">
        <v>230</v>
      </c>
      <c r="D4222" t="s">
        <v>1158</v>
      </c>
      <c r="E4222" t="s">
        <v>229</v>
      </c>
      <c r="F4222" t="s">
        <v>228</v>
      </c>
      <c r="G4222" t="s">
        <v>227</v>
      </c>
      <c r="I4222" t="s">
        <v>398</v>
      </c>
      <c r="J4222" t="s">
        <v>196</v>
      </c>
      <c r="K4222" t="s">
        <v>196</v>
      </c>
      <c r="L4222" t="s">
        <v>196</v>
      </c>
      <c r="M4222" t="s">
        <v>196</v>
      </c>
      <c r="N4222" t="s">
        <v>196</v>
      </c>
      <c r="O4222" t="s">
        <v>196</v>
      </c>
      <c r="P4222" t="s">
        <v>196</v>
      </c>
      <c r="Q4222" t="s">
        <v>196</v>
      </c>
      <c r="R4222" t="s">
        <v>196</v>
      </c>
      <c r="S4222" t="s">
        <v>196</v>
      </c>
      <c r="T4222" t="s">
        <v>196</v>
      </c>
      <c r="U4222" t="s">
        <v>196</v>
      </c>
      <c r="V4222" t="s">
        <v>196</v>
      </c>
      <c r="W4222" t="s">
        <v>196</v>
      </c>
      <c r="X4222" t="s">
        <v>196</v>
      </c>
      <c r="Y4222" t="s">
        <v>196</v>
      </c>
      <c r="Z4222" t="s">
        <v>196</v>
      </c>
      <c r="AA4222" t="s">
        <v>196</v>
      </c>
      <c r="AB4222" t="s">
        <v>196</v>
      </c>
      <c r="AC4222" t="s">
        <v>196</v>
      </c>
      <c r="AD4222">
        <v>-22.462</v>
      </c>
      <c r="AE4222">
        <v>-17.062000000000001</v>
      </c>
      <c r="AF4222">
        <v>-15.436</v>
      </c>
      <c r="AG4222">
        <v>-18.390999999999998</v>
      </c>
      <c r="AH4222">
        <v>-14.605</v>
      </c>
      <c r="AI4222">
        <v>-13.912000000000001</v>
      </c>
      <c r="AJ4222">
        <v>-17.478999999999999</v>
      </c>
      <c r="AK4222">
        <v>-17.477</v>
      </c>
      <c r="AL4222">
        <v>-16.161999999999999</v>
      </c>
      <c r="AM4222">
        <v>-15.609</v>
      </c>
      <c r="AN4222">
        <v>-12.612</v>
      </c>
      <c r="AO4222">
        <v>-12.193</v>
      </c>
      <c r="AP4222">
        <v>-17.382000000000001</v>
      </c>
      <c r="AQ4222">
        <v>-14.038</v>
      </c>
      <c r="AR4222">
        <v>-13.807</v>
      </c>
      <c r="AS4222">
        <v>-12.430999999999999</v>
      </c>
      <c r="AT4222">
        <v>-11.872999999999999</v>
      </c>
      <c r="AU4222">
        <v>-13.292999999999999</v>
      </c>
      <c r="AV4222">
        <v>-11.135999999999999</v>
      </c>
      <c r="AW4222">
        <v>-14.061</v>
      </c>
      <c r="AX4222">
        <v>-14.494</v>
      </c>
      <c r="AY4222">
        <v>-14.750999999999999</v>
      </c>
      <c r="AZ4222">
        <v>-15.2</v>
      </c>
      <c r="BA4222">
        <v>-16.067</v>
      </c>
      <c r="BB4222">
        <v>2015</v>
      </c>
    </row>
    <row r="4223" spans="1:54" hidden="1" x14ac:dyDescent="0.25">
      <c r="A4223">
        <v>446</v>
      </c>
      <c r="B4223" t="s">
        <v>1159</v>
      </c>
      <c r="C4223" t="s">
        <v>226</v>
      </c>
      <c r="D4223" t="s">
        <v>1158</v>
      </c>
      <c r="E4223" t="s">
        <v>224</v>
      </c>
      <c r="F4223" t="s">
        <v>223</v>
      </c>
      <c r="G4223" t="s">
        <v>209</v>
      </c>
      <c r="H4223" t="s">
        <v>205</v>
      </c>
      <c r="I4223" t="s">
        <v>1161</v>
      </c>
      <c r="J4223" t="s">
        <v>196</v>
      </c>
      <c r="K4223" t="s">
        <v>196</v>
      </c>
      <c r="L4223" t="s">
        <v>196</v>
      </c>
      <c r="M4223" t="s">
        <v>196</v>
      </c>
      <c r="N4223" t="s">
        <v>196</v>
      </c>
      <c r="O4223" t="s">
        <v>196</v>
      </c>
      <c r="P4223" t="s">
        <v>196</v>
      </c>
      <c r="Q4223" t="s">
        <v>196</v>
      </c>
      <c r="R4223" t="s">
        <v>196</v>
      </c>
      <c r="S4223" t="s">
        <v>196</v>
      </c>
      <c r="T4223">
        <v>-373.7</v>
      </c>
      <c r="U4223">
        <v>-589.47699999999998</v>
      </c>
      <c r="V4223">
        <v>-1728.49</v>
      </c>
      <c r="W4223">
        <v>-146.69900000000001</v>
      </c>
      <c r="X4223">
        <v>-2908.5749999999998</v>
      </c>
      <c r="Y4223">
        <v>-551.22</v>
      </c>
      <c r="Z4223">
        <v>-2522.288</v>
      </c>
      <c r="AA4223">
        <v>-2389.3110000000001</v>
      </c>
      <c r="AB4223">
        <v>-1114.732</v>
      </c>
      <c r="AC4223">
        <v>-704.20100000000002</v>
      </c>
      <c r="AD4223">
        <v>-1945.66</v>
      </c>
      <c r="AE4223">
        <v>-1190.9839999999999</v>
      </c>
      <c r="AF4223">
        <v>115.339</v>
      </c>
      <c r="AG4223">
        <v>839.45</v>
      </c>
      <c r="AH4223">
        <v>785.17200000000003</v>
      </c>
      <c r="AI4223">
        <v>631.81299999999999</v>
      </c>
      <c r="AJ4223">
        <v>871.05799999999999</v>
      </c>
      <c r="AK4223">
        <v>641.34199999999998</v>
      </c>
      <c r="AL4223">
        <v>652.46400000000006</v>
      </c>
      <c r="AM4223">
        <v>1477.682</v>
      </c>
      <c r="AN4223">
        <v>1578.0820000000001</v>
      </c>
      <c r="AO4223">
        <v>2086.7330000000002</v>
      </c>
      <c r="AP4223">
        <v>-131.69200000000001</v>
      </c>
      <c r="AQ4223">
        <v>-515.45699999999999</v>
      </c>
      <c r="AR4223">
        <v>1806.8</v>
      </c>
      <c r="AS4223">
        <v>1088.7629999999999</v>
      </c>
      <c r="AT4223">
        <v>335</v>
      </c>
      <c r="AU4223">
        <v>1907.8579999999999</v>
      </c>
      <c r="AV4223">
        <v>147.57599999999999</v>
      </c>
      <c r="AW4223">
        <v>219.34</v>
      </c>
      <c r="AX4223">
        <v>407.64499999999998</v>
      </c>
      <c r="AY4223">
        <v>398.428</v>
      </c>
      <c r="AZ4223">
        <v>314.21699999999998</v>
      </c>
      <c r="BA4223">
        <v>272.54300000000001</v>
      </c>
      <c r="BB4223">
        <v>2015</v>
      </c>
    </row>
    <row r="4224" spans="1:54" hidden="1" x14ac:dyDescent="0.25">
      <c r="A4224">
        <v>446</v>
      </c>
      <c r="B4224" t="s">
        <v>1159</v>
      </c>
      <c r="C4224" t="s">
        <v>225</v>
      </c>
      <c r="D4224" t="s">
        <v>1158</v>
      </c>
      <c r="E4224" t="s">
        <v>224</v>
      </c>
      <c r="F4224" t="s">
        <v>223</v>
      </c>
      <c r="G4224" t="s">
        <v>198</v>
      </c>
      <c r="I4224" t="s">
        <v>222</v>
      </c>
      <c r="J4224" t="s">
        <v>196</v>
      </c>
      <c r="K4224" t="s">
        <v>196</v>
      </c>
      <c r="L4224" t="s">
        <v>196</v>
      </c>
      <c r="M4224" t="s">
        <v>196</v>
      </c>
      <c r="N4224" t="s">
        <v>196</v>
      </c>
      <c r="O4224" t="s">
        <v>196</v>
      </c>
      <c r="P4224" t="s">
        <v>196</v>
      </c>
      <c r="Q4224" t="s">
        <v>196</v>
      </c>
      <c r="R4224" t="s">
        <v>196</v>
      </c>
      <c r="S4224" t="s">
        <v>196</v>
      </c>
      <c r="T4224">
        <v>-18.940999999999999</v>
      </c>
      <c r="U4224">
        <v>-14.266</v>
      </c>
      <c r="V4224">
        <v>-18.196999999999999</v>
      </c>
      <c r="W4224">
        <v>-1.1180000000000001</v>
      </c>
      <c r="X4224">
        <v>-19.004000000000001</v>
      </c>
      <c r="Y4224">
        <v>-3.0579999999999998</v>
      </c>
      <c r="Z4224">
        <v>-12.353999999999999</v>
      </c>
      <c r="AA4224">
        <v>-9.8569999999999993</v>
      </c>
      <c r="AB4224">
        <v>-4.2530000000000001</v>
      </c>
      <c r="AC4224">
        <v>-2.6829999999999998</v>
      </c>
      <c r="AD4224">
        <v>-7.4829999999999997</v>
      </c>
      <c r="AE4224">
        <v>-4.49</v>
      </c>
      <c r="AF4224">
        <v>0.40100000000000002</v>
      </c>
      <c r="AG4224">
        <v>2.82</v>
      </c>
      <c r="AH4224">
        <v>2.4630000000000001</v>
      </c>
      <c r="AI4224">
        <v>1.95</v>
      </c>
      <c r="AJ4224">
        <v>2.621</v>
      </c>
      <c r="AK4224">
        <v>1.71</v>
      </c>
      <c r="AL4224">
        <v>1.4810000000000001</v>
      </c>
      <c r="AM4224">
        <v>2.7629999999999999</v>
      </c>
      <c r="AN4224">
        <v>2.7250000000000001</v>
      </c>
      <c r="AO4224">
        <v>3.4540000000000002</v>
      </c>
      <c r="AP4224">
        <v>-0.19900000000000001</v>
      </c>
      <c r="AQ4224">
        <v>-0.74299999999999999</v>
      </c>
      <c r="AR4224">
        <v>2.5059999999999998</v>
      </c>
      <c r="AS4224">
        <v>1.46</v>
      </c>
      <c r="AT4224">
        <v>0.44800000000000001</v>
      </c>
      <c r="AU4224">
        <v>2.4590000000000001</v>
      </c>
      <c r="AV4224">
        <v>0.183</v>
      </c>
      <c r="AW4224">
        <v>0.25800000000000001</v>
      </c>
      <c r="AX4224">
        <v>0.45800000000000002</v>
      </c>
      <c r="AY4224">
        <v>0.42699999999999999</v>
      </c>
      <c r="AZ4224">
        <v>0.32100000000000001</v>
      </c>
      <c r="BA4224">
        <v>0.26500000000000001</v>
      </c>
      <c r="BB4224">
        <v>2015</v>
      </c>
    </row>
    <row r="4225" spans="1:54" hidden="1" x14ac:dyDescent="0.25">
      <c r="A4225">
        <v>446</v>
      </c>
      <c r="B4225" t="s">
        <v>1159</v>
      </c>
      <c r="C4225" t="s">
        <v>221</v>
      </c>
      <c r="D4225" t="s">
        <v>1158</v>
      </c>
      <c r="E4225" t="s">
        <v>219</v>
      </c>
      <c r="F4225" t="s">
        <v>218</v>
      </c>
      <c r="G4225" t="s">
        <v>209</v>
      </c>
      <c r="H4225" t="s">
        <v>205</v>
      </c>
      <c r="I4225" t="s">
        <v>1161</v>
      </c>
      <c r="J4225" t="s">
        <v>196</v>
      </c>
      <c r="K4225" t="s">
        <v>196</v>
      </c>
      <c r="L4225" t="s">
        <v>196</v>
      </c>
      <c r="M4225" t="s">
        <v>196</v>
      </c>
      <c r="N4225" t="s">
        <v>196</v>
      </c>
      <c r="O4225" t="s">
        <v>196</v>
      </c>
      <c r="P4225" t="s">
        <v>196</v>
      </c>
      <c r="Q4225" t="s">
        <v>196</v>
      </c>
      <c r="R4225" t="s">
        <v>196</v>
      </c>
      <c r="S4225" t="s">
        <v>196</v>
      </c>
      <c r="T4225" t="s">
        <v>196</v>
      </c>
      <c r="U4225" t="s">
        <v>196</v>
      </c>
      <c r="V4225" t="s">
        <v>196</v>
      </c>
      <c r="W4225" t="s">
        <v>196</v>
      </c>
      <c r="X4225" t="s">
        <v>196</v>
      </c>
      <c r="Y4225" t="s">
        <v>196</v>
      </c>
      <c r="Z4225" t="s">
        <v>196</v>
      </c>
      <c r="AA4225" t="s">
        <v>196</v>
      </c>
      <c r="AB4225" t="s">
        <v>196</v>
      </c>
      <c r="AC4225" t="s">
        <v>196</v>
      </c>
      <c r="AD4225">
        <v>37240.588000000003</v>
      </c>
      <c r="AE4225">
        <v>42171.38</v>
      </c>
      <c r="AF4225">
        <v>44797.940999999999</v>
      </c>
      <c r="AG4225">
        <v>49503.186000000002</v>
      </c>
      <c r="AH4225">
        <v>52339</v>
      </c>
      <c r="AI4225">
        <v>55323.5</v>
      </c>
      <c r="AJ4225">
        <v>59211.642</v>
      </c>
      <c r="AK4225">
        <v>61200.182000000001</v>
      </c>
      <c r="AL4225">
        <v>65704.195999999996</v>
      </c>
      <c r="AM4225">
        <v>69990</v>
      </c>
      <c r="AN4225">
        <v>73930.955000000002</v>
      </c>
      <c r="AO4225">
        <v>77496.764999999999</v>
      </c>
      <c r="AP4225">
        <v>82094</v>
      </c>
      <c r="AQ4225">
        <v>89111</v>
      </c>
      <c r="AR4225">
        <v>94268</v>
      </c>
      <c r="AS4225">
        <v>101165</v>
      </c>
      <c r="AT4225">
        <v>108482</v>
      </c>
      <c r="AU4225">
        <v>114158.077</v>
      </c>
      <c r="AV4225">
        <v>122707.378</v>
      </c>
      <c r="AW4225">
        <v>132062.66800000001</v>
      </c>
      <c r="AX4225">
        <v>142114.15</v>
      </c>
      <c r="AY4225">
        <v>153059.78899999999</v>
      </c>
      <c r="AZ4225">
        <v>165233.54999999999</v>
      </c>
      <c r="BA4225">
        <v>178665.435</v>
      </c>
      <c r="BB4225">
        <v>2015</v>
      </c>
    </row>
    <row r="4226" spans="1:54" hidden="1" x14ac:dyDescent="0.25">
      <c r="A4226">
        <v>446</v>
      </c>
      <c r="B4226" t="s">
        <v>1159</v>
      </c>
      <c r="C4226" t="s">
        <v>220</v>
      </c>
      <c r="D4226" t="s">
        <v>1158</v>
      </c>
      <c r="E4226" t="s">
        <v>219</v>
      </c>
      <c r="F4226" t="s">
        <v>218</v>
      </c>
      <c r="G4226" t="s">
        <v>198</v>
      </c>
      <c r="I4226" t="s">
        <v>347</v>
      </c>
      <c r="J4226" t="s">
        <v>196</v>
      </c>
      <c r="K4226" t="s">
        <v>196</v>
      </c>
      <c r="L4226" t="s">
        <v>196</v>
      </c>
      <c r="M4226" t="s">
        <v>196</v>
      </c>
      <c r="N4226" t="s">
        <v>196</v>
      </c>
      <c r="O4226" t="s">
        <v>196</v>
      </c>
      <c r="P4226" t="s">
        <v>196</v>
      </c>
      <c r="Q4226" t="s">
        <v>196</v>
      </c>
      <c r="R4226" t="s">
        <v>196</v>
      </c>
      <c r="S4226" t="s">
        <v>196</v>
      </c>
      <c r="T4226" t="s">
        <v>196</v>
      </c>
      <c r="U4226" t="s">
        <v>196</v>
      </c>
      <c r="V4226" t="s">
        <v>196</v>
      </c>
      <c r="W4226" t="s">
        <v>196</v>
      </c>
      <c r="X4226" t="s">
        <v>196</v>
      </c>
      <c r="Y4226" t="s">
        <v>196</v>
      </c>
      <c r="Z4226" t="s">
        <v>196</v>
      </c>
      <c r="AA4226" t="s">
        <v>196</v>
      </c>
      <c r="AB4226" t="s">
        <v>196</v>
      </c>
      <c r="AC4226" t="s">
        <v>196</v>
      </c>
      <c r="AD4226">
        <v>143.22800000000001</v>
      </c>
      <c r="AE4226">
        <v>158.99299999999999</v>
      </c>
      <c r="AF4226">
        <v>155.65700000000001</v>
      </c>
      <c r="AG4226">
        <v>166.28</v>
      </c>
      <c r="AH4226">
        <v>164.191</v>
      </c>
      <c r="AI4226">
        <v>170.77199999999999</v>
      </c>
      <c r="AJ4226">
        <v>178.142</v>
      </c>
      <c r="AK4226">
        <v>163.215</v>
      </c>
      <c r="AL4226">
        <v>149.12299999999999</v>
      </c>
      <c r="AM4226">
        <v>130.86600000000001</v>
      </c>
      <c r="AN4226">
        <v>127.649</v>
      </c>
      <c r="AO4226">
        <v>128.27600000000001</v>
      </c>
      <c r="AP4226">
        <v>124.137</v>
      </c>
      <c r="AQ4226">
        <v>128.464</v>
      </c>
      <c r="AR4226">
        <v>130.72999999999999</v>
      </c>
      <c r="AS4226">
        <v>135.68299999999999</v>
      </c>
      <c r="AT4226">
        <v>145.05199999999999</v>
      </c>
      <c r="AU4226">
        <v>147.16399999999999</v>
      </c>
      <c r="AV4226">
        <v>151.80600000000001</v>
      </c>
      <c r="AW4226">
        <v>155.38399999999999</v>
      </c>
      <c r="AX4226">
        <v>159.73500000000001</v>
      </c>
      <c r="AY4226">
        <v>163.90700000000001</v>
      </c>
      <c r="AZ4226">
        <v>168.559</v>
      </c>
      <c r="BA4226">
        <v>173.55099999999999</v>
      </c>
      <c r="BB4226">
        <v>2015</v>
      </c>
    </row>
    <row r="4227" spans="1:54" hidden="1" x14ac:dyDescent="0.25">
      <c r="A4227">
        <v>446</v>
      </c>
      <c r="B4227" t="s">
        <v>1159</v>
      </c>
      <c r="C4227" t="s">
        <v>217</v>
      </c>
      <c r="D4227" t="s">
        <v>1158</v>
      </c>
      <c r="E4227" t="s">
        <v>215</v>
      </c>
      <c r="F4227" t="s">
        <v>214</v>
      </c>
      <c r="G4227" t="s">
        <v>209</v>
      </c>
      <c r="H4227" t="s">
        <v>205</v>
      </c>
      <c r="I4227" t="s">
        <v>1161</v>
      </c>
      <c r="J4227" t="s">
        <v>196</v>
      </c>
      <c r="K4227" t="s">
        <v>196</v>
      </c>
      <c r="L4227" t="s">
        <v>196</v>
      </c>
      <c r="M4227" t="s">
        <v>196</v>
      </c>
      <c r="N4227" t="s">
        <v>196</v>
      </c>
      <c r="O4227" t="s">
        <v>196</v>
      </c>
      <c r="P4227" t="s">
        <v>196</v>
      </c>
      <c r="Q4227" t="s">
        <v>196</v>
      </c>
      <c r="R4227" t="s">
        <v>196</v>
      </c>
      <c r="S4227" t="s">
        <v>196</v>
      </c>
      <c r="T4227" t="s">
        <v>196</v>
      </c>
      <c r="U4227" t="s">
        <v>196</v>
      </c>
      <c r="V4227" t="s">
        <v>196</v>
      </c>
      <c r="W4227" t="s">
        <v>196</v>
      </c>
      <c r="X4227" t="s">
        <v>196</v>
      </c>
      <c r="Y4227" t="s">
        <v>196</v>
      </c>
      <c r="Z4227" t="s">
        <v>196</v>
      </c>
      <c r="AA4227" t="s">
        <v>196</v>
      </c>
      <c r="AB4227" t="s">
        <v>196</v>
      </c>
      <c r="AC4227" t="s">
        <v>196</v>
      </c>
      <c r="AD4227">
        <v>37989.088000000003</v>
      </c>
      <c r="AE4227">
        <v>42680.58</v>
      </c>
      <c r="AF4227">
        <v>46320.625</v>
      </c>
      <c r="AG4227">
        <v>50321.885999999999</v>
      </c>
      <c r="AH4227">
        <v>54082</v>
      </c>
      <c r="AI4227">
        <v>57984.5</v>
      </c>
      <c r="AJ4227">
        <v>60850.923000000003</v>
      </c>
      <c r="AK4227">
        <v>63364.148999999998</v>
      </c>
      <c r="AL4227">
        <v>70888</v>
      </c>
      <c r="AM4227">
        <v>77112</v>
      </c>
      <c r="AN4227">
        <v>79298</v>
      </c>
      <c r="AO4227">
        <v>80887</v>
      </c>
      <c r="AP4227">
        <v>86959</v>
      </c>
      <c r="AQ4227">
        <v>95692</v>
      </c>
      <c r="AR4227">
        <v>100345</v>
      </c>
      <c r="AS4227">
        <v>106008</v>
      </c>
      <c r="AT4227">
        <v>112890</v>
      </c>
      <c r="AU4227">
        <v>118565.077</v>
      </c>
      <c r="AV4227">
        <v>127113.378</v>
      </c>
      <c r="AW4227">
        <v>136467.66800000001</v>
      </c>
      <c r="AX4227">
        <v>146518.15</v>
      </c>
      <c r="AY4227">
        <v>157462.78899999999</v>
      </c>
      <c r="AZ4227">
        <v>169635.55</v>
      </c>
      <c r="BA4227">
        <v>183066.435</v>
      </c>
      <c r="BB4227">
        <v>2015</v>
      </c>
    </row>
    <row r="4228" spans="1:54" hidden="1" x14ac:dyDescent="0.25">
      <c r="A4228">
        <v>446</v>
      </c>
      <c r="B4228" t="s">
        <v>1159</v>
      </c>
      <c r="C4228" t="s">
        <v>216</v>
      </c>
      <c r="D4228" t="s">
        <v>1158</v>
      </c>
      <c r="E4228" t="s">
        <v>215</v>
      </c>
      <c r="F4228" t="s">
        <v>214</v>
      </c>
      <c r="G4228" t="s">
        <v>198</v>
      </c>
      <c r="I4228" t="s">
        <v>213</v>
      </c>
      <c r="J4228" t="s">
        <v>196</v>
      </c>
      <c r="K4228" t="s">
        <v>196</v>
      </c>
      <c r="L4228" t="s">
        <v>196</v>
      </c>
      <c r="M4228" t="s">
        <v>196</v>
      </c>
      <c r="N4228" t="s">
        <v>196</v>
      </c>
      <c r="O4228" t="s">
        <v>196</v>
      </c>
      <c r="P4228" t="s">
        <v>196</v>
      </c>
      <c r="Q4228" t="s">
        <v>196</v>
      </c>
      <c r="R4228" t="s">
        <v>196</v>
      </c>
      <c r="S4228" t="s">
        <v>196</v>
      </c>
      <c r="T4228" t="s">
        <v>196</v>
      </c>
      <c r="U4228" t="s">
        <v>196</v>
      </c>
      <c r="V4228" t="s">
        <v>196</v>
      </c>
      <c r="W4228" t="s">
        <v>196</v>
      </c>
      <c r="X4228" t="s">
        <v>196</v>
      </c>
      <c r="Y4228" t="s">
        <v>196</v>
      </c>
      <c r="Z4228" t="s">
        <v>196</v>
      </c>
      <c r="AA4228" t="s">
        <v>196</v>
      </c>
      <c r="AB4228" t="s">
        <v>196</v>
      </c>
      <c r="AC4228" t="s">
        <v>196</v>
      </c>
      <c r="AD4228">
        <v>146.10599999999999</v>
      </c>
      <c r="AE4228">
        <v>160.91300000000001</v>
      </c>
      <c r="AF4228">
        <v>160.947</v>
      </c>
      <c r="AG4228">
        <v>169.03</v>
      </c>
      <c r="AH4228">
        <v>169.65899999999999</v>
      </c>
      <c r="AI4228">
        <v>178.98599999999999</v>
      </c>
      <c r="AJ4228">
        <v>183.07400000000001</v>
      </c>
      <c r="AK4228">
        <v>168.98599999999999</v>
      </c>
      <c r="AL4228">
        <v>160.88800000000001</v>
      </c>
      <c r="AM4228">
        <v>144.18299999999999</v>
      </c>
      <c r="AN4228">
        <v>136.91499999999999</v>
      </c>
      <c r="AO4228">
        <v>133.88800000000001</v>
      </c>
      <c r="AP4228">
        <v>131.49299999999999</v>
      </c>
      <c r="AQ4228">
        <v>137.95099999999999</v>
      </c>
      <c r="AR4228">
        <v>139.15799999999999</v>
      </c>
      <c r="AS4228">
        <v>142.178</v>
      </c>
      <c r="AT4228">
        <v>150.946</v>
      </c>
      <c r="AU4228">
        <v>152.846</v>
      </c>
      <c r="AV4228">
        <v>157.25700000000001</v>
      </c>
      <c r="AW4228">
        <v>160.56700000000001</v>
      </c>
      <c r="AX4228">
        <v>164.685</v>
      </c>
      <c r="AY4228">
        <v>168.62200000000001</v>
      </c>
      <c r="AZ4228">
        <v>173.04900000000001</v>
      </c>
      <c r="BA4228">
        <v>177.82599999999999</v>
      </c>
      <c r="BB4228">
        <v>2015</v>
      </c>
    </row>
    <row r="4229" spans="1:54" hidden="1" x14ac:dyDescent="0.25">
      <c r="A4229">
        <v>446</v>
      </c>
      <c r="B4229" t="s">
        <v>1159</v>
      </c>
      <c r="C4229" t="s">
        <v>212</v>
      </c>
      <c r="D4229" t="s">
        <v>1158</v>
      </c>
      <c r="E4229" t="s">
        <v>211</v>
      </c>
      <c r="F4229" t="s">
        <v>210</v>
      </c>
      <c r="G4229" t="s">
        <v>209</v>
      </c>
      <c r="H4229" t="s">
        <v>205</v>
      </c>
      <c r="I4229" t="s">
        <v>1161</v>
      </c>
      <c r="J4229">
        <v>14</v>
      </c>
      <c r="K4229">
        <v>16.8</v>
      </c>
      <c r="L4229">
        <v>12.599</v>
      </c>
      <c r="M4229">
        <v>16.573</v>
      </c>
      <c r="N4229">
        <v>28.170999999999999</v>
      </c>
      <c r="O4229">
        <v>59.329000000000001</v>
      </c>
      <c r="P4229">
        <v>108.096</v>
      </c>
      <c r="Q4229">
        <v>740.74300000000005</v>
      </c>
      <c r="R4229">
        <v>1356</v>
      </c>
      <c r="S4229">
        <v>1350</v>
      </c>
      <c r="T4229">
        <v>1973</v>
      </c>
      <c r="U4229">
        <v>4132</v>
      </c>
      <c r="V4229">
        <v>9499</v>
      </c>
      <c r="W4229">
        <v>13121.6</v>
      </c>
      <c r="X4229">
        <v>15305</v>
      </c>
      <c r="Y4229">
        <v>18027.607</v>
      </c>
      <c r="Z4229">
        <v>20417.346000000001</v>
      </c>
      <c r="AA4229">
        <v>24239</v>
      </c>
      <c r="AB4229">
        <v>26212</v>
      </c>
      <c r="AC4229">
        <v>26244</v>
      </c>
      <c r="AD4229">
        <v>26001</v>
      </c>
      <c r="AE4229">
        <v>26524</v>
      </c>
      <c r="AF4229">
        <v>28780</v>
      </c>
      <c r="AG4229">
        <v>29771</v>
      </c>
      <c r="AH4229">
        <v>31876.868999999999</v>
      </c>
      <c r="AI4229">
        <v>32396.117999999999</v>
      </c>
      <c r="AJ4229">
        <v>33238.360999999997</v>
      </c>
      <c r="AK4229">
        <v>37496.775000000001</v>
      </c>
      <c r="AL4229">
        <v>44060.521000000001</v>
      </c>
      <c r="AM4229">
        <v>53482.027999999998</v>
      </c>
      <c r="AN4229">
        <v>57917.587</v>
      </c>
      <c r="AO4229">
        <v>60414.078999999998</v>
      </c>
      <c r="AP4229">
        <v>66131.861999999994</v>
      </c>
      <c r="AQ4229">
        <v>69366.447</v>
      </c>
      <c r="AR4229">
        <v>72108.870999999999</v>
      </c>
      <c r="AS4229">
        <v>74559.888999999996</v>
      </c>
      <c r="AT4229">
        <v>74788.517999999996</v>
      </c>
      <c r="AU4229">
        <v>77571.843999999997</v>
      </c>
      <c r="AV4229">
        <v>80831.588000000003</v>
      </c>
      <c r="AW4229">
        <v>84990.960999999996</v>
      </c>
      <c r="AX4229">
        <v>88968.798999999999</v>
      </c>
      <c r="AY4229">
        <v>93382.044999999998</v>
      </c>
      <c r="AZ4229">
        <v>98027.37</v>
      </c>
      <c r="BA4229">
        <v>102947.01</v>
      </c>
      <c r="BB4229">
        <v>2015</v>
      </c>
    </row>
    <row r="4230" spans="1:54" hidden="1" x14ac:dyDescent="0.25">
      <c r="A4230">
        <v>446</v>
      </c>
      <c r="B4230" t="s">
        <v>1159</v>
      </c>
      <c r="C4230" t="s">
        <v>207</v>
      </c>
      <c r="D4230" t="s">
        <v>1158</v>
      </c>
      <c r="E4230" t="s">
        <v>200</v>
      </c>
      <c r="F4230" t="s">
        <v>199</v>
      </c>
      <c r="G4230" t="s">
        <v>206</v>
      </c>
      <c r="H4230" t="s">
        <v>205</v>
      </c>
      <c r="I4230" t="s">
        <v>1160</v>
      </c>
      <c r="J4230">
        <v>-0.13900000000000001</v>
      </c>
      <c r="K4230">
        <v>-0.746</v>
      </c>
      <c r="L4230">
        <v>0.99099999999999999</v>
      </c>
      <c r="M4230">
        <v>-1.177</v>
      </c>
      <c r="N4230">
        <v>-1.159</v>
      </c>
      <c r="O4230">
        <v>-0.49099999999999999</v>
      </c>
      <c r="P4230">
        <v>-0.21</v>
      </c>
      <c r="Q4230">
        <v>-0.2</v>
      </c>
      <c r="R4230">
        <v>-0.70899999999999996</v>
      </c>
      <c r="S4230">
        <v>-0.60299999999999998</v>
      </c>
      <c r="T4230">
        <v>-1.0980000000000001</v>
      </c>
      <c r="U4230">
        <v>-2.524</v>
      </c>
      <c r="V4230">
        <v>-2.7650000000000001</v>
      </c>
      <c r="W4230">
        <v>-0.46</v>
      </c>
      <c r="X4230">
        <v>-0.56200000000000006</v>
      </c>
      <c r="Y4230">
        <v>-1.071</v>
      </c>
      <c r="Z4230">
        <v>-1.3169999999999999</v>
      </c>
      <c r="AA4230">
        <v>-5.0359999999999996</v>
      </c>
      <c r="AB4230">
        <v>-5.1040000000000001</v>
      </c>
      <c r="AC4230">
        <v>-3.3279999999999998</v>
      </c>
      <c r="AD4230">
        <v>-2.996</v>
      </c>
      <c r="AE4230">
        <v>-3.4180000000000001</v>
      </c>
      <c r="AF4230">
        <v>-2.746</v>
      </c>
      <c r="AG4230">
        <v>-2.665</v>
      </c>
      <c r="AH4230">
        <v>-3.3319999999999999</v>
      </c>
      <c r="AI4230">
        <v>-2.9260000000000002</v>
      </c>
      <c r="AJ4230">
        <v>-1.482</v>
      </c>
      <c r="AK4230">
        <v>-1.74</v>
      </c>
      <c r="AL4230">
        <v>-2.88</v>
      </c>
      <c r="AM4230">
        <v>-3.75</v>
      </c>
      <c r="AN4230">
        <v>-7.7469999999999999</v>
      </c>
      <c r="AO4230">
        <v>-6.0970000000000004</v>
      </c>
      <c r="AP4230">
        <v>-11.255000000000001</v>
      </c>
      <c r="AQ4230">
        <v>-13.579000000000001</v>
      </c>
      <c r="AR4230">
        <v>-14.94</v>
      </c>
      <c r="AS4230">
        <v>-9.718</v>
      </c>
      <c r="AT4230">
        <v>-11.577</v>
      </c>
      <c r="AU4230">
        <v>-12.882</v>
      </c>
      <c r="AV4230">
        <v>-13.859</v>
      </c>
      <c r="AW4230">
        <v>-14.234999999999999</v>
      </c>
      <c r="AX4230">
        <v>-14.589</v>
      </c>
      <c r="AY4230">
        <v>-15.009</v>
      </c>
      <c r="AZ4230">
        <v>-15.448</v>
      </c>
      <c r="BA4230">
        <v>-15.986000000000001</v>
      </c>
      <c r="BB4230">
        <v>2015</v>
      </c>
    </row>
    <row r="4231" spans="1:54" hidden="1" x14ac:dyDescent="0.25">
      <c r="A4231">
        <v>446</v>
      </c>
      <c r="B4231" t="s">
        <v>1159</v>
      </c>
      <c r="C4231" t="s">
        <v>202</v>
      </c>
      <c r="D4231" t="s">
        <v>1158</v>
      </c>
      <c r="E4231" t="s">
        <v>200</v>
      </c>
      <c r="F4231" t="s">
        <v>199</v>
      </c>
      <c r="G4231" t="s">
        <v>198</v>
      </c>
      <c r="I4231" t="s">
        <v>197</v>
      </c>
      <c r="J4231">
        <v>-3.411</v>
      </c>
      <c r="K4231">
        <v>-19.155999999999999</v>
      </c>
      <c r="L4231">
        <v>37.311</v>
      </c>
      <c r="M4231">
        <v>-32.158999999999999</v>
      </c>
      <c r="N4231">
        <v>-26.788</v>
      </c>
      <c r="O4231">
        <v>-13.587</v>
      </c>
      <c r="P4231">
        <v>-7.4539999999999997</v>
      </c>
      <c r="Q4231">
        <v>-6.0640000000000001</v>
      </c>
      <c r="R4231">
        <v>-21.4</v>
      </c>
      <c r="S4231">
        <v>-22.2</v>
      </c>
      <c r="T4231">
        <v>-38.683</v>
      </c>
      <c r="U4231">
        <v>-56.698</v>
      </c>
      <c r="V4231">
        <v>-49.856999999999999</v>
      </c>
      <c r="W4231">
        <v>-6.1059999999999999</v>
      </c>
      <c r="X4231">
        <v>-6.1660000000000004</v>
      </c>
      <c r="Y4231">
        <v>-9.6340000000000003</v>
      </c>
      <c r="Z4231">
        <v>-10.129</v>
      </c>
      <c r="AA4231">
        <v>-31.986999999999998</v>
      </c>
      <c r="AB4231">
        <v>-29.52</v>
      </c>
      <c r="AC4231">
        <v>-19.122</v>
      </c>
      <c r="AD4231">
        <v>-17.367999999999999</v>
      </c>
      <c r="AE4231">
        <v>-19.427</v>
      </c>
      <c r="AF4231">
        <v>-14.384</v>
      </c>
      <c r="AG4231">
        <v>-13.492000000000001</v>
      </c>
      <c r="AH4231">
        <v>-15.757</v>
      </c>
      <c r="AI4231">
        <v>-13.617000000000001</v>
      </c>
      <c r="AJ4231">
        <v>-6.7220000000000004</v>
      </c>
      <c r="AK4231">
        <v>-6.9939999999999998</v>
      </c>
      <c r="AL4231">
        <v>-9.8539999999999992</v>
      </c>
      <c r="AM4231">
        <v>-10.571999999999999</v>
      </c>
      <c r="AN4231">
        <v>-20.164999999999999</v>
      </c>
      <c r="AO4231">
        <v>-15.215</v>
      </c>
      <c r="AP4231">
        <v>-25.655999999999999</v>
      </c>
      <c r="AQ4231">
        <v>-29.51</v>
      </c>
      <c r="AR4231">
        <v>-31.234000000000002</v>
      </c>
      <c r="AS4231">
        <v>-19.648</v>
      </c>
      <c r="AT4231">
        <v>-23.335999999999999</v>
      </c>
      <c r="AU4231">
        <v>-25.033999999999999</v>
      </c>
      <c r="AV4231">
        <v>-25.847000000000001</v>
      </c>
      <c r="AW4231">
        <v>-25.25</v>
      </c>
      <c r="AX4231">
        <v>-24.72</v>
      </c>
      <c r="AY4231">
        <v>-24.23</v>
      </c>
      <c r="AZ4231">
        <v>-23.757000000000001</v>
      </c>
      <c r="BA4231">
        <v>-23.408999999999999</v>
      </c>
      <c r="BB4231">
        <v>2013</v>
      </c>
    </row>
    <row r="4232" spans="1:54" hidden="1" x14ac:dyDescent="0.25">
      <c r="A4232">
        <v>666</v>
      </c>
      <c r="B4232" t="s">
        <v>1151</v>
      </c>
      <c r="C4232" t="s">
        <v>342</v>
      </c>
      <c r="D4232" t="s">
        <v>1150</v>
      </c>
      <c r="E4232" t="s">
        <v>339</v>
      </c>
      <c r="F4232" t="s">
        <v>341</v>
      </c>
      <c r="G4232" t="s">
        <v>209</v>
      </c>
      <c r="H4232" t="s">
        <v>205</v>
      </c>
      <c r="I4232" t="s">
        <v>1157</v>
      </c>
      <c r="J4232">
        <v>6.0380000000000003</v>
      </c>
      <c r="K4232">
        <v>6.2240000000000002</v>
      </c>
      <c r="L4232">
        <v>6.57</v>
      </c>
      <c r="M4232">
        <v>6.7649999999999997</v>
      </c>
      <c r="N4232">
        <v>7.0579999999999998</v>
      </c>
      <c r="O4232">
        <v>7.2919999999999998</v>
      </c>
      <c r="P4232">
        <v>7.5890000000000004</v>
      </c>
      <c r="Q4232">
        <v>7.7510000000000003</v>
      </c>
      <c r="R4232">
        <v>8.3510000000000009</v>
      </c>
      <c r="S4232">
        <v>8.8119999999999994</v>
      </c>
      <c r="T4232">
        <v>9.2690000000000001</v>
      </c>
      <c r="U4232">
        <v>9.7110000000000003</v>
      </c>
      <c r="V4232">
        <v>10.315</v>
      </c>
      <c r="W4232">
        <v>10.712</v>
      </c>
      <c r="X4232">
        <v>11.192</v>
      </c>
      <c r="Y4232">
        <v>11.507</v>
      </c>
      <c r="Z4232">
        <v>12.073</v>
      </c>
      <c r="AA4232">
        <v>12.493</v>
      </c>
      <c r="AB4232">
        <v>12.669</v>
      </c>
      <c r="AC4232">
        <v>12.87</v>
      </c>
      <c r="AD4232">
        <v>13.500999999999999</v>
      </c>
      <c r="AE4232">
        <v>13.944000000000001</v>
      </c>
      <c r="AF4232">
        <v>14.163</v>
      </c>
      <c r="AG4232">
        <v>14.74</v>
      </c>
      <c r="AH4232">
        <v>15.093</v>
      </c>
      <c r="AI4232">
        <v>15.563000000000001</v>
      </c>
      <c r="AJ4232">
        <v>16.25</v>
      </c>
      <c r="AK4232">
        <v>17.062000000000001</v>
      </c>
      <c r="AL4232">
        <v>18.006</v>
      </c>
      <c r="AM4232">
        <v>18.574000000000002</v>
      </c>
      <c r="AN4232">
        <v>19.742000000000001</v>
      </c>
      <c r="AO4232">
        <v>21.056999999999999</v>
      </c>
      <c r="AP4232">
        <v>22.091999999999999</v>
      </c>
      <c r="AQ4232">
        <v>22.57</v>
      </c>
      <c r="AR4232">
        <v>23.24</v>
      </c>
      <c r="AS4232">
        <v>23.818000000000001</v>
      </c>
      <c r="AT4232">
        <v>24.547000000000001</v>
      </c>
      <c r="AU4232">
        <v>25.306000000000001</v>
      </c>
      <c r="AV4232">
        <v>25.725000000000001</v>
      </c>
      <c r="AW4232">
        <v>26.382999999999999</v>
      </c>
      <c r="AX4232">
        <v>26.940999999999999</v>
      </c>
      <c r="AY4232">
        <v>27.713000000000001</v>
      </c>
      <c r="AZ4232">
        <v>28.692</v>
      </c>
      <c r="BA4232">
        <v>29.216999999999999</v>
      </c>
      <c r="BB4232">
        <v>2016</v>
      </c>
    </row>
    <row r="4233" spans="1:54" hidden="1" x14ac:dyDescent="0.25">
      <c r="A4233">
        <v>666</v>
      </c>
      <c r="B4233" t="s">
        <v>1151</v>
      </c>
      <c r="C4233" t="s">
        <v>340</v>
      </c>
      <c r="D4233" t="s">
        <v>1150</v>
      </c>
      <c r="E4233" t="s">
        <v>339</v>
      </c>
      <c r="F4233" t="s">
        <v>338</v>
      </c>
      <c r="G4233" t="s">
        <v>261</v>
      </c>
      <c r="I4233" t="s">
        <v>337</v>
      </c>
      <c r="J4233">
        <v>-0.82499999999999996</v>
      </c>
      <c r="K4233">
        <v>3.0790000000000002</v>
      </c>
      <c r="L4233">
        <v>5.556</v>
      </c>
      <c r="M4233">
        <v>2.98</v>
      </c>
      <c r="N4233">
        <v>4.3289999999999997</v>
      </c>
      <c r="O4233">
        <v>3.3090000000000002</v>
      </c>
      <c r="P4233">
        <v>4.0720000000000001</v>
      </c>
      <c r="Q4233">
        <v>2.14</v>
      </c>
      <c r="R4233">
        <v>7.7380000000000004</v>
      </c>
      <c r="S4233">
        <v>5.52</v>
      </c>
      <c r="T4233">
        <v>5.1909999999999998</v>
      </c>
      <c r="U4233">
        <v>4.7670000000000003</v>
      </c>
      <c r="V4233">
        <v>6.2220000000000004</v>
      </c>
      <c r="W4233">
        <v>3.847</v>
      </c>
      <c r="X4233">
        <v>4.4749999999999996</v>
      </c>
      <c r="Y4233">
        <v>2.8140000000000001</v>
      </c>
      <c r="Z4233">
        <v>4.9210000000000003</v>
      </c>
      <c r="AA4233">
        <v>3.4820000000000002</v>
      </c>
      <c r="AB4233">
        <v>1.4039999999999999</v>
      </c>
      <c r="AC4233">
        <v>1.59</v>
      </c>
      <c r="AD4233">
        <v>4.9039999999999999</v>
      </c>
      <c r="AE4233">
        <v>3.2759999999999998</v>
      </c>
      <c r="AF4233">
        <v>1.5760000000000001</v>
      </c>
      <c r="AG4233">
        <v>4.0709999999999997</v>
      </c>
      <c r="AH4233">
        <v>2.3980000000000001</v>
      </c>
      <c r="AI4233">
        <v>3.1120000000000001</v>
      </c>
      <c r="AJ4233">
        <v>4.4169999999999998</v>
      </c>
      <c r="AK4233">
        <v>4.9930000000000003</v>
      </c>
      <c r="AL4233">
        <v>5.5359999999999996</v>
      </c>
      <c r="AM4233">
        <v>3.149</v>
      </c>
      <c r="AN4233">
        <v>6.2889999999999997</v>
      </c>
      <c r="AO4233">
        <v>6.6639999999999997</v>
      </c>
      <c r="AP4233">
        <v>4.9130000000000003</v>
      </c>
      <c r="AQ4233">
        <v>2.1669999999999998</v>
      </c>
      <c r="AR4233">
        <v>2.9670000000000001</v>
      </c>
      <c r="AS4233">
        <v>2.4860000000000002</v>
      </c>
      <c r="AT4233">
        <v>3.0609999999999999</v>
      </c>
      <c r="AU4233">
        <v>3.0910000000000002</v>
      </c>
      <c r="AV4233">
        <v>1.659</v>
      </c>
      <c r="AW4233">
        <v>2.556</v>
      </c>
      <c r="AX4233">
        <v>2.117</v>
      </c>
      <c r="AY4233">
        <v>2.8650000000000002</v>
      </c>
      <c r="AZ4233">
        <v>3.53</v>
      </c>
      <c r="BA4233">
        <v>1.831</v>
      </c>
      <c r="BB4233">
        <v>2016</v>
      </c>
    </row>
    <row r="4234" spans="1:54" hidden="1" x14ac:dyDescent="0.25">
      <c r="A4234">
        <v>666</v>
      </c>
      <c r="B4234" t="s">
        <v>1151</v>
      </c>
      <c r="C4234" t="s">
        <v>336</v>
      </c>
      <c r="D4234" t="s">
        <v>1150</v>
      </c>
      <c r="E4234" t="s">
        <v>331</v>
      </c>
      <c r="F4234" t="s">
        <v>335</v>
      </c>
      <c r="G4234" t="s">
        <v>209</v>
      </c>
      <c r="H4234" t="s">
        <v>205</v>
      </c>
      <c r="I4234" t="s">
        <v>1157</v>
      </c>
      <c r="J4234">
        <v>0.36499999999999999</v>
      </c>
      <c r="K4234">
        <v>0.41499999999999998</v>
      </c>
      <c r="L4234">
        <v>0.42899999999999999</v>
      </c>
      <c r="M4234">
        <v>0.48499999999999999</v>
      </c>
      <c r="N4234">
        <v>0.56200000000000006</v>
      </c>
      <c r="O4234">
        <v>0.68400000000000005</v>
      </c>
      <c r="P4234">
        <v>0.81299999999999994</v>
      </c>
      <c r="Q4234">
        <v>0.95299999999999996</v>
      </c>
      <c r="R4234">
        <v>1.208</v>
      </c>
      <c r="S4234">
        <v>1.4490000000000001</v>
      </c>
      <c r="T4234">
        <v>1.724</v>
      </c>
      <c r="U4234">
        <v>2.0880000000000001</v>
      </c>
      <c r="V4234">
        <v>2.5009999999999999</v>
      </c>
      <c r="W4234">
        <v>2.8620000000000001</v>
      </c>
      <c r="X4234">
        <v>3.2789999999999999</v>
      </c>
      <c r="Y4234">
        <v>3.7650000000000001</v>
      </c>
      <c r="Z4234">
        <v>4.2240000000000002</v>
      </c>
      <c r="AA4234">
        <v>4.774</v>
      </c>
      <c r="AB4234">
        <v>5.2770000000000001</v>
      </c>
      <c r="AC4234">
        <v>5.7220000000000004</v>
      </c>
      <c r="AD4234">
        <v>6.32</v>
      </c>
      <c r="AE4234">
        <v>7.1849999999999996</v>
      </c>
      <c r="AF4234">
        <v>8.0220000000000002</v>
      </c>
      <c r="AG4234">
        <v>8.5549999999999997</v>
      </c>
      <c r="AH4234">
        <v>9.3119999999999994</v>
      </c>
      <c r="AI4234">
        <v>10.215</v>
      </c>
      <c r="AJ4234">
        <v>11.499000000000001</v>
      </c>
      <c r="AK4234">
        <v>13.484999999999999</v>
      </c>
      <c r="AL4234">
        <v>15.544</v>
      </c>
      <c r="AM4234">
        <v>16.225999999999999</v>
      </c>
      <c r="AN4234">
        <v>18.161999999999999</v>
      </c>
      <c r="AO4234">
        <v>20.681000000000001</v>
      </c>
      <c r="AP4234">
        <v>22.59</v>
      </c>
      <c r="AQ4234">
        <v>25.385000000000002</v>
      </c>
      <c r="AR4234">
        <v>29.274000000000001</v>
      </c>
      <c r="AS4234">
        <v>32.405000000000001</v>
      </c>
      <c r="AT4234">
        <v>34.325000000000003</v>
      </c>
      <c r="AU4234">
        <v>37.686999999999998</v>
      </c>
      <c r="AV4234">
        <v>40.591000000000001</v>
      </c>
      <c r="AW4234">
        <v>43.929000000000002</v>
      </c>
      <c r="AX4234">
        <v>47.218000000000004</v>
      </c>
      <c r="AY4234">
        <v>50.923000000000002</v>
      </c>
      <c r="AZ4234">
        <v>55.24</v>
      </c>
      <c r="BA4234">
        <v>59.1</v>
      </c>
      <c r="BB4234">
        <v>2016</v>
      </c>
    </row>
    <row r="4235" spans="1:54" hidden="1" x14ac:dyDescent="0.25">
      <c r="A4235">
        <v>666</v>
      </c>
      <c r="B4235" t="s">
        <v>1151</v>
      </c>
      <c r="C4235" t="s">
        <v>334</v>
      </c>
      <c r="D4235" t="s">
        <v>1150</v>
      </c>
      <c r="E4235" t="s">
        <v>331</v>
      </c>
      <c r="F4235" t="s">
        <v>333</v>
      </c>
      <c r="G4235" t="s">
        <v>206</v>
      </c>
      <c r="H4235" t="s">
        <v>205</v>
      </c>
      <c r="I4235" t="s">
        <v>298</v>
      </c>
      <c r="J4235">
        <v>0.47</v>
      </c>
      <c r="K4235">
        <v>0.47699999999999998</v>
      </c>
      <c r="L4235">
        <v>0.39700000000000002</v>
      </c>
      <c r="M4235">
        <v>0.436</v>
      </c>
      <c r="N4235">
        <v>0.39100000000000001</v>
      </c>
      <c r="O4235">
        <v>0.312</v>
      </c>
      <c r="P4235">
        <v>0.35899999999999999</v>
      </c>
      <c r="Q4235">
        <v>0.46800000000000003</v>
      </c>
      <c r="R4235">
        <v>0.53100000000000003</v>
      </c>
      <c r="S4235">
        <v>0.55200000000000005</v>
      </c>
      <c r="T4235">
        <v>0.66600000000000004</v>
      </c>
      <c r="U4235">
        <v>0.75600000000000001</v>
      </c>
      <c r="V4235">
        <v>0.877</v>
      </c>
      <c r="W4235">
        <v>0.876</v>
      </c>
      <c r="X4235">
        <v>0.92300000000000004</v>
      </c>
      <c r="Y4235">
        <v>1.038</v>
      </c>
      <c r="Z4235">
        <v>0.98299999999999998</v>
      </c>
      <c r="AA4235">
        <v>1.036</v>
      </c>
      <c r="AB4235">
        <v>0.95499999999999996</v>
      </c>
      <c r="AC4235">
        <v>0.93700000000000006</v>
      </c>
      <c r="AD4235">
        <v>0.91100000000000003</v>
      </c>
      <c r="AE4235">
        <v>0.754</v>
      </c>
      <c r="AF4235">
        <v>0.82499999999999996</v>
      </c>
      <c r="AG4235">
        <v>1.1930000000000001</v>
      </c>
      <c r="AH4235">
        <v>1.488</v>
      </c>
      <c r="AI4235">
        <v>1.5960000000000001</v>
      </c>
      <c r="AJ4235">
        <v>1.6339999999999999</v>
      </c>
      <c r="AK4235">
        <v>1.891</v>
      </c>
      <c r="AL4235">
        <v>1.7549999999999999</v>
      </c>
      <c r="AM4235">
        <v>2.0739999999999998</v>
      </c>
      <c r="AN4235">
        <v>2.5249999999999999</v>
      </c>
      <c r="AO4235">
        <v>2.7789999999999999</v>
      </c>
      <c r="AP4235">
        <v>2.6549999999999998</v>
      </c>
      <c r="AQ4235">
        <v>2.5059999999999998</v>
      </c>
      <c r="AR4235">
        <v>2.6469999999999998</v>
      </c>
      <c r="AS4235">
        <v>2.351</v>
      </c>
      <c r="AT4235">
        <v>2.4420000000000002</v>
      </c>
      <c r="AU4235">
        <v>2.7679999999999998</v>
      </c>
      <c r="AV4235">
        <v>2.92</v>
      </c>
      <c r="AW4235">
        <v>3.0619999999999998</v>
      </c>
      <c r="AX4235">
        <v>3.1840000000000002</v>
      </c>
      <c r="AY4235">
        <v>3.3119999999999998</v>
      </c>
      <c r="AZ4235">
        <v>3.464</v>
      </c>
      <c r="BA4235">
        <v>3.5710000000000002</v>
      </c>
      <c r="BB4235">
        <v>2016</v>
      </c>
    </row>
    <row r="4236" spans="1:54" hidden="1" x14ac:dyDescent="0.25">
      <c r="A4236">
        <v>666</v>
      </c>
      <c r="B4236" t="s">
        <v>1151</v>
      </c>
      <c r="C4236" t="s">
        <v>332</v>
      </c>
      <c r="D4236" t="s">
        <v>1150</v>
      </c>
      <c r="E4236" t="s">
        <v>331</v>
      </c>
      <c r="F4236" t="s">
        <v>330</v>
      </c>
      <c r="G4236" t="s">
        <v>311</v>
      </c>
      <c r="H4236" t="s">
        <v>205</v>
      </c>
      <c r="I4236" t="s">
        <v>298</v>
      </c>
      <c r="J4236">
        <v>0.64900000000000002</v>
      </c>
      <c r="K4236">
        <v>0.73199999999999998</v>
      </c>
      <c r="L4236">
        <v>0.82</v>
      </c>
      <c r="M4236">
        <v>0.878</v>
      </c>
      <c r="N4236">
        <v>0.94899999999999995</v>
      </c>
      <c r="O4236">
        <v>1.0109999999999999</v>
      </c>
      <c r="P4236">
        <v>1.0740000000000001</v>
      </c>
      <c r="Q4236">
        <v>1.125</v>
      </c>
      <c r="R4236">
        <v>1.254</v>
      </c>
      <c r="S4236">
        <v>1.375</v>
      </c>
      <c r="T4236">
        <v>1.5</v>
      </c>
      <c r="U4236">
        <v>1.6240000000000001</v>
      </c>
      <c r="V4236">
        <v>1.764</v>
      </c>
      <c r="W4236">
        <v>1.875</v>
      </c>
      <c r="X4236">
        <v>2.0009999999999999</v>
      </c>
      <c r="Y4236">
        <v>2.1</v>
      </c>
      <c r="Z4236">
        <v>2.2440000000000002</v>
      </c>
      <c r="AA4236">
        <v>2.3620000000000001</v>
      </c>
      <c r="AB4236">
        <v>2.4209999999999998</v>
      </c>
      <c r="AC4236">
        <v>2.4969999999999999</v>
      </c>
      <c r="AD4236">
        <v>2.6789999999999998</v>
      </c>
      <c r="AE4236">
        <v>2.83</v>
      </c>
      <c r="AF4236">
        <v>2.919</v>
      </c>
      <c r="AG4236">
        <v>3.0979999999999999</v>
      </c>
      <c r="AH4236">
        <v>3.26</v>
      </c>
      <c r="AI4236">
        <v>3.4689999999999999</v>
      </c>
      <c r="AJ4236">
        <v>3.734</v>
      </c>
      <c r="AK4236">
        <v>4.024</v>
      </c>
      <c r="AL4236">
        <v>4.3310000000000004</v>
      </c>
      <c r="AM4236">
        <v>4.5010000000000003</v>
      </c>
      <c r="AN4236">
        <v>4.8419999999999996</v>
      </c>
      <c r="AO4236">
        <v>5.2720000000000002</v>
      </c>
      <c r="AP4236">
        <v>5.633</v>
      </c>
      <c r="AQ4236">
        <v>5.8479999999999999</v>
      </c>
      <c r="AR4236">
        <v>6.1289999999999996</v>
      </c>
      <c r="AS4236">
        <v>6.35</v>
      </c>
      <c r="AT4236">
        <v>6.6280000000000001</v>
      </c>
      <c r="AU4236">
        <v>6.9550000000000001</v>
      </c>
      <c r="AV4236">
        <v>7.2309999999999999</v>
      </c>
      <c r="AW4236">
        <v>7.577</v>
      </c>
      <c r="AX4236">
        <v>7.8890000000000002</v>
      </c>
      <c r="AY4236">
        <v>8.27</v>
      </c>
      <c r="AZ4236">
        <v>8.7089999999999996</v>
      </c>
      <c r="BA4236">
        <v>9.0229999999999997</v>
      </c>
      <c r="BB4236">
        <v>2016</v>
      </c>
    </row>
    <row r="4237" spans="1:54" hidden="1" x14ac:dyDescent="0.25">
      <c r="A4237">
        <v>666</v>
      </c>
      <c r="B4237" t="s">
        <v>1151</v>
      </c>
      <c r="C4237" t="s">
        <v>329</v>
      </c>
      <c r="D4237" t="s">
        <v>1150</v>
      </c>
      <c r="E4237" t="s">
        <v>328</v>
      </c>
      <c r="F4237" t="s">
        <v>327</v>
      </c>
      <c r="G4237" t="s">
        <v>282</v>
      </c>
      <c r="I4237" t="s">
        <v>326</v>
      </c>
      <c r="J4237">
        <v>6.0510000000000002</v>
      </c>
      <c r="K4237">
        <v>6.665</v>
      </c>
      <c r="L4237">
        <v>6.5359999999999996</v>
      </c>
      <c r="M4237">
        <v>7.1719999999999997</v>
      </c>
      <c r="N4237">
        <v>7.9569999999999999</v>
      </c>
      <c r="O4237">
        <v>9.375</v>
      </c>
      <c r="P4237">
        <v>10.715</v>
      </c>
      <c r="Q4237">
        <v>12.295999999999999</v>
      </c>
      <c r="R4237">
        <v>14.468</v>
      </c>
      <c r="S4237">
        <v>16.443999999999999</v>
      </c>
      <c r="T4237">
        <v>18.600999999999999</v>
      </c>
      <c r="U4237">
        <v>21.498000000000001</v>
      </c>
      <c r="V4237">
        <v>24.241</v>
      </c>
      <c r="W4237">
        <v>26.712</v>
      </c>
      <c r="X4237">
        <v>29.297999999999998</v>
      </c>
      <c r="Y4237">
        <v>32.722999999999999</v>
      </c>
      <c r="Z4237">
        <v>34.991</v>
      </c>
      <c r="AA4237">
        <v>38.213000000000001</v>
      </c>
      <c r="AB4237">
        <v>41.656999999999996</v>
      </c>
      <c r="AC4237">
        <v>44.459000000000003</v>
      </c>
      <c r="AD4237">
        <v>46.811999999999998</v>
      </c>
      <c r="AE4237">
        <v>51.527000000000001</v>
      </c>
      <c r="AF4237">
        <v>56.637999999999998</v>
      </c>
      <c r="AG4237">
        <v>58.04</v>
      </c>
      <c r="AH4237">
        <v>61.698</v>
      </c>
      <c r="AI4237">
        <v>65.634</v>
      </c>
      <c r="AJ4237">
        <v>70.763999999999996</v>
      </c>
      <c r="AK4237">
        <v>79.034999999999997</v>
      </c>
      <c r="AL4237">
        <v>86.322999999999993</v>
      </c>
      <c r="AM4237">
        <v>87.358999999999995</v>
      </c>
      <c r="AN4237">
        <v>91.998999999999995</v>
      </c>
      <c r="AO4237">
        <v>98.212000000000003</v>
      </c>
      <c r="AP4237">
        <v>102.256</v>
      </c>
      <c r="AQ4237">
        <v>112.47199999999999</v>
      </c>
      <c r="AR4237">
        <v>125.965</v>
      </c>
      <c r="AS4237">
        <v>136.05500000000001</v>
      </c>
      <c r="AT4237">
        <v>139.83500000000001</v>
      </c>
      <c r="AU4237">
        <v>148.928</v>
      </c>
      <c r="AV4237">
        <v>157.78700000000001</v>
      </c>
      <c r="AW4237">
        <v>166.50399999999999</v>
      </c>
      <c r="AX4237">
        <v>175.261</v>
      </c>
      <c r="AY4237">
        <v>183.75</v>
      </c>
      <c r="AZ4237">
        <v>192.53</v>
      </c>
      <c r="BA4237">
        <v>202.28100000000001</v>
      </c>
      <c r="BB4237">
        <v>2016</v>
      </c>
    </row>
    <row r="4238" spans="1:54" hidden="1" x14ac:dyDescent="0.25">
      <c r="A4238">
        <v>666</v>
      </c>
      <c r="B4238" t="s">
        <v>1151</v>
      </c>
      <c r="C4238" t="s">
        <v>325</v>
      </c>
      <c r="D4238" t="s">
        <v>1150</v>
      </c>
      <c r="E4238" t="s">
        <v>322</v>
      </c>
      <c r="F4238" t="s">
        <v>324</v>
      </c>
      <c r="G4238" t="s">
        <v>209</v>
      </c>
      <c r="H4238" t="s">
        <v>310</v>
      </c>
      <c r="I4238" t="s">
        <v>319</v>
      </c>
      <c r="J4238">
        <v>4765.3559999999998</v>
      </c>
      <c r="K4238">
        <v>4785.5770000000002</v>
      </c>
      <c r="L4238">
        <v>4924.6629999999996</v>
      </c>
      <c r="M4238">
        <v>4943.8339999999998</v>
      </c>
      <c r="N4238">
        <v>5254.3029999999999</v>
      </c>
      <c r="O4238">
        <v>5303.2749999999996</v>
      </c>
      <c r="P4238">
        <v>5384.4449999999997</v>
      </c>
      <c r="Q4238">
        <v>5253.4830000000002</v>
      </c>
      <c r="R4238">
        <v>5510.6080000000002</v>
      </c>
      <c r="S4238">
        <v>5651.741</v>
      </c>
      <c r="T4238">
        <v>5782.9610000000002</v>
      </c>
      <c r="U4238">
        <v>5975.384</v>
      </c>
      <c r="V4238">
        <v>6105.9949999999999</v>
      </c>
      <c r="W4238">
        <v>6190.8819999999996</v>
      </c>
      <c r="X4238">
        <v>6335.12</v>
      </c>
      <c r="Y4238">
        <v>6196.8329999999996</v>
      </c>
      <c r="Z4238">
        <v>6554.3029999999999</v>
      </c>
      <c r="AA4238">
        <v>6765.5119999999997</v>
      </c>
      <c r="AB4238">
        <v>6843.2780000000002</v>
      </c>
      <c r="AC4238">
        <v>6934.6379999999999</v>
      </c>
      <c r="AD4238">
        <v>7256.4340000000002</v>
      </c>
      <c r="AE4238">
        <v>7475.3320000000003</v>
      </c>
      <c r="AF4238">
        <v>7574.0879999999997</v>
      </c>
      <c r="AG4238">
        <v>7862.6260000000002</v>
      </c>
      <c r="AH4238">
        <v>8030.92</v>
      </c>
      <c r="AI4238">
        <v>8260.0409999999993</v>
      </c>
      <c r="AJ4238">
        <v>8677.4629999999997</v>
      </c>
      <c r="AK4238">
        <v>9087.8310000000001</v>
      </c>
      <c r="AL4238">
        <v>9566.8670000000002</v>
      </c>
      <c r="AM4238">
        <v>9843.3889999999992</v>
      </c>
      <c r="AN4238">
        <v>10436.129999999999</v>
      </c>
      <c r="AO4238">
        <v>11103.638999999999</v>
      </c>
      <c r="AP4238">
        <v>11619.933999999999</v>
      </c>
      <c r="AQ4238">
        <v>11841.933999999999</v>
      </c>
      <c r="AR4238">
        <v>12162.651</v>
      </c>
      <c r="AS4238">
        <v>12363.375</v>
      </c>
      <c r="AT4238">
        <v>12685.144</v>
      </c>
      <c r="AU4238">
        <v>13029.86</v>
      </c>
      <c r="AV4238">
        <v>13209.406999999999</v>
      </c>
      <c r="AW4238">
        <v>13428.572</v>
      </c>
      <c r="AX4238">
        <v>13636.914000000001</v>
      </c>
      <c r="AY4238">
        <v>13946.351000000001</v>
      </c>
      <c r="AZ4238">
        <v>14349.359</v>
      </c>
      <c r="BA4238">
        <v>14514.85</v>
      </c>
      <c r="BB4238">
        <v>2006</v>
      </c>
    </row>
    <row r="4239" spans="1:54" hidden="1" x14ac:dyDescent="0.25">
      <c r="A4239">
        <v>666</v>
      </c>
      <c r="B4239" t="s">
        <v>1151</v>
      </c>
      <c r="C4239" t="s">
        <v>323</v>
      </c>
      <c r="D4239" t="s">
        <v>1150</v>
      </c>
      <c r="E4239" t="s">
        <v>322</v>
      </c>
      <c r="F4239" t="s">
        <v>321</v>
      </c>
      <c r="G4239" t="s">
        <v>320</v>
      </c>
      <c r="H4239" t="s">
        <v>310</v>
      </c>
      <c r="I4239" t="s">
        <v>319</v>
      </c>
      <c r="J4239">
        <v>1193.0260000000001</v>
      </c>
      <c r="K4239">
        <v>1198.088</v>
      </c>
      <c r="L4239">
        <v>1232.9090000000001</v>
      </c>
      <c r="M4239">
        <v>1237.7090000000001</v>
      </c>
      <c r="N4239">
        <v>1315.4359999999999</v>
      </c>
      <c r="O4239">
        <v>1327.6959999999999</v>
      </c>
      <c r="P4239">
        <v>1348.0170000000001</v>
      </c>
      <c r="Q4239">
        <v>1315.231</v>
      </c>
      <c r="R4239">
        <v>1379.6030000000001</v>
      </c>
      <c r="S4239">
        <v>1414.9359999999999</v>
      </c>
      <c r="T4239">
        <v>1447.787</v>
      </c>
      <c r="U4239">
        <v>1495.961</v>
      </c>
      <c r="V4239">
        <v>1528.66</v>
      </c>
      <c r="W4239">
        <v>1549.912</v>
      </c>
      <c r="X4239">
        <v>1586.0229999999999</v>
      </c>
      <c r="Y4239">
        <v>1551.402</v>
      </c>
      <c r="Z4239">
        <v>1640.896</v>
      </c>
      <c r="AA4239">
        <v>1693.7729999999999</v>
      </c>
      <c r="AB4239">
        <v>1713.242</v>
      </c>
      <c r="AC4239">
        <v>1736.114</v>
      </c>
      <c r="AD4239">
        <v>1816.6769999999999</v>
      </c>
      <c r="AE4239">
        <v>1871.479</v>
      </c>
      <c r="AF4239">
        <v>1896.203</v>
      </c>
      <c r="AG4239">
        <v>1968.44</v>
      </c>
      <c r="AH4239">
        <v>2010.5730000000001</v>
      </c>
      <c r="AI4239">
        <v>2067.9340000000002</v>
      </c>
      <c r="AJ4239">
        <v>2172.4380000000001</v>
      </c>
      <c r="AK4239">
        <v>2275.1750000000002</v>
      </c>
      <c r="AL4239">
        <v>2395.1030000000001</v>
      </c>
      <c r="AM4239">
        <v>2464.3319999999999</v>
      </c>
      <c r="AN4239">
        <v>2612.7269999999999</v>
      </c>
      <c r="AO4239">
        <v>2779.84</v>
      </c>
      <c r="AP4239">
        <v>2909.0970000000002</v>
      </c>
      <c r="AQ4239">
        <v>2964.6759999999999</v>
      </c>
      <c r="AR4239">
        <v>3044.9679999999998</v>
      </c>
      <c r="AS4239">
        <v>3095.22</v>
      </c>
      <c r="AT4239">
        <v>3175.7759999999998</v>
      </c>
      <c r="AU4239">
        <v>3262.078</v>
      </c>
      <c r="AV4239">
        <v>3307.0279999999998</v>
      </c>
      <c r="AW4239">
        <v>3361.8969999999999</v>
      </c>
      <c r="AX4239">
        <v>3414.056</v>
      </c>
      <c r="AY4239">
        <v>3491.5250000000001</v>
      </c>
      <c r="AZ4239">
        <v>3592.4189999999999</v>
      </c>
      <c r="BA4239">
        <v>3633.8510000000001</v>
      </c>
      <c r="BB4239">
        <v>2006</v>
      </c>
    </row>
    <row r="4240" spans="1:54" hidden="1" x14ac:dyDescent="0.25">
      <c r="A4240">
        <v>666</v>
      </c>
      <c r="B4240" t="s">
        <v>1151</v>
      </c>
      <c r="C4240" t="s">
        <v>318</v>
      </c>
      <c r="D4240" t="s">
        <v>1150</v>
      </c>
      <c r="E4240" t="s">
        <v>313</v>
      </c>
      <c r="F4240" t="s">
        <v>317</v>
      </c>
      <c r="G4240" t="s">
        <v>209</v>
      </c>
      <c r="H4240" t="s">
        <v>310</v>
      </c>
      <c r="I4240" t="s">
        <v>309</v>
      </c>
      <c r="J4240">
        <v>288.36200000000002</v>
      </c>
      <c r="K4240">
        <v>318.96899999999999</v>
      </c>
      <c r="L4240">
        <v>321.87599999999998</v>
      </c>
      <c r="M4240">
        <v>354.58</v>
      </c>
      <c r="N4240">
        <v>418.07</v>
      </c>
      <c r="O4240">
        <v>497.19799999999998</v>
      </c>
      <c r="P4240">
        <v>576.92899999999997</v>
      </c>
      <c r="Q4240">
        <v>645.97400000000005</v>
      </c>
      <c r="R4240">
        <v>797.25199999999995</v>
      </c>
      <c r="S4240">
        <v>929.36300000000006</v>
      </c>
      <c r="T4240">
        <v>1075.6690000000001</v>
      </c>
      <c r="U4240">
        <v>1284.577</v>
      </c>
      <c r="V4240">
        <v>1480.184</v>
      </c>
      <c r="W4240">
        <v>1653.729</v>
      </c>
      <c r="X4240">
        <v>1856.0350000000001</v>
      </c>
      <c r="Y4240">
        <v>2027.7650000000001</v>
      </c>
      <c r="Z4240">
        <v>2293.3910000000001</v>
      </c>
      <c r="AA4240">
        <v>2585.337</v>
      </c>
      <c r="AB4240">
        <v>2850.712</v>
      </c>
      <c r="AC4240">
        <v>3083.0970000000002</v>
      </c>
      <c r="AD4240">
        <v>3396.846</v>
      </c>
      <c r="AE4240">
        <v>3851.806</v>
      </c>
      <c r="AF4240">
        <v>4289.7950000000001</v>
      </c>
      <c r="AG4240">
        <v>4563.4359999999997</v>
      </c>
      <c r="AH4240">
        <v>4954.924</v>
      </c>
      <c r="AI4240">
        <v>5421.4229999999998</v>
      </c>
      <c r="AJ4240">
        <v>6140.5169999999998</v>
      </c>
      <c r="AK4240">
        <v>7182.5929999999998</v>
      </c>
      <c r="AL4240">
        <v>8258.4290000000001</v>
      </c>
      <c r="AM4240">
        <v>8599.1270000000004</v>
      </c>
      <c r="AN4240">
        <v>9601.1479999999992</v>
      </c>
      <c r="AO4240">
        <v>10905.144</v>
      </c>
      <c r="AP4240">
        <v>11882.048000000001</v>
      </c>
      <c r="AQ4240">
        <v>13318.843999999999</v>
      </c>
      <c r="AR4240">
        <v>15320.683000000001</v>
      </c>
      <c r="AS4240">
        <v>16820.944</v>
      </c>
      <c r="AT4240">
        <v>17738.236000000001</v>
      </c>
      <c r="AU4240">
        <v>19405.170999999998</v>
      </c>
      <c r="AV4240">
        <v>20842.684000000001</v>
      </c>
      <c r="AW4240">
        <v>22359.052</v>
      </c>
      <c r="AX4240">
        <v>23900.181</v>
      </c>
      <c r="AY4240">
        <v>25626.38</v>
      </c>
      <c r="AZ4240">
        <v>27626.772000000001</v>
      </c>
      <c r="BA4240">
        <v>29360.775000000001</v>
      </c>
      <c r="BB4240">
        <v>2006</v>
      </c>
    </row>
    <row r="4241" spans="1:54" hidden="1" x14ac:dyDescent="0.25">
      <c r="A4241">
        <v>666</v>
      </c>
      <c r="B4241" t="s">
        <v>1151</v>
      </c>
      <c r="C4241" t="s">
        <v>316</v>
      </c>
      <c r="D4241" t="s">
        <v>1150</v>
      </c>
      <c r="E4241" t="s">
        <v>313</v>
      </c>
      <c r="F4241" t="s">
        <v>315</v>
      </c>
      <c r="G4241" t="s">
        <v>206</v>
      </c>
      <c r="H4241" t="s">
        <v>310</v>
      </c>
      <c r="I4241" t="s">
        <v>309</v>
      </c>
      <c r="J4241">
        <v>370.64600000000002</v>
      </c>
      <c r="K4241">
        <v>366.63099999999997</v>
      </c>
      <c r="L4241">
        <v>297.48200000000003</v>
      </c>
      <c r="M4241">
        <v>318.86700000000002</v>
      </c>
      <c r="N4241">
        <v>290.73</v>
      </c>
      <c r="O4241">
        <v>226.92699999999999</v>
      </c>
      <c r="P4241">
        <v>254.37799999999999</v>
      </c>
      <c r="Q4241">
        <v>317.43200000000002</v>
      </c>
      <c r="R4241">
        <v>350.67599999999999</v>
      </c>
      <c r="S4241">
        <v>354.35700000000003</v>
      </c>
      <c r="T4241">
        <v>415.74599999999998</v>
      </c>
      <c r="U4241">
        <v>465.20499999999998</v>
      </c>
      <c r="V4241">
        <v>518.99599999999998</v>
      </c>
      <c r="W4241">
        <v>506.077</v>
      </c>
      <c r="X4241">
        <v>522.70899999999995</v>
      </c>
      <c r="Y4241">
        <v>559.06200000000001</v>
      </c>
      <c r="Z4241">
        <v>533.42700000000002</v>
      </c>
      <c r="AA4241">
        <v>561.05899999999997</v>
      </c>
      <c r="AB4241">
        <v>515.65899999999999</v>
      </c>
      <c r="AC4241">
        <v>504.64100000000002</v>
      </c>
      <c r="AD4241">
        <v>489.471</v>
      </c>
      <c r="AE4241">
        <v>404.202</v>
      </c>
      <c r="AF4241">
        <v>441.33300000000003</v>
      </c>
      <c r="AG4241">
        <v>636.24800000000005</v>
      </c>
      <c r="AH4241">
        <v>791.97500000000002</v>
      </c>
      <c r="AI4241">
        <v>847.00900000000001</v>
      </c>
      <c r="AJ4241">
        <v>872.54200000000003</v>
      </c>
      <c r="AK4241">
        <v>1007.447</v>
      </c>
      <c r="AL4241">
        <v>932.173</v>
      </c>
      <c r="AM4241">
        <v>1099.059</v>
      </c>
      <c r="AN4241">
        <v>1334.62</v>
      </c>
      <c r="AO4241">
        <v>1465.4010000000001</v>
      </c>
      <c r="AP4241">
        <v>1396.56</v>
      </c>
      <c r="AQ4241">
        <v>1314.7380000000001</v>
      </c>
      <c r="AR4241">
        <v>1385.067</v>
      </c>
      <c r="AS4241">
        <v>1220.28</v>
      </c>
      <c r="AT4241">
        <v>1261.9690000000001</v>
      </c>
      <c r="AU4241">
        <v>1425.31</v>
      </c>
      <c r="AV4241">
        <v>1499.096</v>
      </c>
      <c r="AW4241">
        <v>1558.317</v>
      </c>
      <c r="AX4241">
        <v>1611.529</v>
      </c>
      <c r="AY4241">
        <v>1666.6880000000001</v>
      </c>
      <c r="AZ4241">
        <v>1732.3</v>
      </c>
      <c r="BA4241">
        <v>1773.8869999999999</v>
      </c>
      <c r="BB4241">
        <v>2006</v>
      </c>
    </row>
    <row r="4242" spans="1:54" hidden="1" x14ac:dyDescent="0.25">
      <c r="A4242">
        <v>666</v>
      </c>
      <c r="B4242" t="s">
        <v>1151</v>
      </c>
      <c r="C4242" t="s">
        <v>314</v>
      </c>
      <c r="D4242" t="s">
        <v>1150</v>
      </c>
      <c r="E4242" t="s">
        <v>313</v>
      </c>
      <c r="F4242" t="s">
        <v>312</v>
      </c>
      <c r="G4242" t="s">
        <v>311</v>
      </c>
      <c r="H4242" t="s">
        <v>310</v>
      </c>
      <c r="I4242" t="s">
        <v>309</v>
      </c>
      <c r="J4242">
        <v>512.45799999999997</v>
      </c>
      <c r="K4242">
        <v>562.68399999999997</v>
      </c>
      <c r="L4242">
        <v>614.96500000000003</v>
      </c>
      <c r="M4242">
        <v>641.72799999999995</v>
      </c>
      <c r="N4242">
        <v>706.23299999999995</v>
      </c>
      <c r="O4242">
        <v>735.62599999999998</v>
      </c>
      <c r="P4242">
        <v>761.94299999999998</v>
      </c>
      <c r="Q4242">
        <v>762.38499999999999</v>
      </c>
      <c r="R4242">
        <v>827.69299999999998</v>
      </c>
      <c r="S4242">
        <v>881.90099999999995</v>
      </c>
      <c r="T4242">
        <v>935.75300000000004</v>
      </c>
      <c r="U4242">
        <v>999.072</v>
      </c>
      <c r="V4242">
        <v>1044.184</v>
      </c>
      <c r="W4242">
        <v>1083.886</v>
      </c>
      <c r="X4242">
        <v>1132.7460000000001</v>
      </c>
      <c r="Y4242">
        <v>1131.1279999999999</v>
      </c>
      <c r="Z4242">
        <v>1218.213</v>
      </c>
      <c r="AA4242">
        <v>1279</v>
      </c>
      <c r="AB4242">
        <v>1307.739</v>
      </c>
      <c r="AC4242">
        <v>1345.4780000000001</v>
      </c>
      <c r="AD4242">
        <v>1439.9480000000001</v>
      </c>
      <c r="AE4242">
        <v>1517.193</v>
      </c>
      <c r="AF4242">
        <v>1560.836</v>
      </c>
      <c r="AG4242">
        <v>1652.605</v>
      </c>
      <c r="AH4242">
        <v>1734.395</v>
      </c>
      <c r="AI4242">
        <v>1841.27</v>
      </c>
      <c r="AJ4242">
        <v>1993.7550000000001</v>
      </c>
      <c r="AK4242">
        <v>2143.6039999999998</v>
      </c>
      <c r="AL4242">
        <v>2300.8629999999998</v>
      </c>
      <c r="AM4242">
        <v>2385.346</v>
      </c>
      <c r="AN4242">
        <v>2559.8829999999998</v>
      </c>
      <c r="AO4242">
        <v>2779.84</v>
      </c>
      <c r="AP4242">
        <v>2962.6860000000001</v>
      </c>
      <c r="AQ4242">
        <v>3068.047</v>
      </c>
      <c r="AR4242">
        <v>3207.6950000000002</v>
      </c>
      <c r="AS4242">
        <v>3295.9879999999998</v>
      </c>
      <c r="AT4242">
        <v>3424.9169999999999</v>
      </c>
      <c r="AU4242">
        <v>3581.29</v>
      </c>
      <c r="AV4242">
        <v>3713.1280000000002</v>
      </c>
      <c r="AW4242">
        <v>3856.6</v>
      </c>
      <c r="AX4242">
        <v>3993.386</v>
      </c>
      <c r="AY4242">
        <v>4161.8329999999996</v>
      </c>
      <c r="AZ4242">
        <v>4355.625</v>
      </c>
      <c r="BA4242">
        <v>4482.5140000000001</v>
      </c>
      <c r="BB4242">
        <v>2006</v>
      </c>
    </row>
    <row r="4243" spans="1:54" hidden="1" x14ac:dyDescent="0.25">
      <c r="A4243">
        <v>666</v>
      </c>
      <c r="B4243" t="s">
        <v>1151</v>
      </c>
      <c r="C4243" t="s">
        <v>308</v>
      </c>
      <c r="D4243" t="s">
        <v>1150</v>
      </c>
      <c r="E4243" t="s">
        <v>307</v>
      </c>
      <c r="F4243" t="s">
        <v>306</v>
      </c>
      <c r="G4243" t="s">
        <v>227</v>
      </c>
    </row>
    <row r="4244" spans="1:54" hidden="1" x14ac:dyDescent="0.25">
      <c r="A4244">
        <v>666</v>
      </c>
      <c r="B4244" t="s">
        <v>1151</v>
      </c>
      <c r="C4244" t="s">
        <v>305</v>
      </c>
      <c r="D4244" t="s">
        <v>1150</v>
      </c>
      <c r="E4244" t="s">
        <v>304</v>
      </c>
      <c r="F4244" t="s">
        <v>303</v>
      </c>
      <c r="G4244" t="s">
        <v>274</v>
      </c>
      <c r="I4244" t="s">
        <v>298</v>
      </c>
      <c r="J4244">
        <v>5.0000000000000001E-3</v>
      </c>
      <c r="K4244">
        <v>5.0000000000000001E-3</v>
      </c>
      <c r="L4244">
        <v>5.0000000000000001E-3</v>
      </c>
      <c r="M4244">
        <v>5.0000000000000001E-3</v>
      </c>
      <c r="N4244">
        <v>5.0000000000000001E-3</v>
      </c>
      <c r="O4244">
        <v>5.0000000000000001E-3</v>
      </c>
      <c r="P4244">
        <v>5.0000000000000001E-3</v>
      </c>
      <c r="Q4244">
        <v>5.0000000000000001E-3</v>
      </c>
      <c r="R4244">
        <v>5.0000000000000001E-3</v>
      </c>
      <c r="S4244">
        <v>5.0000000000000001E-3</v>
      </c>
      <c r="T4244">
        <v>5.0000000000000001E-3</v>
      </c>
      <c r="U4244">
        <v>6.0000000000000001E-3</v>
      </c>
      <c r="V4244">
        <v>5.0000000000000001E-3</v>
      </c>
      <c r="W4244">
        <v>5.0000000000000001E-3</v>
      </c>
      <c r="X4244">
        <v>6.0000000000000001E-3</v>
      </c>
      <c r="Y4244">
        <v>6.0000000000000001E-3</v>
      </c>
      <c r="Z4244">
        <v>6.0000000000000001E-3</v>
      </c>
      <c r="AA4244">
        <v>6.0000000000000001E-3</v>
      </c>
      <c r="AB4244">
        <v>5.0000000000000001E-3</v>
      </c>
      <c r="AC4244">
        <v>5.0000000000000001E-3</v>
      </c>
      <c r="AD4244">
        <v>5.0000000000000001E-3</v>
      </c>
      <c r="AE4244">
        <v>5.0000000000000001E-3</v>
      </c>
      <c r="AF4244">
        <v>5.0000000000000001E-3</v>
      </c>
      <c r="AG4244">
        <v>5.0000000000000001E-3</v>
      </c>
      <c r="AH4244">
        <v>5.0000000000000001E-3</v>
      </c>
      <c r="AI4244">
        <v>5.0000000000000001E-3</v>
      </c>
      <c r="AJ4244">
        <v>5.0000000000000001E-3</v>
      </c>
      <c r="AK4244">
        <v>5.0000000000000001E-3</v>
      </c>
      <c r="AL4244">
        <v>5.0000000000000001E-3</v>
      </c>
      <c r="AM4244">
        <v>5.0000000000000001E-3</v>
      </c>
      <c r="AN4244">
        <v>5.0000000000000001E-3</v>
      </c>
      <c r="AO4244">
        <v>6.0000000000000001E-3</v>
      </c>
      <c r="AP4244">
        <v>6.0000000000000001E-3</v>
      </c>
      <c r="AQ4244">
        <v>6.0000000000000001E-3</v>
      </c>
      <c r="AR4244">
        <v>6.0000000000000001E-3</v>
      </c>
      <c r="AS4244">
        <v>6.0000000000000001E-3</v>
      </c>
      <c r="AT4244">
        <v>6.0000000000000001E-3</v>
      </c>
      <c r="AU4244">
        <v>5.0000000000000001E-3</v>
      </c>
      <c r="AV4244">
        <v>5.0000000000000001E-3</v>
      </c>
      <c r="AW4244">
        <v>5.0000000000000001E-3</v>
      </c>
      <c r="AX4244">
        <v>5.0000000000000001E-3</v>
      </c>
      <c r="AY4244">
        <v>5.0000000000000001E-3</v>
      </c>
      <c r="AZ4244">
        <v>5.0000000000000001E-3</v>
      </c>
      <c r="BA4244">
        <v>5.0000000000000001E-3</v>
      </c>
      <c r="BB4244">
        <v>2016</v>
      </c>
    </row>
    <row r="4245" spans="1:54" hidden="1" x14ac:dyDescent="0.25">
      <c r="A4245">
        <v>666</v>
      </c>
      <c r="B4245" t="s">
        <v>1151</v>
      </c>
      <c r="C4245" t="s">
        <v>302</v>
      </c>
      <c r="D4245" t="s">
        <v>1150</v>
      </c>
      <c r="E4245" t="s">
        <v>301</v>
      </c>
      <c r="F4245" t="s">
        <v>300</v>
      </c>
      <c r="G4245" t="s">
        <v>299</v>
      </c>
      <c r="I4245" t="s">
        <v>298</v>
      </c>
      <c r="J4245">
        <v>0.56299999999999994</v>
      </c>
      <c r="K4245">
        <v>0.56699999999999995</v>
      </c>
      <c r="L4245">
        <v>0.52300000000000002</v>
      </c>
      <c r="M4245">
        <v>0.55300000000000005</v>
      </c>
      <c r="N4245">
        <v>0.59199999999999997</v>
      </c>
      <c r="O4245">
        <v>0.67600000000000005</v>
      </c>
      <c r="P4245">
        <v>0.75700000000000001</v>
      </c>
      <c r="Q4245">
        <v>0.84699999999999998</v>
      </c>
      <c r="R4245">
        <v>0.96299999999999997</v>
      </c>
      <c r="S4245">
        <v>1.054</v>
      </c>
      <c r="T4245">
        <v>1.1499999999999999</v>
      </c>
      <c r="U4245">
        <v>1.286</v>
      </c>
      <c r="V4245">
        <v>1.4179999999999999</v>
      </c>
      <c r="W4245">
        <v>1.526</v>
      </c>
      <c r="X4245">
        <v>1.639</v>
      </c>
      <c r="Y4245">
        <v>1.7929999999999999</v>
      </c>
      <c r="Z4245">
        <v>1.883</v>
      </c>
      <c r="AA4245">
        <v>2.0209999999999999</v>
      </c>
      <c r="AB4245">
        <v>2.1800000000000002</v>
      </c>
      <c r="AC4245">
        <v>2.2909999999999999</v>
      </c>
      <c r="AD4245">
        <v>2.359</v>
      </c>
      <c r="AE4245">
        <v>2.5390000000000001</v>
      </c>
      <c r="AF4245">
        <v>2.7480000000000002</v>
      </c>
      <c r="AG4245">
        <v>2.7610000000000001</v>
      </c>
      <c r="AH4245">
        <v>2.8570000000000002</v>
      </c>
      <c r="AI4245">
        <v>2.944</v>
      </c>
      <c r="AJ4245">
        <v>3.08</v>
      </c>
      <c r="AK4245">
        <v>3.351</v>
      </c>
      <c r="AL4245">
        <v>3.589</v>
      </c>
      <c r="AM4245">
        <v>3.605</v>
      </c>
      <c r="AN4245">
        <v>3.7509999999999999</v>
      </c>
      <c r="AO4245">
        <v>3.923</v>
      </c>
      <c r="AP4245">
        <v>4.0110000000000001</v>
      </c>
      <c r="AQ4245">
        <v>4.3410000000000002</v>
      </c>
      <c r="AR4245">
        <v>4.7759999999999998</v>
      </c>
      <c r="AS4245">
        <v>5.1029999999999998</v>
      </c>
      <c r="AT4245">
        <v>5.1790000000000003</v>
      </c>
      <c r="AU4245">
        <v>5.4180000000000001</v>
      </c>
      <c r="AV4245">
        <v>5.6130000000000004</v>
      </c>
      <c r="AW4245">
        <v>5.798</v>
      </c>
      <c r="AX4245">
        <v>5.9850000000000003</v>
      </c>
      <c r="AY4245">
        <v>6.157</v>
      </c>
      <c r="AZ4245">
        <v>6.343</v>
      </c>
      <c r="BA4245">
        <v>6.55</v>
      </c>
      <c r="BB4245">
        <v>2016</v>
      </c>
    </row>
    <row r="4246" spans="1:54" hidden="1" x14ac:dyDescent="0.25">
      <c r="A4246">
        <v>666</v>
      </c>
      <c r="B4246" t="s">
        <v>1151</v>
      </c>
      <c r="C4246" t="s">
        <v>297</v>
      </c>
      <c r="D4246" t="s">
        <v>1150</v>
      </c>
      <c r="E4246" t="s">
        <v>296</v>
      </c>
      <c r="F4246" t="s">
        <v>295</v>
      </c>
      <c r="G4246" t="s">
        <v>198</v>
      </c>
      <c r="I4246" t="s">
        <v>1157</v>
      </c>
      <c r="J4246">
        <v>30.154</v>
      </c>
      <c r="K4246">
        <v>30.568999999999999</v>
      </c>
      <c r="L4246">
        <v>32.950000000000003</v>
      </c>
      <c r="M4246">
        <v>28.917999999999999</v>
      </c>
      <c r="N4246">
        <v>32.082000000000001</v>
      </c>
      <c r="O4246">
        <v>31.667000000000002</v>
      </c>
      <c r="P4246">
        <v>29.428999999999998</v>
      </c>
      <c r="Q4246">
        <v>32.945</v>
      </c>
      <c r="R4246">
        <v>37.377000000000002</v>
      </c>
      <c r="S4246">
        <v>40.539000000000001</v>
      </c>
      <c r="T4246">
        <v>46.747999999999998</v>
      </c>
      <c r="U4246">
        <v>57.6</v>
      </c>
      <c r="V4246">
        <v>58.420999999999999</v>
      </c>
      <c r="W4246">
        <v>60.100999999999999</v>
      </c>
      <c r="X4246">
        <v>55.604999999999997</v>
      </c>
      <c r="Y4246">
        <v>58.804000000000002</v>
      </c>
      <c r="Z4246">
        <v>59.607999999999997</v>
      </c>
      <c r="AA4246">
        <v>50.143000000000001</v>
      </c>
      <c r="AB4246">
        <v>45.018000000000001</v>
      </c>
      <c r="AC4246">
        <v>40.783000000000001</v>
      </c>
      <c r="AD4246">
        <v>36.484999999999999</v>
      </c>
      <c r="AE4246">
        <v>31.074999999999999</v>
      </c>
      <c r="AF4246">
        <v>25.841000000000001</v>
      </c>
      <c r="AG4246">
        <v>24.556999999999999</v>
      </c>
      <c r="AH4246">
        <v>22.408000000000001</v>
      </c>
      <c r="AI4246">
        <v>19.893000000000001</v>
      </c>
      <c r="AJ4246">
        <v>20.864999999999998</v>
      </c>
      <c r="AK4246">
        <v>23.364000000000001</v>
      </c>
      <c r="AL4246">
        <v>26.248000000000001</v>
      </c>
      <c r="AM4246">
        <v>27.898</v>
      </c>
      <c r="AN4246">
        <v>26.806000000000001</v>
      </c>
      <c r="AO4246">
        <v>25.155999999999999</v>
      </c>
      <c r="AP4246">
        <v>31.398</v>
      </c>
      <c r="AQ4246">
        <v>30.155999999999999</v>
      </c>
      <c r="AR4246">
        <v>30.702999999999999</v>
      </c>
      <c r="AS4246">
        <v>28.654</v>
      </c>
      <c r="AT4246">
        <v>27.939</v>
      </c>
      <c r="AU4246">
        <v>32.292999999999999</v>
      </c>
      <c r="AV4246">
        <v>37.125</v>
      </c>
      <c r="AW4246">
        <v>35.423000000000002</v>
      </c>
      <c r="AX4246">
        <v>32.982999999999997</v>
      </c>
      <c r="AY4246">
        <v>35.378</v>
      </c>
      <c r="AZ4246">
        <v>39.094000000000001</v>
      </c>
      <c r="BA4246">
        <v>41.134999999999998</v>
      </c>
      <c r="BB4246">
        <v>2016</v>
      </c>
    </row>
    <row r="4247" spans="1:54" hidden="1" x14ac:dyDescent="0.25">
      <c r="A4247">
        <v>666</v>
      </c>
      <c r="B4247" t="s">
        <v>1151</v>
      </c>
      <c r="C4247" t="s">
        <v>294</v>
      </c>
      <c r="D4247" t="s">
        <v>1150</v>
      </c>
      <c r="E4247" t="s">
        <v>293</v>
      </c>
      <c r="F4247" t="s">
        <v>292</v>
      </c>
      <c r="G4247" t="s">
        <v>198</v>
      </c>
      <c r="I4247" t="s">
        <v>1157</v>
      </c>
      <c r="J4247">
        <v>40.959000000000003</v>
      </c>
      <c r="K4247">
        <v>38.277999999999999</v>
      </c>
      <c r="L4247">
        <v>42.860999999999997</v>
      </c>
      <c r="M4247">
        <v>37.302</v>
      </c>
      <c r="N4247">
        <v>43.173000000000002</v>
      </c>
      <c r="O4247">
        <v>49.33</v>
      </c>
      <c r="P4247">
        <v>28.74</v>
      </c>
      <c r="Q4247">
        <v>25.922000000000001</v>
      </c>
      <c r="R4247">
        <v>20.22</v>
      </c>
      <c r="S4247">
        <v>16.856999999999999</v>
      </c>
      <c r="T4247">
        <v>39.518999999999998</v>
      </c>
      <c r="U4247">
        <v>25.07</v>
      </c>
      <c r="V4247">
        <v>28.78</v>
      </c>
      <c r="W4247">
        <v>19.484999999999999</v>
      </c>
      <c r="X4247">
        <v>28.541</v>
      </c>
      <c r="Y4247">
        <v>30.436</v>
      </c>
      <c r="Z4247">
        <v>24.053999999999998</v>
      </c>
      <c r="AA4247">
        <v>21.539000000000001</v>
      </c>
      <c r="AB4247">
        <v>11.542</v>
      </c>
      <c r="AC4247">
        <v>15.986000000000001</v>
      </c>
      <c r="AD4247">
        <v>32.606999999999999</v>
      </c>
      <c r="AE4247">
        <v>36.363999999999997</v>
      </c>
      <c r="AF4247">
        <v>33.576999999999998</v>
      </c>
      <c r="AG4247">
        <v>27.236999999999998</v>
      </c>
      <c r="AH4247">
        <v>33.353000000000002</v>
      </c>
      <c r="AI4247">
        <v>29.437999999999999</v>
      </c>
      <c r="AJ4247">
        <v>38.798999999999999</v>
      </c>
      <c r="AK4247">
        <v>42.293999999999997</v>
      </c>
      <c r="AL4247">
        <v>44.16</v>
      </c>
      <c r="AM4247">
        <v>29.504000000000001</v>
      </c>
      <c r="AN4247">
        <v>17.933</v>
      </c>
      <c r="AO4247">
        <v>11.718999999999999</v>
      </c>
      <c r="AP4247">
        <v>23.041</v>
      </c>
      <c r="AQ4247">
        <v>24.635000000000002</v>
      </c>
      <c r="AR4247">
        <v>25.762</v>
      </c>
      <c r="AS4247">
        <v>24.193000000000001</v>
      </c>
      <c r="AT4247">
        <v>20.5</v>
      </c>
      <c r="AU4247">
        <v>25.388999999999999</v>
      </c>
      <c r="AV4247">
        <v>24.97</v>
      </c>
      <c r="AW4247">
        <v>23.286999999999999</v>
      </c>
      <c r="AX4247">
        <v>28.352</v>
      </c>
      <c r="AY4247">
        <v>28.29</v>
      </c>
      <c r="AZ4247">
        <v>27.852</v>
      </c>
      <c r="BA4247">
        <v>27.363</v>
      </c>
      <c r="BB4247">
        <v>2016</v>
      </c>
    </row>
    <row r="4248" spans="1:54" hidden="1" x14ac:dyDescent="0.25">
      <c r="A4248">
        <v>666</v>
      </c>
      <c r="B4248" t="s">
        <v>1151</v>
      </c>
      <c r="C4248" t="s">
        <v>290</v>
      </c>
      <c r="D4248" t="s">
        <v>1150</v>
      </c>
      <c r="E4248" t="s">
        <v>287</v>
      </c>
      <c r="F4248" t="s">
        <v>289</v>
      </c>
      <c r="G4248" t="s">
        <v>282</v>
      </c>
      <c r="I4248" t="s">
        <v>1156</v>
      </c>
      <c r="J4248">
        <v>3.9860000000000002</v>
      </c>
      <c r="K4248">
        <v>4.4580000000000002</v>
      </c>
      <c r="L4248">
        <v>5.0999999999999996</v>
      </c>
      <c r="M4248">
        <v>5.8680000000000003</v>
      </c>
      <c r="N4248">
        <v>6.5469999999999997</v>
      </c>
      <c r="O4248">
        <v>7.5289999999999999</v>
      </c>
      <c r="P4248">
        <v>8.7100000000000009</v>
      </c>
      <c r="Q4248">
        <v>9.7590000000000003</v>
      </c>
      <c r="R4248">
        <v>10.968999999999999</v>
      </c>
      <c r="S4248">
        <v>12.577999999999999</v>
      </c>
      <c r="T4248">
        <v>14.083</v>
      </c>
      <c r="U4248">
        <v>16.518999999999998</v>
      </c>
      <c r="V4248">
        <v>19.509</v>
      </c>
      <c r="W4248">
        <v>21.591999999999999</v>
      </c>
      <c r="X4248">
        <v>23.385000000000002</v>
      </c>
      <c r="Y4248">
        <v>25.658999999999999</v>
      </c>
      <c r="Z4248">
        <v>27.94</v>
      </c>
      <c r="AA4248">
        <v>30.28</v>
      </c>
      <c r="AB4248">
        <v>32.774000000000001</v>
      </c>
      <c r="AC4248">
        <v>35.322000000000003</v>
      </c>
      <c r="AD4248">
        <v>37.462000000000003</v>
      </c>
      <c r="AE4248">
        <v>40.445999999999998</v>
      </c>
      <c r="AF4248">
        <v>45.386000000000003</v>
      </c>
      <c r="AG4248">
        <v>48.265000000000001</v>
      </c>
      <c r="AH4248">
        <v>50.505000000000003</v>
      </c>
      <c r="AI4248">
        <v>52.344999999999999</v>
      </c>
      <c r="AJ4248">
        <v>55.661999999999999</v>
      </c>
      <c r="AK4248">
        <v>60.771000000000001</v>
      </c>
      <c r="AL4248">
        <v>67.266000000000005</v>
      </c>
      <c r="AM4248">
        <v>71.188999999999993</v>
      </c>
      <c r="AN4248">
        <v>73.543000000000006</v>
      </c>
      <c r="AO4248">
        <v>77.959999999999994</v>
      </c>
      <c r="AP4248">
        <v>82.221999999999994</v>
      </c>
      <c r="AQ4248">
        <v>86.332999999999998</v>
      </c>
      <c r="AR4248">
        <v>90.275000000000006</v>
      </c>
      <c r="AS4248">
        <v>94.156000000000006</v>
      </c>
      <c r="AT4248">
        <v>100</v>
      </c>
      <c r="AU4248">
        <v>105.6</v>
      </c>
      <c r="AV4248">
        <v>111.408</v>
      </c>
      <c r="AW4248">
        <v>117.535</v>
      </c>
      <c r="AX4248">
        <v>123.41200000000001</v>
      </c>
      <c r="AY4248">
        <v>129.583</v>
      </c>
      <c r="AZ4248">
        <v>136.06200000000001</v>
      </c>
      <c r="BA4248">
        <v>142.86500000000001</v>
      </c>
      <c r="BB4248">
        <v>2017</v>
      </c>
    </row>
    <row r="4249" spans="1:54" hidden="1" x14ac:dyDescent="0.25">
      <c r="A4249">
        <v>666</v>
      </c>
      <c r="B4249" t="s">
        <v>1151</v>
      </c>
      <c r="C4249" t="s">
        <v>288</v>
      </c>
      <c r="D4249" t="s">
        <v>1150</v>
      </c>
      <c r="E4249" t="s">
        <v>287</v>
      </c>
      <c r="F4249" t="s">
        <v>286</v>
      </c>
      <c r="G4249" t="s">
        <v>261</v>
      </c>
      <c r="I4249" t="s">
        <v>285</v>
      </c>
      <c r="J4249">
        <v>19.629000000000001</v>
      </c>
      <c r="K4249">
        <v>11.853</v>
      </c>
      <c r="L4249">
        <v>14.397</v>
      </c>
      <c r="M4249">
        <v>15.06</v>
      </c>
      <c r="N4249">
        <v>11.57</v>
      </c>
      <c r="O4249">
        <v>14.988</v>
      </c>
      <c r="P4249">
        <v>15.694000000000001</v>
      </c>
      <c r="Q4249">
        <v>12.035</v>
      </c>
      <c r="R4249">
        <v>12.401</v>
      </c>
      <c r="S4249">
        <v>14.670999999999999</v>
      </c>
      <c r="T4249">
        <v>11.967000000000001</v>
      </c>
      <c r="U4249">
        <v>17.3</v>
      </c>
      <c r="V4249">
        <v>18.094999999999999</v>
      </c>
      <c r="W4249">
        <v>10.678000000000001</v>
      </c>
      <c r="X4249">
        <v>8.3040000000000003</v>
      </c>
      <c r="Y4249">
        <v>9.7240000000000002</v>
      </c>
      <c r="Z4249">
        <v>8.89</v>
      </c>
      <c r="AA4249">
        <v>8.3759999999999994</v>
      </c>
      <c r="AB4249">
        <v>8.2370000000000001</v>
      </c>
      <c r="AC4249">
        <v>7.774</v>
      </c>
      <c r="AD4249">
        <v>6.06</v>
      </c>
      <c r="AE4249">
        <v>7.9649999999999999</v>
      </c>
      <c r="AF4249">
        <v>12.212</v>
      </c>
      <c r="AG4249">
        <v>6.343</v>
      </c>
      <c r="AH4249">
        <v>4.641</v>
      </c>
      <c r="AI4249">
        <v>3.645</v>
      </c>
      <c r="AJ4249">
        <v>6.3369999999999997</v>
      </c>
      <c r="AK4249">
        <v>9.1769999999999996</v>
      </c>
      <c r="AL4249">
        <v>10.688000000000001</v>
      </c>
      <c r="AM4249">
        <v>5.8319999999999999</v>
      </c>
      <c r="AN4249">
        <v>3.3069999999999999</v>
      </c>
      <c r="AO4249">
        <v>6.0049999999999999</v>
      </c>
      <c r="AP4249">
        <v>5.4669999999999996</v>
      </c>
      <c r="AQ4249">
        <v>5</v>
      </c>
      <c r="AR4249">
        <v>4.5650000000000004</v>
      </c>
      <c r="AS4249">
        <v>4.3</v>
      </c>
      <c r="AT4249">
        <v>6.2060000000000004</v>
      </c>
      <c r="AU4249">
        <v>5.6</v>
      </c>
      <c r="AV4249">
        <v>5.5</v>
      </c>
      <c r="AW4249">
        <v>5.5</v>
      </c>
      <c r="AX4249">
        <v>5</v>
      </c>
      <c r="AY4249">
        <v>5</v>
      </c>
      <c r="AZ4249">
        <v>5</v>
      </c>
      <c r="BA4249">
        <v>5</v>
      </c>
      <c r="BB4249">
        <v>2017</v>
      </c>
    </row>
    <row r="4250" spans="1:54" hidden="1" x14ac:dyDescent="0.25">
      <c r="A4250">
        <v>666</v>
      </c>
      <c r="B4250" t="s">
        <v>1151</v>
      </c>
      <c r="C4250" t="s">
        <v>284</v>
      </c>
      <c r="D4250" t="s">
        <v>1150</v>
      </c>
      <c r="E4250" t="s">
        <v>279</v>
      </c>
      <c r="F4250" t="s">
        <v>283</v>
      </c>
      <c r="G4250" t="s">
        <v>282</v>
      </c>
      <c r="I4250" t="s">
        <v>1156</v>
      </c>
      <c r="J4250">
        <v>4.2590000000000003</v>
      </c>
      <c r="K4250">
        <v>4.7910000000000004</v>
      </c>
      <c r="L4250">
        <v>5.7080000000000002</v>
      </c>
      <c r="M4250">
        <v>6.3</v>
      </c>
      <c r="N4250">
        <v>7.01</v>
      </c>
      <c r="O4250">
        <v>8.4</v>
      </c>
      <c r="P4250">
        <v>9.4640000000000004</v>
      </c>
      <c r="Q4250">
        <v>10.321999999999999</v>
      </c>
      <c r="R4250">
        <v>11.949</v>
      </c>
      <c r="S4250">
        <v>13.398</v>
      </c>
      <c r="T4250">
        <v>15.763999999999999</v>
      </c>
      <c r="U4250">
        <v>18.367000000000001</v>
      </c>
      <c r="V4250">
        <v>21.177</v>
      </c>
      <c r="W4250">
        <v>22.478000000000002</v>
      </c>
      <c r="X4250">
        <v>24.873999999999999</v>
      </c>
      <c r="Y4250">
        <v>27.181000000000001</v>
      </c>
      <c r="Z4250">
        <v>29.576000000000001</v>
      </c>
      <c r="AA4250">
        <v>31.734999999999999</v>
      </c>
      <c r="AB4250">
        <v>34.575000000000003</v>
      </c>
      <c r="AC4250">
        <v>36.762999999999998</v>
      </c>
      <c r="AD4250">
        <v>39.337000000000003</v>
      </c>
      <c r="AE4250">
        <v>43.627000000000002</v>
      </c>
      <c r="AF4250">
        <v>46.994</v>
      </c>
      <c r="AG4250">
        <v>49.42</v>
      </c>
      <c r="AH4250">
        <v>51.244999999999997</v>
      </c>
      <c r="AI4250">
        <v>53.86</v>
      </c>
      <c r="AJ4250">
        <v>57.052999999999997</v>
      </c>
      <c r="AK4250">
        <v>63.13</v>
      </c>
      <c r="AL4250">
        <v>69.784000000000006</v>
      </c>
      <c r="AM4250">
        <v>72.259</v>
      </c>
      <c r="AN4250">
        <v>74.869</v>
      </c>
      <c r="AO4250">
        <v>80.245999999999995</v>
      </c>
      <c r="AP4250">
        <v>84.233999999999995</v>
      </c>
      <c r="AQ4250">
        <v>88.87</v>
      </c>
      <c r="AR4250">
        <v>90.658000000000001</v>
      </c>
      <c r="AS4250">
        <v>97.44</v>
      </c>
      <c r="AT4250">
        <v>101.774</v>
      </c>
      <c r="AU4250">
        <v>107.88</v>
      </c>
      <c r="AV4250">
        <v>113.81399999999999</v>
      </c>
      <c r="AW4250">
        <v>120.074</v>
      </c>
      <c r="AX4250">
        <v>126.077</v>
      </c>
      <c r="AY4250">
        <v>132.381</v>
      </c>
      <c r="AZ4250">
        <v>139</v>
      </c>
      <c r="BA4250">
        <v>145.94999999999999</v>
      </c>
      <c r="BB4250">
        <v>2017</v>
      </c>
    </row>
    <row r="4251" spans="1:54" hidden="1" x14ac:dyDescent="0.25">
      <c r="A4251">
        <v>666</v>
      </c>
      <c r="B4251" t="s">
        <v>1151</v>
      </c>
      <c r="C4251" t="s">
        <v>280</v>
      </c>
      <c r="D4251" t="s">
        <v>1150</v>
      </c>
      <c r="E4251" t="s">
        <v>279</v>
      </c>
      <c r="F4251" t="s">
        <v>278</v>
      </c>
      <c r="G4251" t="s">
        <v>261</v>
      </c>
      <c r="I4251" t="s">
        <v>277</v>
      </c>
      <c r="J4251" t="s">
        <v>196</v>
      </c>
      <c r="K4251">
        <v>12.5</v>
      </c>
      <c r="L4251">
        <v>19.135999999999999</v>
      </c>
      <c r="M4251">
        <v>10.363</v>
      </c>
      <c r="N4251">
        <v>11.268000000000001</v>
      </c>
      <c r="O4251">
        <v>19.831</v>
      </c>
      <c r="P4251">
        <v>12.676</v>
      </c>
      <c r="Q4251">
        <v>9.0619999999999994</v>
      </c>
      <c r="R4251">
        <v>15.759</v>
      </c>
      <c r="S4251">
        <v>12.129</v>
      </c>
      <c r="T4251">
        <v>17.66</v>
      </c>
      <c r="U4251">
        <v>16.510000000000002</v>
      </c>
      <c r="V4251">
        <v>15.298</v>
      </c>
      <c r="W4251">
        <v>6.1449999999999996</v>
      </c>
      <c r="X4251">
        <v>10.657999999999999</v>
      </c>
      <c r="Y4251">
        <v>9.2750000000000004</v>
      </c>
      <c r="Z4251">
        <v>8.8140000000000001</v>
      </c>
      <c r="AA4251">
        <v>7.3</v>
      </c>
      <c r="AB4251">
        <v>8.9469999999999992</v>
      </c>
      <c r="AC4251">
        <v>6.33</v>
      </c>
      <c r="AD4251">
        <v>6.9989999999999997</v>
      </c>
      <c r="AE4251">
        <v>10.906000000000001</v>
      </c>
      <c r="AF4251">
        <v>7.7190000000000003</v>
      </c>
      <c r="AG4251">
        <v>5.1630000000000003</v>
      </c>
      <c r="AH4251">
        <v>3.6930000000000001</v>
      </c>
      <c r="AI4251">
        <v>5.1020000000000003</v>
      </c>
      <c r="AJ4251">
        <v>5.93</v>
      </c>
      <c r="AK4251">
        <v>10.65</v>
      </c>
      <c r="AL4251">
        <v>10.541</v>
      </c>
      <c r="AM4251">
        <v>3.5470000000000002</v>
      </c>
      <c r="AN4251">
        <v>3.6120000000000001</v>
      </c>
      <c r="AO4251">
        <v>7.1820000000000004</v>
      </c>
      <c r="AP4251">
        <v>4.9690000000000003</v>
      </c>
      <c r="AQ4251">
        <v>5.5039999999999996</v>
      </c>
      <c r="AR4251">
        <v>2.012</v>
      </c>
      <c r="AS4251">
        <v>7.4809999999999999</v>
      </c>
      <c r="AT4251">
        <v>4.4480000000000004</v>
      </c>
      <c r="AU4251">
        <v>6</v>
      </c>
      <c r="AV4251">
        <v>5.5</v>
      </c>
      <c r="AW4251">
        <v>5.5</v>
      </c>
      <c r="AX4251">
        <v>5</v>
      </c>
      <c r="AY4251">
        <v>5</v>
      </c>
      <c r="AZ4251">
        <v>5</v>
      </c>
      <c r="BA4251">
        <v>5</v>
      </c>
      <c r="BB4251">
        <v>2017</v>
      </c>
    </row>
    <row r="4252" spans="1:54" hidden="1" x14ac:dyDescent="0.25">
      <c r="A4252">
        <v>666</v>
      </c>
      <c r="B4252" t="s">
        <v>1151</v>
      </c>
      <c r="C4252" t="s">
        <v>276</v>
      </c>
      <c r="D4252" t="s">
        <v>1150</v>
      </c>
      <c r="E4252" t="s">
        <v>275</v>
      </c>
      <c r="G4252" t="s">
        <v>274</v>
      </c>
    </row>
    <row r="4253" spans="1:54" hidden="1" x14ac:dyDescent="0.25">
      <c r="A4253">
        <v>666</v>
      </c>
      <c r="B4253" t="s">
        <v>1151</v>
      </c>
      <c r="C4253" t="s">
        <v>273</v>
      </c>
      <c r="D4253" t="s">
        <v>1150</v>
      </c>
      <c r="E4253" t="s">
        <v>272</v>
      </c>
      <c r="F4253" t="s">
        <v>271</v>
      </c>
      <c r="G4253" t="s">
        <v>261</v>
      </c>
      <c r="I4253" t="s">
        <v>1155</v>
      </c>
      <c r="J4253">
        <v>0</v>
      </c>
      <c r="K4253">
        <v>0</v>
      </c>
      <c r="L4253">
        <v>0</v>
      </c>
      <c r="M4253">
        <v>0</v>
      </c>
      <c r="N4253">
        <v>0</v>
      </c>
      <c r="O4253" t="s">
        <v>352</v>
      </c>
      <c r="P4253" t="s">
        <v>352</v>
      </c>
      <c r="Q4253">
        <v>0</v>
      </c>
      <c r="R4253" t="s">
        <v>352</v>
      </c>
      <c r="S4253">
        <v>20.503</v>
      </c>
      <c r="T4253">
        <v>12.113</v>
      </c>
      <c r="U4253">
        <v>13.122999999999999</v>
      </c>
      <c r="V4253">
        <v>4.3230000000000004</v>
      </c>
      <c r="W4253">
        <v>9.0999999999999998E-2</v>
      </c>
      <c r="X4253">
        <v>-3.5489999999999999</v>
      </c>
      <c r="Y4253">
        <v>10.333</v>
      </c>
      <c r="Z4253">
        <v>8.5109999999999992</v>
      </c>
      <c r="AA4253">
        <v>4.6790000000000003</v>
      </c>
      <c r="AB4253">
        <v>-6.3319999999999999</v>
      </c>
      <c r="AC4253">
        <v>-3.2149999999999999</v>
      </c>
      <c r="AD4253">
        <v>-2.8380000000000001</v>
      </c>
      <c r="AE4253">
        <v>13.276</v>
      </c>
      <c r="AF4253">
        <v>10.44</v>
      </c>
      <c r="AG4253">
        <v>-2.589</v>
      </c>
      <c r="AH4253">
        <v>-0.439</v>
      </c>
      <c r="AI4253">
        <v>3.9319999999999999</v>
      </c>
      <c r="AJ4253">
        <v>7.9109999999999996</v>
      </c>
      <c r="AK4253">
        <v>8.843</v>
      </c>
      <c r="AL4253">
        <v>16.734000000000002</v>
      </c>
      <c r="AM4253">
        <v>-3.323</v>
      </c>
      <c r="AN4253">
        <v>2.3029999999999999</v>
      </c>
      <c r="AO4253">
        <v>8.4410000000000007</v>
      </c>
      <c r="AP4253">
        <v>9.6370000000000005</v>
      </c>
      <c r="AQ4253">
        <v>9.8209999999999997</v>
      </c>
      <c r="AR4253">
        <v>7.7779999999999996</v>
      </c>
      <c r="AS4253">
        <v>7.9139999999999997</v>
      </c>
      <c r="AT4253">
        <v>8.1750000000000007</v>
      </c>
      <c r="AU4253">
        <v>4.8310000000000004</v>
      </c>
      <c r="AV4253">
        <v>4.7110000000000003</v>
      </c>
      <c r="AW4253">
        <v>4.7009999999999996</v>
      </c>
      <c r="AX4253">
        <v>4.7089999999999996</v>
      </c>
      <c r="AY4253">
        <v>4.7450000000000001</v>
      </c>
      <c r="AZ4253">
        <v>4.7510000000000003</v>
      </c>
      <c r="BA4253">
        <v>4.7569999999999997</v>
      </c>
      <c r="BB4253">
        <v>2016</v>
      </c>
    </row>
    <row r="4254" spans="1:54" hidden="1" x14ac:dyDescent="0.25">
      <c r="A4254">
        <v>666</v>
      </c>
      <c r="B4254" t="s">
        <v>1151</v>
      </c>
      <c r="C4254" t="s">
        <v>270</v>
      </c>
      <c r="D4254" t="s">
        <v>1150</v>
      </c>
      <c r="E4254" t="s">
        <v>269</v>
      </c>
      <c r="F4254" t="s">
        <v>268</v>
      </c>
      <c r="G4254" t="s">
        <v>261</v>
      </c>
      <c r="I4254" t="s">
        <v>1155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5.8239999999999998</v>
      </c>
      <c r="T4254">
        <v>2.121</v>
      </c>
      <c r="U4254">
        <v>14.505000000000001</v>
      </c>
      <c r="V4254">
        <v>4.343</v>
      </c>
      <c r="W4254">
        <v>1.0580000000000001</v>
      </c>
      <c r="X4254">
        <v>-3.3780000000000001</v>
      </c>
      <c r="Y4254">
        <v>9.1639999999999997</v>
      </c>
      <c r="Z4254">
        <v>9.6760000000000002</v>
      </c>
      <c r="AA4254">
        <v>3.6960000000000002</v>
      </c>
      <c r="AB4254">
        <v>-5.93</v>
      </c>
      <c r="AC4254">
        <v>-3.4710000000000001</v>
      </c>
      <c r="AD4254">
        <v>-2.42</v>
      </c>
      <c r="AE4254">
        <v>13.276</v>
      </c>
      <c r="AF4254">
        <v>10.44</v>
      </c>
      <c r="AG4254">
        <v>-2.589</v>
      </c>
      <c r="AH4254">
        <v>-0.439</v>
      </c>
      <c r="AI4254">
        <v>3.9319999999999999</v>
      </c>
      <c r="AJ4254">
        <v>7.9109999999999996</v>
      </c>
      <c r="AK4254">
        <v>8.843</v>
      </c>
      <c r="AL4254">
        <v>16.734000000000002</v>
      </c>
      <c r="AM4254">
        <v>-3.323</v>
      </c>
      <c r="AN4254">
        <v>2.3029999999999999</v>
      </c>
      <c r="AO4254">
        <v>8.4410000000000007</v>
      </c>
      <c r="AP4254">
        <v>9.6370000000000005</v>
      </c>
      <c r="AQ4254">
        <v>9.8209999999999997</v>
      </c>
      <c r="AR4254">
        <v>7.7779999999999996</v>
      </c>
      <c r="AS4254">
        <v>7.9139999999999997</v>
      </c>
      <c r="AT4254">
        <v>8.1750000000000007</v>
      </c>
      <c r="AU4254">
        <v>4.8310000000000004</v>
      </c>
      <c r="AV4254">
        <v>4.7110000000000003</v>
      </c>
      <c r="AW4254">
        <v>4.7009999999999996</v>
      </c>
      <c r="AX4254">
        <v>4.7089999999999996</v>
      </c>
      <c r="AY4254">
        <v>4.7450000000000001</v>
      </c>
      <c r="AZ4254">
        <v>4.7510000000000003</v>
      </c>
      <c r="BA4254">
        <v>4.7569999999999997</v>
      </c>
      <c r="BB4254">
        <v>2016</v>
      </c>
    </row>
    <row r="4255" spans="1:54" hidden="1" x14ac:dyDescent="0.25">
      <c r="A4255">
        <v>666</v>
      </c>
      <c r="B4255" t="s">
        <v>1151</v>
      </c>
      <c r="C4255" t="s">
        <v>267</v>
      </c>
      <c r="D4255" t="s">
        <v>1150</v>
      </c>
      <c r="E4255" t="s">
        <v>266</v>
      </c>
      <c r="F4255" t="s">
        <v>265</v>
      </c>
      <c r="G4255" t="s">
        <v>261</v>
      </c>
      <c r="I4255" t="s">
        <v>1155</v>
      </c>
      <c r="J4255">
        <v>0</v>
      </c>
      <c r="K4255">
        <v>0</v>
      </c>
      <c r="L4255">
        <v>0</v>
      </c>
      <c r="M4255">
        <v>0</v>
      </c>
      <c r="N4255" t="s">
        <v>352</v>
      </c>
      <c r="O4255" t="s">
        <v>352</v>
      </c>
      <c r="P4255" t="s">
        <v>352</v>
      </c>
      <c r="Q4255">
        <v>0</v>
      </c>
      <c r="R4255" t="s">
        <v>352</v>
      </c>
      <c r="S4255">
        <v>2.5840000000000001</v>
      </c>
      <c r="T4255">
        <v>-2.9649999999999999</v>
      </c>
      <c r="U4255">
        <v>2.3479999999999999</v>
      </c>
      <c r="V4255">
        <v>33.524000000000001</v>
      </c>
      <c r="W4255">
        <v>9.1389999999999993</v>
      </c>
      <c r="X4255">
        <v>4.6020000000000003</v>
      </c>
      <c r="Y4255">
        <v>6.5069999999999997</v>
      </c>
      <c r="Z4255">
        <v>16.879000000000001</v>
      </c>
      <c r="AA4255">
        <v>28.135000000000002</v>
      </c>
      <c r="AB4255">
        <v>-4.4550000000000001</v>
      </c>
      <c r="AC4255">
        <v>-10.353999999999999</v>
      </c>
      <c r="AD4255">
        <v>21.248000000000001</v>
      </c>
      <c r="AE4255">
        <v>18.774000000000001</v>
      </c>
      <c r="AF4255">
        <v>11.43</v>
      </c>
      <c r="AG4255">
        <v>-15.476000000000001</v>
      </c>
      <c r="AH4255">
        <v>-2.1349999999999998</v>
      </c>
      <c r="AI4255">
        <v>10.538</v>
      </c>
      <c r="AJ4255">
        <v>19.260999999999999</v>
      </c>
      <c r="AK4255">
        <v>11.038</v>
      </c>
      <c r="AL4255">
        <v>24.721</v>
      </c>
      <c r="AM4255">
        <v>-7.2220000000000004</v>
      </c>
      <c r="AN4255">
        <v>6.1349999999999998</v>
      </c>
      <c r="AO4255">
        <v>18.608000000000001</v>
      </c>
      <c r="AP4255">
        <v>-0.89900000000000002</v>
      </c>
      <c r="AQ4255">
        <v>9.5939999999999994</v>
      </c>
      <c r="AR4255">
        <v>13.083</v>
      </c>
      <c r="AS4255">
        <v>13.96</v>
      </c>
      <c r="AT4255">
        <v>13.747</v>
      </c>
      <c r="AU4255">
        <v>5.7850000000000001</v>
      </c>
      <c r="AV4255">
        <v>5.867</v>
      </c>
      <c r="AW4255">
        <v>5.8630000000000004</v>
      </c>
      <c r="AX4255">
        <v>5.8449999999999998</v>
      </c>
      <c r="AY4255">
        <v>5.8090000000000002</v>
      </c>
      <c r="AZ4255">
        <v>5.7549999999999999</v>
      </c>
      <c r="BA4255">
        <v>5.7069999999999999</v>
      </c>
      <c r="BB4255">
        <v>2016</v>
      </c>
    </row>
    <row r="4256" spans="1:54" hidden="1" x14ac:dyDescent="0.25">
      <c r="A4256">
        <v>666</v>
      </c>
      <c r="B4256" t="s">
        <v>1151</v>
      </c>
      <c r="C4256" t="s">
        <v>264</v>
      </c>
      <c r="D4256" t="s">
        <v>1150</v>
      </c>
      <c r="E4256" t="s">
        <v>263</v>
      </c>
      <c r="F4256" t="s">
        <v>262</v>
      </c>
      <c r="G4256" t="s">
        <v>261</v>
      </c>
      <c r="I4256" t="s">
        <v>1155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3.6539999999999999</v>
      </c>
      <c r="T4256">
        <v>-10.103999999999999</v>
      </c>
      <c r="U4256">
        <v>2.1749999999999998</v>
      </c>
      <c r="V4256">
        <v>54.823</v>
      </c>
      <c r="W4256">
        <v>18.594999999999999</v>
      </c>
      <c r="X4256">
        <v>5.6559999999999997</v>
      </c>
      <c r="Y4256">
        <v>8.3580000000000005</v>
      </c>
      <c r="Z4256">
        <v>21.978999999999999</v>
      </c>
      <c r="AA4256">
        <v>9.173</v>
      </c>
      <c r="AB4256">
        <v>10.635</v>
      </c>
      <c r="AC4256">
        <v>-13.747</v>
      </c>
      <c r="AD4256">
        <v>26.140999999999998</v>
      </c>
      <c r="AE4256">
        <v>18.774000000000001</v>
      </c>
      <c r="AF4256">
        <v>11.43</v>
      </c>
      <c r="AG4256">
        <v>-15.476000000000001</v>
      </c>
      <c r="AH4256">
        <v>-2.1349999999999998</v>
      </c>
      <c r="AI4256">
        <v>10.538</v>
      </c>
      <c r="AJ4256">
        <v>19.260999999999999</v>
      </c>
      <c r="AK4256">
        <v>11.038</v>
      </c>
      <c r="AL4256">
        <v>24.721</v>
      </c>
      <c r="AM4256">
        <v>-7.2220000000000004</v>
      </c>
      <c r="AN4256">
        <v>6.1349999999999998</v>
      </c>
      <c r="AO4256">
        <v>18.608000000000001</v>
      </c>
      <c r="AP4256">
        <v>-0.89900000000000002</v>
      </c>
      <c r="AQ4256">
        <v>9.5939999999999994</v>
      </c>
      <c r="AR4256">
        <v>13.083</v>
      </c>
      <c r="AS4256">
        <v>13.96</v>
      </c>
      <c r="AT4256">
        <v>13.747</v>
      </c>
      <c r="AU4256">
        <v>5.7850000000000001</v>
      </c>
      <c r="AV4256">
        <v>5.867</v>
      </c>
      <c r="AW4256">
        <v>5.8630000000000004</v>
      </c>
      <c r="AX4256">
        <v>5.8449999999999998</v>
      </c>
      <c r="AY4256">
        <v>5.8090000000000002</v>
      </c>
      <c r="AZ4256">
        <v>5.7549999999999999</v>
      </c>
      <c r="BA4256">
        <v>5.7069999999999999</v>
      </c>
      <c r="BB4256">
        <v>2016</v>
      </c>
    </row>
    <row r="4257" spans="1:54" hidden="1" x14ac:dyDescent="0.25">
      <c r="A4257">
        <v>666</v>
      </c>
      <c r="B4257" t="s">
        <v>1151</v>
      </c>
      <c r="C4257" t="s">
        <v>259</v>
      </c>
      <c r="D4257" t="s">
        <v>1150</v>
      </c>
      <c r="E4257" t="s">
        <v>258</v>
      </c>
      <c r="F4257" t="s">
        <v>257</v>
      </c>
      <c r="G4257" t="s">
        <v>256</v>
      </c>
    </row>
    <row r="4258" spans="1:54" hidden="1" x14ac:dyDescent="0.25">
      <c r="A4258">
        <v>666</v>
      </c>
      <c r="B4258" t="s">
        <v>1151</v>
      </c>
      <c r="C4258" t="s">
        <v>255</v>
      </c>
      <c r="D4258" t="s">
        <v>1150</v>
      </c>
      <c r="E4258" t="s">
        <v>254</v>
      </c>
      <c r="F4258" t="s">
        <v>253</v>
      </c>
      <c r="G4258" t="s">
        <v>249</v>
      </c>
      <c r="H4258" t="s">
        <v>248</v>
      </c>
    </row>
    <row r="4259" spans="1:54" hidden="1" x14ac:dyDescent="0.25">
      <c r="A4259">
        <v>666</v>
      </c>
      <c r="B4259" t="s">
        <v>1151</v>
      </c>
      <c r="C4259" t="s">
        <v>252</v>
      </c>
      <c r="D4259" t="s">
        <v>1150</v>
      </c>
      <c r="E4259" t="s">
        <v>251</v>
      </c>
      <c r="F4259" t="s">
        <v>250</v>
      </c>
      <c r="G4259" t="s">
        <v>249</v>
      </c>
      <c r="H4259" t="s">
        <v>248</v>
      </c>
      <c r="I4259" t="s">
        <v>1154</v>
      </c>
      <c r="J4259">
        <v>1.2669999999999999</v>
      </c>
      <c r="K4259">
        <v>1.3009999999999999</v>
      </c>
      <c r="L4259">
        <v>1.3340000000000001</v>
      </c>
      <c r="M4259">
        <v>1.3680000000000001</v>
      </c>
      <c r="N4259">
        <v>1.343</v>
      </c>
      <c r="O4259">
        <v>1.375</v>
      </c>
      <c r="P4259">
        <v>1.409</v>
      </c>
      <c r="Q4259">
        <v>1.4750000000000001</v>
      </c>
      <c r="R4259">
        <v>1.5149999999999999</v>
      </c>
      <c r="S4259">
        <v>1.5589999999999999</v>
      </c>
      <c r="T4259">
        <v>1.603</v>
      </c>
      <c r="U4259">
        <v>1.625</v>
      </c>
      <c r="V4259">
        <v>1.6890000000000001</v>
      </c>
      <c r="W4259">
        <v>1.73</v>
      </c>
      <c r="X4259">
        <v>1.7669999999999999</v>
      </c>
      <c r="Y4259">
        <v>1.857</v>
      </c>
      <c r="Z4259">
        <v>1.8420000000000001</v>
      </c>
      <c r="AA4259">
        <v>1.847</v>
      </c>
      <c r="AB4259">
        <v>1.851</v>
      </c>
      <c r="AC4259">
        <v>1.8560000000000001</v>
      </c>
      <c r="AD4259">
        <v>1.861</v>
      </c>
      <c r="AE4259">
        <v>1.865</v>
      </c>
      <c r="AF4259">
        <v>1.87</v>
      </c>
      <c r="AG4259">
        <v>1.875</v>
      </c>
      <c r="AH4259">
        <v>1.879</v>
      </c>
      <c r="AI4259">
        <v>1.8839999999999999</v>
      </c>
      <c r="AJ4259">
        <v>1.873</v>
      </c>
      <c r="AK4259">
        <v>1.877</v>
      </c>
      <c r="AL4259">
        <v>1.8819999999999999</v>
      </c>
      <c r="AM4259">
        <v>1.887</v>
      </c>
      <c r="AN4259">
        <v>1.8919999999999999</v>
      </c>
      <c r="AO4259">
        <v>1.8959999999999999</v>
      </c>
      <c r="AP4259">
        <v>1.901</v>
      </c>
      <c r="AQ4259">
        <v>1.9059999999999999</v>
      </c>
      <c r="AR4259">
        <v>1.911</v>
      </c>
      <c r="AS4259">
        <v>1.9259999999999999</v>
      </c>
      <c r="AT4259">
        <v>1.9350000000000001</v>
      </c>
      <c r="AU4259">
        <v>1.9419999999999999</v>
      </c>
      <c r="AV4259">
        <v>1.948</v>
      </c>
      <c r="AW4259">
        <v>1.9650000000000001</v>
      </c>
      <c r="AX4259">
        <v>1.976</v>
      </c>
      <c r="AY4259">
        <v>1.9870000000000001</v>
      </c>
      <c r="AZ4259">
        <v>2</v>
      </c>
      <c r="BA4259">
        <v>2.0129999999999999</v>
      </c>
      <c r="BB4259">
        <v>2006</v>
      </c>
    </row>
    <row r="4260" spans="1:54" hidden="1" x14ac:dyDescent="0.25">
      <c r="A4260">
        <v>666</v>
      </c>
      <c r="B4260" t="s">
        <v>1151</v>
      </c>
      <c r="C4260" t="s">
        <v>246</v>
      </c>
      <c r="D4260" t="s">
        <v>1150</v>
      </c>
      <c r="E4260" t="s">
        <v>244</v>
      </c>
      <c r="F4260" t="s">
        <v>243</v>
      </c>
      <c r="G4260" t="s">
        <v>209</v>
      </c>
      <c r="H4260" t="s">
        <v>205</v>
      </c>
      <c r="I4260" t="s">
        <v>1153</v>
      </c>
      <c r="J4260" t="s">
        <v>196</v>
      </c>
      <c r="K4260" t="s">
        <v>196</v>
      </c>
      <c r="L4260">
        <v>0.121</v>
      </c>
      <c r="M4260">
        <v>0.14299999999999999</v>
      </c>
      <c r="N4260">
        <v>0.18</v>
      </c>
      <c r="O4260">
        <v>0.23799999999999999</v>
      </c>
      <c r="P4260">
        <v>0.28000000000000003</v>
      </c>
      <c r="Q4260">
        <v>0.36099999999999999</v>
      </c>
      <c r="R4260">
        <v>0.40899999999999997</v>
      </c>
      <c r="S4260">
        <v>0.58099999999999996</v>
      </c>
      <c r="T4260">
        <v>0.72799999999999998</v>
      </c>
      <c r="U4260">
        <v>0.86699999999999999</v>
      </c>
      <c r="V4260">
        <v>1.0029999999999999</v>
      </c>
      <c r="W4260">
        <v>1.2509999999999999</v>
      </c>
      <c r="X4260">
        <v>1.5029999999999999</v>
      </c>
      <c r="Y4260">
        <v>1.77</v>
      </c>
      <c r="Z4260">
        <v>1.8380000000000001</v>
      </c>
      <c r="AA4260">
        <v>2.1429999999999998</v>
      </c>
      <c r="AB4260">
        <v>2.0939999999999999</v>
      </c>
      <c r="AC4260">
        <v>2.0449999999999999</v>
      </c>
      <c r="AD4260">
        <v>2.3570000000000002</v>
      </c>
      <c r="AE4260">
        <v>2.746</v>
      </c>
      <c r="AF4260">
        <v>3.1680000000000001</v>
      </c>
      <c r="AG4260">
        <v>3.6019999999999999</v>
      </c>
      <c r="AH4260">
        <v>4.2480000000000002</v>
      </c>
      <c r="AI4260">
        <v>4.6609999999999996</v>
      </c>
      <c r="AJ4260">
        <v>6.4649999999999999</v>
      </c>
      <c r="AK4260">
        <v>7.1829999999999998</v>
      </c>
      <c r="AL4260">
        <v>8.8879999999999999</v>
      </c>
      <c r="AM4260">
        <v>9.3279999999999994</v>
      </c>
      <c r="AN4260">
        <v>8.5589999999999993</v>
      </c>
      <c r="AO4260">
        <v>9.6270000000000007</v>
      </c>
      <c r="AP4260">
        <v>13.145</v>
      </c>
      <c r="AQ4260">
        <v>13.273999999999999</v>
      </c>
      <c r="AR4260">
        <v>14.583</v>
      </c>
      <c r="AS4260">
        <v>15.3</v>
      </c>
      <c r="AT4260">
        <v>14.051</v>
      </c>
      <c r="AU4260">
        <v>14.994</v>
      </c>
      <c r="AV4260">
        <v>15.353999999999999</v>
      </c>
      <c r="AW4260">
        <v>16.253</v>
      </c>
      <c r="AX4260">
        <v>19.634</v>
      </c>
      <c r="AY4260">
        <v>21.103000000000002</v>
      </c>
      <c r="AZ4260">
        <v>22.771000000000001</v>
      </c>
      <c r="BA4260">
        <v>23.765999999999998</v>
      </c>
      <c r="BB4260">
        <v>2017</v>
      </c>
    </row>
    <row r="4261" spans="1:54" hidden="1" x14ac:dyDescent="0.25">
      <c r="A4261">
        <v>666</v>
      </c>
      <c r="B4261" t="s">
        <v>1151</v>
      </c>
      <c r="C4261" t="s">
        <v>245</v>
      </c>
      <c r="D4261" t="s">
        <v>1150</v>
      </c>
      <c r="E4261" t="s">
        <v>244</v>
      </c>
      <c r="F4261" t="s">
        <v>243</v>
      </c>
      <c r="G4261" t="s">
        <v>198</v>
      </c>
      <c r="I4261" t="s">
        <v>242</v>
      </c>
      <c r="J4261" t="s">
        <v>196</v>
      </c>
      <c r="K4261" t="s">
        <v>196</v>
      </c>
      <c r="L4261">
        <v>27.869</v>
      </c>
      <c r="M4261">
        <v>29.024999999999999</v>
      </c>
      <c r="N4261">
        <v>31.634</v>
      </c>
      <c r="O4261">
        <v>34.470999999999997</v>
      </c>
      <c r="P4261">
        <v>34.076000000000001</v>
      </c>
      <c r="Q4261">
        <v>37.450000000000003</v>
      </c>
      <c r="R4261">
        <v>33.468000000000004</v>
      </c>
      <c r="S4261">
        <v>39.652999999999999</v>
      </c>
      <c r="T4261">
        <v>41.723999999999997</v>
      </c>
      <c r="U4261">
        <v>41.054000000000002</v>
      </c>
      <c r="V4261">
        <v>39.634</v>
      </c>
      <c r="W4261">
        <v>43.195999999999998</v>
      </c>
      <c r="X4261">
        <v>45.304000000000002</v>
      </c>
      <c r="Y4261">
        <v>46.463999999999999</v>
      </c>
      <c r="Z4261">
        <v>43.002000000000002</v>
      </c>
      <c r="AA4261">
        <v>44.368000000000002</v>
      </c>
      <c r="AB4261">
        <v>39.218000000000004</v>
      </c>
      <c r="AC4261">
        <v>35.319000000000003</v>
      </c>
      <c r="AD4261">
        <v>36.854999999999997</v>
      </c>
      <c r="AE4261">
        <v>37.232999999999997</v>
      </c>
      <c r="AF4261">
        <v>38.067999999999998</v>
      </c>
      <c r="AG4261">
        <v>39.984999999999999</v>
      </c>
      <c r="AH4261">
        <v>42.499000000000002</v>
      </c>
      <c r="AI4261">
        <v>42.100999999999999</v>
      </c>
      <c r="AJ4261">
        <v>52.347999999999999</v>
      </c>
      <c r="AK4261">
        <v>53.267000000000003</v>
      </c>
      <c r="AL4261">
        <v>57.183999999999997</v>
      </c>
      <c r="AM4261">
        <v>57.49</v>
      </c>
      <c r="AN4261">
        <v>47.128</v>
      </c>
      <c r="AO4261">
        <v>46.552</v>
      </c>
      <c r="AP4261">
        <v>58.189</v>
      </c>
      <c r="AQ4261">
        <v>52.292000000000002</v>
      </c>
      <c r="AR4261">
        <v>49.813000000000002</v>
      </c>
      <c r="AS4261">
        <v>47.213999999999999</v>
      </c>
      <c r="AT4261">
        <v>40.936</v>
      </c>
      <c r="AU4261">
        <v>39.784999999999997</v>
      </c>
      <c r="AV4261">
        <v>37.826000000000001</v>
      </c>
      <c r="AW4261">
        <v>37</v>
      </c>
      <c r="AX4261">
        <v>41.582999999999998</v>
      </c>
      <c r="AY4261">
        <v>41.44</v>
      </c>
      <c r="AZ4261">
        <v>41.222999999999999</v>
      </c>
      <c r="BA4261">
        <v>40.213000000000001</v>
      </c>
      <c r="BB4261">
        <v>2017</v>
      </c>
    </row>
    <row r="4262" spans="1:54" hidden="1" x14ac:dyDescent="0.25">
      <c r="A4262">
        <v>666</v>
      </c>
      <c r="B4262" t="s">
        <v>1151</v>
      </c>
      <c r="C4262" t="s">
        <v>241</v>
      </c>
      <c r="D4262" t="s">
        <v>1150</v>
      </c>
      <c r="E4262" t="s">
        <v>239</v>
      </c>
      <c r="F4262" t="s">
        <v>238</v>
      </c>
      <c r="G4262" t="s">
        <v>209</v>
      </c>
      <c r="H4262" t="s">
        <v>205</v>
      </c>
      <c r="I4262" t="s">
        <v>1153</v>
      </c>
      <c r="J4262" t="s">
        <v>196</v>
      </c>
      <c r="K4262" t="s">
        <v>196</v>
      </c>
      <c r="L4262">
        <v>0.13</v>
      </c>
      <c r="M4262">
        <v>0.13300000000000001</v>
      </c>
      <c r="N4262">
        <v>0.152</v>
      </c>
      <c r="O4262">
        <v>0.22600000000000001</v>
      </c>
      <c r="P4262">
        <v>0.27200000000000002</v>
      </c>
      <c r="Q4262">
        <v>0.38700000000000001</v>
      </c>
      <c r="R4262">
        <v>0.43099999999999999</v>
      </c>
      <c r="S4262">
        <v>0.52300000000000002</v>
      </c>
      <c r="T4262">
        <v>0.57299999999999995</v>
      </c>
      <c r="U4262">
        <v>0.66</v>
      </c>
      <c r="V4262">
        <v>0.88300000000000001</v>
      </c>
      <c r="W4262">
        <v>1.032</v>
      </c>
      <c r="X4262">
        <v>1.3140000000000001</v>
      </c>
      <c r="Y4262">
        <v>1.575</v>
      </c>
      <c r="Z4262">
        <v>1.748</v>
      </c>
      <c r="AA4262">
        <v>2.1309999999999998</v>
      </c>
      <c r="AB4262">
        <v>2.7240000000000002</v>
      </c>
      <c r="AC4262">
        <v>2.931</v>
      </c>
      <c r="AD4262">
        <v>2.4180000000000001</v>
      </c>
      <c r="AE4262">
        <v>2.9470000000000001</v>
      </c>
      <c r="AF4262">
        <v>3.367</v>
      </c>
      <c r="AG4262">
        <v>3.5190000000000001</v>
      </c>
      <c r="AH4262">
        <v>3.6389999999999998</v>
      </c>
      <c r="AI4262">
        <v>4.2709999999999999</v>
      </c>
      <c r="AJ4262">
        <v>5.0620000000000003</v>
      </c>
      <c r="AK4262">
        <v>5.9160000000000004</v>
      </c>
      <c r="AL4262">
        <v>7.7069999999999999</v>
      </c>
      <c r="AM4262">
        <v>9.7949999999999999</v>
      </c>
      <c r="AN4262">
        <v>9.2560000000000002</v>
      </c>
      <c r="AO4262">
        <v>11.465999999999999</v>
      </c>
      <c r="AP4262">
        <v>12.117000000000001</v>
      </c>
      <c r="AQ4262">
        <v>13.712</v>
      </c>
      <c r="AR4262">
        <v>14.491</v>
      </c>
      <c r="AS4262">
        <v>15.625</v>
      </c>
      <c r="AT4262">
        <v>16.228999999999999</v>
      </c>
      <c r="AU4262">
        <v>17.445</v>
      </c>
      <c r="AV4262">
        <v>17.524999999999999</v>
      </c>
      <c r="AW4262">
        <v>18.398</v>
      </c>
      <c r="AX4262">
        <v>19.425000000000001</v>
      </c>
      <c r="AY4262">
        <v>20.952000000000002</v>
      </c>
      <c r="AZ4262">
        <v>22.541</v>
      </c>
      <c r="BA4262">
        <v>23.404</v>
      </c>
      <c r="BB4262">
        <v>2017</v>
      </c>
    </row>
    <row r="4263" spans="1:54" hidden="1" x14ac:dyDescent="0.25">
      <c r="A4263">
        <v>666</v>
      </c>
      <c r="B4263" t="s">
        <v>1151</v>
      </c>
      <c r="C4263" t="s">
        <v>240</v>
      </c>
      <c r="D4263" t="s">
        <v>1150</v>
      </c>
      <c r="E4263" t="s">
        <v>239</v>
      </c>
      <c r="F4263" t="s">
        <v>238</v>
      </c>
      <c r="G4263" t="s">
        <v>198</v>
      </c>
      <c r="I4263" t="s">
        <v>237</v>
      </c>
      <c r="J4263" t="s">
        <v>196</v>
      </c>
      <c r="K4263" t="s">
        <v>196</v>
      </c>
      <c r="L4263">
        <v>29.812000000000001</v>
      </c>
      <c r="M4263">
        <v>27.094000000000001</v>
      </c>
      <c r="N4263">
        <v>26.736000000000001</v>
      </c>
      <c r="O4263">
        <v>32.692999999999998</v>
      </c>
      <c r="P4263">
        <v>33.103000000000002</v>
      </c>
      <c r="Q4263">
        <v>40.177</v>
      </c>
      <c r="R4263">
        <v>35.232999999999997</v>
      </c>
      <c r="S4263">
        <v>35.665999999999997</v>
      </c>
      <c r="T4263">
        <v>32.845999999999997</v>
      </c>
      <c r="U4263">
        <v>31.218</v>
      </c>
      <c r="V4263">
        <v>34.896000000000001</v>
      </c>
      <c r="W4263">
        <v>35.643000000000001</v>
      </c>
      <c r="X4263">
        <v>39.61</v>
      </c>
      <c r="Y4263">
        <v>41.331000000000003</v>
      </c>
      <c r="Z4263">
        <v>40.887999999999998</v>
      </c>
      <c r="AA4263">
        <v>44.101999999999997</v>
      </c>
      <c r="AB4263">
        <v>51.006</v>
      </c>
      <c r="AC4263">
        <v>50.621000000000002</v>
      </c>
      <c r="AD4263">
        <v>37.814999999999998</v>
      </c>
      <c r="AE4263">
        <v>39.959000000000003</v>
      </c>
      <c r="AF4263">
        <v>40.454999999999998</v>
      </c>
      <c r="AG4263">
        <v>39.063000000000002</v>
      </c>
      <c r="AH4263">
        <v>36.406999999999996</v>
      </c>
      <c r="AI4263">
        <v>38.581000000000003</v>
      </c>
      <c r="AJ4263">
        <v>40.99</v>
      </c>
      <c r="AK4263">
        <v>43.869</v>
      </c>
      <c r="AL4263">
        <v>49.584000000000003</v>
      </c>
      <c r="AM4263">
        <v>60.369</v>
      </c>
      <c r="AN4263">
        <v>50.962000000000003</v>
      </c>
      <c r="AO4263">
        <v>55.442</v>
      </c>
      <c r="AP4263">
        <v>53.64</v>
      </c>
      <c r="AQ4263">
        <v>54.015000000000001</v>
      </c>
      <c r="AR4263">
        <v>49.500999999999998</v>
      </c>
      <c r="AS4263">
        <v>48.216000000000001</v>
      </c>
      <c r="AT4263">
        <v>47.280999999999999</v>
      </c>
      <c r="AU4263">
        <v>46.289000000000001</v>
      </c>
      <c r="AV4263">
        <v>43.173999999999999</v>
      </c>
      <c r="AW4263">
        <v>41.881</v>
      </c>
      <c r="AX4263">
        <v>41.139000000000003</v>
      </c>
      <c r="AY4263">
        <v>41.145000000000003</v>
      </c>
      <c r="AZ4263">
        <v>40.805</v>
      </c>
      <c r="BA4263">
        <v>39.600999999999999</v>
      </c>
      <c r="BB4263">
        <v>2017</v>
      </c>
    </row>
    <row r="4264" spans="1:54" hidden="1" x14ac:dyDescent="0.25">
      <c r="A4264">
        <v>666</v>
      </c>
      <c r="B4264" t="s">
        <v>1151</v>
      </c>
      <c r="C4264" t="s">
        <v>236</v>
      </c>
      <c r="D4264" t="s">
        <v>1150</v>
      </c>
      <c r="E4264" t="s">
        <v>234</v>
      </c>
      <c r="F4264" t="s">
        <v>233</v>
      </c>
      <c r="G4264" t="s">
        <v>209</v>
      </c>
      <c r="H4264" t="s">
        <v>205</v>
      </c>
      <c r="I4264" t="s">
        <v>1153</v>
      </c>
      <c r="J4264" t="s">
        <v>196</v>
      </c>
      <c r="K4264" t="s">
        <v>196</v>
      </c>
      <c r="L4264">
        <v>-8.0000000000000002E-3</v>
      </c>
      <c r="M4264">
        <v>8.9999999999999993E-3</v>
      </c>
      <c r="N4264">
        <v>2.8000000000000001E-2</v>
      </c>
      <c r="O4264">
        <v>1.2E-2</v>
      </c>
      <c r="P4264">
        <v>8.0000000000000002E-3</v>
      </c>
      <c r="Q4264">
        <v>-2.5999999999999999E-2</v>
      </c>
      <c r="R4264">
        <v>-2.1999999999999999E-2</v>
      </c>
      <c r="S4264">
        <v>5.8000000000000003E-2</v>
      </c>
      <c r="T4264">
        <v>0.155</v>
      </c>
      <c r="U4264">
        <v>0.20799999999999999</v>
      </c>
      <c r="V4264">
        <v>0.12</v>
      </c>
      <c r="W4264">
        <v>0.219</v>
      </c>
      <c r="X4264">
        <v>0.189</v>
      </c>
      <c r="Y4264">
        <v>0.19600000000000001</v>
      </c>
      <c r="Z4264">
        <v>0.09</v>
      </c>
      <c r="AA4264">
        <v>1.2999999999999999E-2</v>
      </c>
      <c r="AB4264">
        <v>-0.63</v>
      </c>
      <c r="AC4264">
        <v>-0.88600000000000001</v>
      </c>
      <c r="AD4264">
        <v>-6.0999999999999999E-2</v>
      </c>
      <c r="AE4264">
        <v>-0.20100000000000001</v>
      </c>
      <c r="AF4264">
        <v>-0.19900000000000001</v>
      </c>
      <c r="AG4264">
        <v>8.3000000000000004E-2</v>
      </c>
      <c r="AH4264">
        <v>0.60899999999999999</v>
      </c>
      <c r="AI4264">
        <v>0.39</v>
      </c>
      <c r="AJ4264">
        <v>1.403</v>
      </c>
      <c r="AK4264">
        <v>1.2669999999999999</v>
      </c>
      <c r="AL4264">
        <v>1.181</v>
      </c>
      <c r="AM4264">
        <v>-0.46700000000000003</v>
      </c>
      <c r="AN4264">
        <v>-0.69599999999999995</v>
      </c>
      <c r="AO4264">
        <v>-1.839</v>
      </c>
      <c r="AP4264">
        <v>1.028</v>
      </c>
      <c r="AQ4264">
        <v>-0.438</v>
      </c>
      <c r="AR4264">
        <v>9.0999999999999998E-2</v>
      </c>
      <c r="AS4264">
        <v>-0.32500000000000001</v>
      </c>
      <c r="AT4264">
        <v>-2.1779999999999999</v>
      </c>
      <c r="AU4264">
        <v>-2.4510000000000001</v>
      </c>
      <c r="AV4264">
        <v>-2.1709999999999998</v>
      </c>
      <c r="AW4264">
        <v>-2.1440000000000001</v>
      </c>
      <c r="AX4264">
        <v>0.20899999999999999</v>
      </c>
      <c r="AY4264">
        <v>0.15</v>
      </c>
      <c r="AZ4264">
        <v>0.23100000000000001</v>
      </c>
      <c r="BA4264">
        <v>0.36199999999999999</v>
      </c>
      <c r="BB4264">
        <v>2017</v>
      </c>
    </row>
    <row r="4265" spans="1:54" hidden="1" x14ac:dyDescent="0.25">
      <c r="A4265">
        <v>666</v>
      </c>
      <c r="B4265" t="s">
        <v>1151</v>
      </c>
      <c r="C4265" t="s">
        <v>235</v>
      </c>
      <c r="D4265" t="s">
        <v>1150</v>
      </c>
      <c r="E4265" t="s">
        <v>234</v>
      </c>
      <c r="F4265" t="s">
        <v>233</v>
      </c>
      <c r="G4265" t="s">
        <v>198</v>
      </c>
      <c r="I4265" t="s">
        <v>232</v>
      </c>
      <c r="J4265" t="s">
        <v>196</v>
      </c>
      <c r="K4265" t="s">
        <v>196</v>
      </c>
      <c r="L4265">
        <v>-1.9430000000000001</v>
      </c>
      <c r="M4265">
        <v>1.931</v>
      </c>
      <c r="N4265">
        <v>4.8979999999999997</v>
      </c>
      <c r="O4265">
        <v>1.778</v>
      </c>
      <c r="P4265">
        <v>0.97299999999999998</v>
      </c>
      <c r="Q4265">
        <v>-2.726</v>
      </c>
      <c r="R4265">
        <v>-1.7649999999999999</v>
      </c>
      <c r="S4265">
        <v>3.9860000000000002</v>
      </c>
      <c r="T4265">
        <v>8.8780000000000001</v>
      </c>
      <c r="U4265">
        <v>9.8350000000000009</v>
      </c>
      <c r="V4265">
        <v>4.7380000000000004</v>
      </c>
      <c r="W4265">
        <v>7.5529999999999999</v>
      </c>
      <c r="X4265">
        <v>5.694</v>
      </c>
      <c r="Y4265">
        <v>5.133</v>
      </c>
      <c r="Z4265">
        <v>2.1139999999999999</v>
      </c>
      <c r="AA4265">
        <v>0.26700000000000002</v>
      </c>
      <c r="AB4265">
        <v>-11.788</v>
      </c>
      <c r="AC4265">
        <v>-15.302</v>
      </c>
      <c r="AD4265">
        <v>-0.96</v>
      </c>
      <c r="AE4265">
        <v>-2.726</v>
      </c>
      <c r="AF4265">
        <v>-2.387</v>
      </c>
      <c r="AG4265">
        <v>0.92100000000000004</v>
      </c>
      <c r="AH4265">
        <v>6.0919999999999996</v>
      </c>
      <c r="AI4265">
        <v>3.52</v>
      </c>
      <c r="AJ4265">
        <v>11.358000000000001</v>
      </c>
      <c r="AK4265">
        <v>9.3979999999999997</v>
      </c>
      <c r="AL4265">
        <v>7.6</v>
      </c>
      <c r="AM4265">
        <v>-2.8780000000000001</v>
      </c>
      <c r="AN4265">
        <v>-3.8340000000000001</v>
      </c>
      <c r="AO4265">
        <v>-8.89</v>
      </c>
      <c r="AP4265">
        <v>4.5490000000000004</v>
      </c>
      <c r="AQ4265">
        <v>-1.7230000000000001</v>
      </c>
      <c r="AR4265">
        <v>0.312</v>
      </c>
      <c r="AS4265">
        <v>-1.002</v>
      </c>
      <c r="AT4265">
        <v>-6.3449999999999998</v>
      </c>
      <c r="AU4265">
        <v>-6.5039999999999996</v>
      </c>
      <c r="AV4265">
        <v>-5.3479999999999999</v>
      </c>
      <c r="AW4265">
        <v>-4.8810000000000002</v>
      </c>
      <c r="AX4265">
        <v>0.44400000000000001</v>
      </c>
      <c r="AY4265">
        <v>0.29499999999999998</v>
      </c>
      <c r="AZ4265">
        <v>0.41699999999999998</v>
      </c>
      <c r="BA4265">
        <v>0.61199999999999999</v>
      </c>
      <c r="BB4265">
        <v>2017</v>
      </c>
    </row>
    <row r="4266" spans="1:54" hidden="1" x14ac:dyDescent="0.25">
      <c r="A4266">
        <v>666</v>
      </c>
      <c r="B4266" t="s">
        <v>1151</v>
      </c>
      <c r="C4266" t="s">
        <v>231</v>
      </c>
      <c r="D4266" t="s">
        <v>1150</v>
      </c>
      <c r="E4266" t="s">
        <v>229</v>
      </c>
      <c r="F4266" t="s">
        <v>228</v>
      </c>
      <c r="G4266" t="s">
        <v>209</v>
      </c>
      <c r="H4266" t="s">
        <v>205</v>
      </c>
    </row>
    <row r="4267" spans="1:54" hidden="1" x14ac:dyDescent="0.25">
      <c r="A4267">
        <v>666</v>
      </c>
      <c r="B4267" t="s">
        <v>1151</v>
      </c>
      <c r="C4267" t="s">
        <v>230</v>
      </c>
      <c r="D4267" t="s">
        <v>1150</v>
      </c>
      <c r="E4267" t="s">
        <v>229</v>
      </c>
      <c r="F4267" t="s">
        <v>228</v>
      </c>
      <c r="G4267" t="s">
        <v>227</v>
      </c>
    </row>
    <row r="4268" spans="1:54" hidden="1" x14ac:dyDescent="0.25">
      <c r="A4268">
        <v>666</v>
      </c>
      <c r="B4268" t="s">
        <v>1151</v>
      </c>
      <c r="C4268" t="s">
        <v>226</v>
      </c>
      <c r="D4268" t="s">
        <v>1150</v>
      </c>
      <c r="E4268" t="s">
        <v>224</v>
      </c>
      <c r="F4268" t="s">
        <v>223</v>
      </c>
      <c r="G4268" t="s">
        <v>209</v>
      </c>
      <c r="H4268" t="s">
        <v>205</v>
      </c>
      <c r="I4268" t="s">
        <v>1153</v>
      </c>
      <c r="J4268" t="s">
        <v>196</v>
      </c>
      <c r="K4268" t="s">
        <v>196</v>
      </c>
      <c r="L4268">
        <v>5.0000000000000001E-3</v>
      </c>
      <c r="M4268">
        <v>2.5999999999999999E-2</v>
      </c>
      <c r="N4268">
        <v>4.2000000000000003E-2</v>
      </c>
      <c r="O4268">
        <v>2.8000000000000001E-2</v>
      </c>
      <c r="P4268">
        <v>2.8000000000000001E-2</v>
      </c>
      <c r="Q4268">
        <v>1E-3</v>
      </c>
      <c r="R4268">
        <v>1.0999999999999999E-2</v>
      </c>
      <c r="S4268">
        <v>0.127</v>
      </c>
      <c r="T4268">
        <v>0.22800000000000001</v>
      </c>
      <c r="U4268">
        <v>0.23200000000000001</v>
      </c>
      <c r="V4268">
        <v>0.16500000000000001</v>
      </c>
      <c r="W4268">
        <v>0.23699999999999999</v>
      </c>
      <c r="X4268">
        <v>0.183</v>
      </c>
      <c r="Y4268">
        <v>0.156</v>
      </c>
      <c r="Z4268">
        <v>-0.05</v>
      </c>
      <c r="AA4268">
        <v>-0.114</v>
      </c>
      <c r="AB4268">
        <v>-0.72</v>
      </c>
      <c r="AC4268">
        <v>-0.88500000000000001</v>
      </c>
      <c r="AD4268">
        <v>5.2999999999999999E-2</v>
      </c>
      <c r="AE4268">
        <v>-8.3000000000000004E-2</v>
      </c>
      <c r="AF4268">
        <v>-6.0000000000000001E-3</v>
      </c>
      <c r="AG4268">
        <v>0.216</v>
      </c>
      <c r="AH4268">
        <v>0.754</v>
      </c>
      <c r="AI4268">
        <v>0.59899999999999998</v>
      </c>
      <c r="AJ4268">
        <v>1.706</v>
      </c>
      <c r="AK4268">
        <v>1.556</v>
      </c>
      <c r="AL4268">
        <v>1.29</v>
      </c>
      <c r="AM4268">
        <v>-0.35699999999999998</v>
      </c>
      <c r="AN4268">
        <v>-0.60799999999999998</v>
      </c>
      <c r="AO4268">
        <v>-1.7070000000000001</v>
      </c>
      <c r="AP4268">
        <v>1.1930000000000001</v>
      </c>
      <c r="AQ4268">
        <v>-0.27300000000000002</v>
      </c>
      <c r="AR4268">
        <v>0.26900000000000002</v>
      </c>
      <c r="AS4268">
        <v>-5.0999999999999997E-2</v>
      </c>
      <c r="AT4268">
        <v>-2.1080000000000001</v>
      </c>
      <c r="AU4268">
        <v>-2.1080000000000001</v>
      </c>
      <c r="AV4268">
        <v>-1.7529999999999999</v>
      </c>
      <c r="AW4268">
        <v>-1.75</v>
      </c>
      <c r="AX4268">
        <v>0.88700000000000001</v>
      </c>
      <c r="AY4268">
        <v>0.90900000000000003</v>
      </c>
      <c r="AZ4268">
        <v>0.97499999999999998</v>
      </c>
      <c r="BA4268">
        <v>0.97499999999999998</v>
      </c>
      <c r="BB4268">
        <v>2017</v>
      </c>
    </row>
    <row r="4269" spans="1:54" hidden="1" x14ac:dyDescent="0.25">
      <c r="A4269">
        <v>666</v>
      </c>
      <c r="B4269" t="s">
        <v>1151</v>
      </c>
      <c r="C4269" t="s">
        <v>225</v>
      </c>
      <c r="D4269" t="s">
        <v>1150</v>
      </c>
      <c r="E4269" t="s">
        <v>224</v>
      </c>
      <c r="F4269" t="s">
        <v>223</v>
      </c>
      <c r="G4269" t="s">
        <v>198</v>
      </c>
      <c r="I4269" t="s">
        <v>222</v>
      </c>
      <c r="J4269" t="s">
        <v>196</v>
      </c>
      <c r="K4269" t="s">
        <v>196</v>
      </c>
      <c r="L4269">
        <v>1.0509999999999999</v>
      </c>
      <c r="M4269">
        <v>5.2430000000000003</v>
      </c>
      <c r="N4269">
        <v>7.4729999999999999</v>
      </c>
      <c r="O4269">
        <v>4.0110000000000001</v>
      </c>
      <c r="P4269">
        <v>3.4430000000000001</v>
      </c>
      <c r="Q4269">
        <v>7.9000000000000001E-2</v>
      </c>
      <c r="R4269">
        <v>0.89600000000000002</v>
      </c>
      <c r="S4269">
        <v>8.6470000000000002</v>
      </c>
      <c r="T4269">
        <v>13.093999999999999</v>
      </c>
      <c r="U4269">
        <v>10.984999999999999</v>
      </c>
      <c r="V4269">
        <v>6.5019999999999998</v>
      </c>
      <c r="W4269">
        <v>8.1950000000000003</v>
      </c>
      <c r="X4269">
        <v>5.5279999999999996</v>
      </c>
      <c r="Y4269">
        <v>4.0869999999999997</v>
      </c>
      <c r="Z4269">
        <v>-1.161</v>
      </c>
      <c r="AA4269">
        <v>-2.3580000000000001</v>
      </c>
      <c r="AB4269">
        <v>-13.48</v>
      </c>
      <c r="AC4269">
        <v>-15.29</v>
      </c>
      <c r="AD4269">
        <v>0.83599999999999997</v>
      </c>
      <c r="AE4269">
        <v>-1.129</v>
      </c>
      <c r="AF4269">
        <v>-6.7000000000000004E-2</v>
      </c>
      <c r="AG4269">
        <v>2.3980000000000001</v>
      </c>
      <c r="AH4269">
        <v>7.5460000000000003</v>
      </c>
      <c r="AI4269">
        <v>5.41</v>
      </c>
      <c r="AJ4269">
        <v>13.811999999999999</v>
      </c>
      <c r="AK4269">
        <v>11.54</v>
      </c>
      <c r="AL4269">
        <v>8.298</v>
      </c>
      <c r="AM4269">
        <v>-2.1989999999999998</v>
      </c>
      <c r="AN4269">
        <v>-3.3460000000000001</v>
      </c>
      <c r="AO4269">
        <v>-8.2530000000000001</v>
      </c>
      <c r="AP4269">
        <v>5.282</v>
      </c>
      <c r="AQ4269">
        <v>-1.075</v>
      </c>
      <c r="AR4269">
        <v>0.91800000000000004</v>
      </c>
      <c r="AS4269">
        <v>-0.157</v>
      </c>
      <c r="AT4269">
        <v>-6.141</v>
      </c>
      <c r="AU4269">
        <v>-5.5940000000000003</v>
      </c>
      <c r="AV4269">
        <v>-4.319</v>
      </c>
      <c r="AW4269">
        <v>-3.984</v>
      </c>
      <c r="AX4269">
        <v>1.879</v>
      </c>
      <c r="AY4269">
        <v>1.7849999999999999</v>
      </c>
      <c r="AZ4269">
        <v>1.7649999999999999</v>
      </c>
      <c r="BA4269">
        <v>1.649</v>
      </c>
      <c r="BB4269">
        <v>2017</v>
      </c>
    </row>
    <row r="4270" spans="1:54" hidden="1" x14ac:dyDescent="0.25">
      <c r="A4270">
        <v>666</v>
      </c>
      <c r="B4270" t="s">
        <v>1151</v>
      </c>
      <c r="C4270" t="s">
        <v>221</v>
      </c>
      <c r="D4270" t="s">
        <v>1150</v>
      </c>
      <c r="E4270" t="s">
        <v>219</v>
      </c>
      <c r="F4270" t="s">
        <v>218</v>
      </c>
      <c r="G4270" t="s">
        <v>209</v>
      </c>
      <c r="H4270" t="s">
        <v>205</v>
      </c>
      <c r="I4270" t="s">
        <v>1153</v>
      </c>
      <c r="J4270" t="s">
        <v>196</v>
      </c>
      <c r="K4270" t="s">
        <v>196</v>
      </c>
      <c r="L4270" t="s">
        <v>196</v>
      </c>
      <c r="M4270" t="s">
        <v>196</v>
      </c>
      <c r="N4270" t="s">
        <v>196</v>
      </c>
      <c r="O4270" t="s">
        <v>196</v>
      </c>
      <c r="P4270" t="s">
        <v>196</v>
      </c>
      <c r="Q4270" t="s">
        <v>196</v>
      </c>
      <c r="R4270" t="s">
        <v>196</v>
      </c>
      <c r="S4270" t="s">
        <v>196</v>
      </c>
      <c r="T4270" t="s">
        <v>196</v>
      </c>
      <c r="U4270" t="s">
        <v>196</v>
      </c>
      <c r="V4270" t="s">
        <v>196</v>
      </c>
      <c r="W4270" t="s">
        <v>196</v>
      </c>
      <c r="X4270" t="s">
        <v>196</v>
      </c>
      <c r="Y4270" t="s">
        <v>196</v>
      </c>
      <c r="Z4270" t="s">
        <v>196</v>
      </c>
      <c r="AA4270" t="s">
        <v>196</v>
      </c>
      <c r="AB4270" t="s">
        <v>196</v>
      </c>
      <c r="AC4270" t="s">
        <v>196</v>
      </c>
      <c r="AD4270">
        <v>1.4999999999999999E-2</v>
      </c>
      <c r="AE4270">
        <v>8.0000000000000002E-3</v>
      </c>
      <c r="AF4270">
        <v>8.9999999999999993E-3</v>
      </c>
      <c r="AG4270">
        <v>1.877</v>
      </c>
      <c r="AH4270">
        <v>1.3440000000000001</v>
      </c>
      <c r="AI4270">
        <v>1.86</v>
      </c>
      <c r="AJ4270">
        <v>0.66300000000000003</v>
      </c>
      <c r="AK4270">
        <v>-0.374</v>
      </c>
      <c r="AL4270">
        <v>-1.552</v>
      </c>
      <c r="AM4270">
        <v>-2.3690000000000002</v>
      </c>
      <c r="AN4270">
        <v>-0.82499999999999996</v>
      </c>
      <c r="AO4270">
        <v>0.29399999999999998</v>
      </c>
      <c r="AP4270">
        <v>-1.0329999999999999</v>
      </c>
      <c r="AQ4270">
        <v>-0.88900000000000001</v>
      </c>
      <c r="AR4270">
        <v>-1.76</v>
      </c>
      <c r="AS4270">
        <v>-0.64300000000000002</v>
      </c>
      <c r="AT4270">
        <v>-0.91200000000000003</v>
      </c>
      <c r="AU4270">
        <v>-0.35599999999999998</v>
      </c>
      <c r="AV4270">
        <v>0.48099999999999998</v>
      </c>
      <c r="AW4270">
        <v>1.018</v>
      </c>
      <c r="AX4270">
        <v>2.9049999999999998</v>
      </c>
      <c r="AY4270">
        <v>5.6689999999999996</v>
      </c>
      <c r="AZ4270">
        <v>7.0640000000000001</v>
      </c>
      <c r="BA4270">
        <v>7.2640000000000002</v>
      </c>
      <c r="BB4270">
        <v>2017</v>
      </c>
    </row>
    <row r="4271" spans="1:54" hidden="1" x14ac:dyDescent="0.25">
      <c r="A4271">
        <v>666</v>
      </c>
      <c r="B4271" t="s">
        <v>1151</v>
      </c>
      <c r="C4271" t="s">
        <v>220</v>
      </c>
      <c r="D4271" t="s">
        <v>1150</v>
      </c>
      <c r="E4271" t="s">
        <v>219</v>
      </c>
      <c r="F4271" t="s">
        <v>218</v>
      </c>
      <c r="G4271" t="s">
        <v>198</v>
      </c>
      <c r="I4271" t="s">
        <v>347</v>
      </c>
      <c r="J4271" t="s">
        <v>196</v>
      </c>
      <c r="K4271" t="s">
        <v>196</v>
      </c>
      <c r="L4271" t="s">
        <v>196</v>
      </c>
      <c r="M4271" t="s">
        <v>196</v>
      </c>
      <c r="N4271" t="s">
        <v>196</v>
      </c>
      <c r="O4271" t="s">
        <v>196</v>
      </c>
      <c r="P4271" t="s">
        <v>196</v>
      </c>
      <c r="Q4271" t="s">
        <v>196</v>
      </c>
      <c r="R4271" t="s">
        <v>196</v>
      </c>
      <c r="S4271" t="s">
        <v>196</v>
      </c>
      <c r="T4271" t="s">
        <v>196</v>
      </c>
      <c r="U4271" t="s">
        <v>196</v>
      </c>
      <c r="V4271" t="s">
        <v>196</v>
      </c>
      <c r="W4271" t="s">
        <v>196</v>
      </c>
      <c r="X4271" t="s">
        <v>196</v>
      </c>
      <c r="Y4271" t="s">
        <v>196</v>
      </c>
      <c r="Z4271" t="s">
        <v>196</v>
      </c>
      <c r="AA4271" t="s">
        <v>196</v>
      </c>
      <c r="AB4271" t="s">
        <v>196</v>
      </c>
      <c r="AC4271" t="s">
        <v>196</v>
      </c>
      <c r="AD4271">
        <v>0.22800000000000001</v>
      </c>
      <c r="AE4271">
        <v>0.109</v>
      </c>
      <c r="AF4271">
        <v>0.109</v>
      </c>
      <c r="AG4271">
        <v>20.838000000000001</v>
      </c>
      <c r="AH4271">
        <v>13.449</v>
      </c>
      <c r="AI4271">
        <v>16.803000000000001</v>
      </c>
      <c r="AJ4271">
        <v>5.3689999999999998</v>
      </c>
      <c r="AK4271">
        <v>-2.7749999999999999</v>
      </c>
      <c r="AL4271">
        <v>-9.984</v>
      </c>
      <c r="AM4271">
        <v>-14.603</v>
      </c>
      <c r="AN4271">
        <v>-4.5410000000000004</v>
      </c>
      <c r="AO4271">
        <v>1.42</v>
      </c>
      <c r="AP4271">
        <v>-4.5720000000000001</v>
      </c>
      <c r="AQ4271">
        <v>-3.5019999999999998</v>
      </c>
      <c r="AR4271">
        <v>-6.0129999999999999</v>
      </c>
      <c r="AS4271">
        <v>-1.9830000000000001</v>
      </c>
      <c r="AT4271">
        <v>-2.6579999999999999</v>
      </c>
      <c r="AU4271">
        <v>-0.94399999999999995</v>
      </c>
      <c r="AV4271">
        <v>1.1850000000000001</v>
      </c>
      <c r="AW4271">
        <v>2.3170000000000002</v>
      </c>
      <c r="AX4271">
        <v>6.1529999999999996</v>
      </c>
      <c r="AY4271">
        <v>11.132999999999999</v>
      </c>
      <c r="AZ4271">
        <v>12.789</v>
      </c>
      <c r="BA4271">
        <v>12.291</v>
      </c>
      <c r="BB4271">
        <v>2017</v>
      </c>
    </row>
    <row r="4272" spans="1:54" hidden="1" x14ac:dyDescent="0.25">
      <c r="A4272">
        <v>666</v>
      </c>
      <c r="B4272" t="s">
        <v>1151</v>
      </c>
      <c r="C4272" t="s">
        <v>217</v>
      </c>
      <c r="D4272" t="s">
        <v>1150</v>
      </c>
      <c r="E4272" t="s">
        <v>215</v>
      </c>
      <c r="F4272" t="s">
        <v>214</v>
      </c>
      <c r="G4272" t="s">
        <v>209</v>
      </c>
      <c r="H4272" t="s">
        <v>205</v>
      </c>
      <c r="I4272" t="s">
        <v>1153</v>
      </c>
      <c r="J4272" t="s">
        <v>196</v>
      </c>
      <c r="K4272" t="s">
        <v>196</v>
      </c>
      <c r="L4272" t="s">
        <v>196</v>
      </c>
      <c r="M4272" t="s">
        <v>196</v>
      </c>
      <c r="N4272" t="s">
        <v>196</v>
      </c>
      <c r="O4272" t="s">
        <v>196</v>
      </c>
      <c r="P4272" t="s">
        <v>196</v>
      </c>
      <c r="Q4272" t="s">
        <v>196</v>
      </c>
      <c r="R4272">
        <v>0.28199999999999997</v>
      </c>
      <c r="S4272">
        <v>0.37</v>
      </c>
      <c r="T4272">
        <v>0.311</v>
      </c>
      <c r="U4272">
        <v>0.249</v>
      </c>
      <c r="V4272">
        <v>1.613</v>
      </c>
      <c r="W4272">
        <v>2.0409999999999999</v>
      </c>
      <c r="X4272">
        <v>2.2000000000000002</v>
      </c>
      <c r="Y4272">
        <v>2.3690000000000002</v>
      </c>
      <c r="Z4272">
        <v>3.0310000000000001</v>
      </c>
      <c r="AA4272">
        <v>3.14</v>
      </c>
      <c r="AB4272">
        <v>4.1970000000000001</v>
      </c>
      <c r="AC4272">
        <v>4.7549999999999999</v>
      </c>
      <c r="AD4272">
        <v>5.6</v>
      </c>
      <c r="AE4272">
        <v>7.9329999999999998</v>
      </c>
      <c r="AF4272">
        <v>6.5579999999999998</v>
      </c>
      <c r="AG4272">
        <v>4.6929999999999996</v>
      </c>
      <c r="AH4272">
        <v>4.5439999999999996</v>
      </c>
      <c r="AI4272">
        <v>5.391</v>
      </c>
      <c r="AJ4272">
        <v>6.3029999999999999</v>
      </c>
      <c r="AK4272">
        <v>6.8680000000000003</v>
      </c>
      <c r="AL4272">
        <v>6.9749999999999996</v>
      </c>
      <c r="AM4272">
        <v>5.7350000000000003</v>
      </c>
      <c r="AN4272">
        <v>5.7</v>
      </c>
      <c r="AO4272">
        <v>6.875</v>
      </c>
      <c r="AP4272">
        <v>7.976</v>
      </c>
      <c r="AQ4272">
        <v>9.4369999999999994</v>
      </c>
      <c r="AR4272">
        <v>10.773</v>
      </c>
      <c r="AS4272">
        <v>13.340999999999999</v>
      </c>
      <c r="AT4272">
        <v>12.137</v>
      </c>
      <c r="AU4272">
        <v>13.079000000000001</v>
      </c>
      <c r="AV4272">
        <v>16.045000000000002</v>
      </c>
      <c r="AW4272">
        <v>18.335000000000001</v>
      </c>
      <c r="AX4272">
        <v>20.062999999999999</v>
      </c>
      <c r="AY4272">
        <v>21.395</v>
      </c>
      <c r="AZ4272">
        <v>22.765999999999998</v>
      </c>
      <c r="BA4272">
        <v>23.934999999999999</v>
      </c>
      <c r="BB4272">
        <v>2017</v>
      </c>
    </row>
    <row r="4273" spans="1:54" hidden="1" x14ac:dyDescent="0.25">
      <c r="A4273">
        <v>666</v>
      </c>
      <c r="B4273" t="s">
        <v>1151</v>
      </c>
      <c r="C4273" t="s">
        <v>216</v>
      </c>
      <c r="D4273" t="s">
        <v>1150</v>
      </c>
      <c r="E4273" t="s">
        <v>215</v>
      </c>
      <c r="F4273" t="s">
        <v>214</v>
      </c>
      <c r="G4273" t="s">
        <v>198</v>
      </c>
      <c r="I4273" t="s">
        <v>213</v>
      </c>
      <c r="J4273" t="s">
        <v>196</v>
      </c>
      <c r="K4273" t="s">
        <v>196</v>
      </c>
      <c r="L4273" t="s">
        <v>196</v>
      </c>
      <c r="M4273" t="s">
        <v>196</v>
      </c>
      <c r="N4273" t="s">
        <v>196</v>
      </c>
      <c r="O4273" t="s">
        <v>196</v>
      </c>
      <c r="P4273" t="s">
        <v>196</v>
      </c>
      <c r="Q4273" t="s">
        <v>196</v>
      </c>
      <c r="R4273">
        <v>23.091000000000001</v>
      </c>
      <c r="S4273">
        <v>25.256</v>
      </c>
      <c r="T4273">
        <v>17.803999999999998</v>
      </c>
      <c r="U4273">
        <v>11.784000000000001</v>
      </c>
      <c r="V4273">
        <v>63.76</v>
      </c>
      <c r="W4273">
        <v>70.477000000000004</v>
      </c>
      <c r="X4273">
        <v>66.302999999999997</v>
      </c>
      <c r="Y4273">
        <v>62.186</v>
      </c>
      <c r="Z4273">
        <v>70.900999999999996</v>
      </c>
      <c r="AA4273">
        <v>64.995999999999995</v>
      </c>
      <c r="AB4273">
        <v>78.599000000000004</v>
      </c>
      <c r="AC4273">
        <v>82.114999999999995</v>
      </c>
      <c r="AD4273">
        <v>87.57</v>
      </c>
      <c r="AE4273">
        <v>107.56100000000001</v>
      </c>
      <c r="AF4273">
        <v>78.802000000000007</v>
      </c>
      <c r="AG4273">
        <v>52.091999999999999</v>
      </c>
      <c r="AH4273">
        <v>45.453000000000003</v>
      </c>
      <c r="AI4273">
        <v>48.69</v>
      </c>
      <c r="AJ4273">
        <v>51.036000000000001</v>
      </c>
      <c r="AK4273">
        <v>50.935000000000002</v>
      </c>
      <c r="AL4273">
        <v>44.872</v>
      </c>
      <c r="AM4273">
        <v>35.347999999999999</v>
      </c>
      <c r="AN4273">
        <v>31.385999999999999</v>
      </c>
      <c r="AO4273">
        <v>33.241</v>
      </c>
      <c r="AP4273">
        <v>35.305999999999997</v>
      </c>
      <c r="AQ4273">
        <v>37.174999999999997</v>
      </c>
      <c r="AR4273">
        <v>36.801000000000002</v>
      </c>
      <c r="AS4273">
        <v>41.17</v>
      </c>
      <c r="AT4273">
        <v>35.359000000000002</v>
      </c>
      <c r="AU4273">
        <v>34.703000000000003</v>
      </c>
      <c r="AV4273">
        <v>39.527000000000001</v>
      </c>
      <c r="AW4273">
        <v>41.738999999999997</v>
      </c>
      <c r="AX4273">
        <v>42.488999999999997</v>
      </c>
      <c r="AY4273">
        <v>42.014000000000003</v>
      </c>
      <c r="AZ4273">
        <v>41.213000000000001</v>
      </c>
      <c r="BA4273">
        <v>40.499000000000002</v>
      </c>
      <c r="BB4273">
        <v>2017</v>
      </c>
    </row>
    <row r="4274" spans="1:54" hidden="1" x14ac:dyDescent="0.25">
      <c r="A4274">
        <v>666</v>
      </c>
      <c r="B4274" t="s">
        <v>1151</v>
      </c>
      <c r="C4274" t="s">
        <v>212</v>
      </c>
      <c r="D4274" t="s">
        <v>1150</v>
      </c>
      <c r="E4274" t="s">
        <v>211</v>
      </c>
      <c r="F4274" t="s">
        <v>210</v>
      </c>
      <c r="G4274" t="s">
        <v>209</v>
      </c>
      <c r="H4274" t="s">
        <v>205</v>
      </c>
      <c r="I4274" t="s">
        <v>1153</v>
      </c>
      <c r="J4274">
        <v>0.37</v>
      </c>
      <c r="K4274">
        <v>0.42</v>
      </c>
      <c r="L4274">
        <v>0.435</v>
      </c>
      <c r="M4274">
        <v>0.49099999999999999</v>
      </c>
      <c r="N4274">
        <v>0.56799999999999995</v>
      </c>
      <c r="O4274">
        <v>0.69199999999999995</v>
      </c>
      <c r="P4274">
        <v>0.82299999999999995</v>
      </c>
      <c r="Q4274">
        <v>0.96399999999999997</v>
      </c>
      <c r="R4274">
        <v>1.2230000000000001</v>
      </c>
      <c r="S4274">
        <v>1.466</v>
      </c>
      <c r="T4274">
        <v>1.7450000000000001</v>
      </c>
      <c r="U4274">
        <v>2.113</v>
      </c>
      <c r="V4274">
        <v>2.5299999999999998</v>
      </c>
      <c r="W4274">
        <v>2.8959999999999999</v>
      </c>
      <c r="X4274">
        <v>3.3180000000000001</v>
      </c>
      <c r="Y4274">
        <v>3.81</v>
      </c>
      <c r="Z4274">
        <v>4.2750000000000004</v>
      </c>
      <c r="AA4274">
        <v>4.8310000000000004</v>
      </c>
      <c r="AB4274">
        <v>5.34</v>
      </c>
      <c r="AC4274">
        <v>5.79</v>
      </c>
      <c r="AD4274">
        <v>6.3949999999999996</v>
      </c>
      <c r="AE4274">
        <v>7.3760000000000003</v>
      </c>
      <c r="AF4274">
        <v>8.3230000000000004</v>
      </c>
      <c r="AG4274">
        <v>9.0090000000000003</v>
      </c>
      <c r="AH4274">
        <v>9.9960000000000004</v>
      </c>
      <c r="AI4274">
        <v>11.071</v>
      </c>
      <c r="AJ4274">
        <v>12.349</v>
      </c>
      <c r="AK4274">
        <v>13.484999999999999</v>
      </c>
      <c r="AL4274">
        <v>15.544</v>
      </c>
      <c r="AM4274">
        <v>16.225999999999999</v>
      </c>
      <c r="AN4274">
        <v>18.161999999999999</v>
      </c>
      <c r="AO4274">
        <v>20.681000000000001</v>
      </c>
      <c r="AP4274">
        <v>22.59</v>
      </c>
      <c r="AQ4274">
        <v>25.385000000000002</v>
      </c>
      <c r="AR4274">
        <v>29.274000000000001</v>
      </c>
      <c r="AS4274">
        <v>32.405000000000001</v>
      </c>
      <c r="AT4274">
        <v>34.325000000000003</v>
      </c>
      <c r="AU4274">
        <v>37.686999999999998</v>
      </c>
      <c r="AV4274">
        <v>40.591000000000001</v>
      </c>
      <c r="AW4274">
        <v>43.929000000000002</v>
      </c>
      <c r="AX4274">
        <v>47.218000000000004</v>
      </c>
      <c r="AY4274">
        <v>50.923000000000002</v>
      </c>
      <c r="AZ4274">
        <v>55.24</v>
      </c>
      <c r="BA4274">
        <v>59.1</v>
      </c>
      <c r="BB4274">
        <v>2017</v>
      </c>
    </row>
    <row r="4275" spans="1:54" hidden="1" x14ac:dyDescent="0.25">
      <c r="A4275">
        <v>666</v>
      </c>
      <c r="B4275" t="s">
        <v>1151</v>
      </c>
      <c r="C4275" t="s">
        <v>207</v>
      </c>
      <c r="D4275" t="s">
        <v>1150</v>
      </c>
      <c r="E4275" t="s">
        <v>200</v>
      </c>
      <c r="F4275" t="s">
        <v>199</v>
      </c>
      <c r="G4275" t="s">
        <v>206</v>
      </c>
      <c r="H4275" t="s">
        <v>205</v>
      </c>
      <c r="I4275" t="s">
        <v>1152</v>
      </c>
      <c r="J4275">
        <v>-3.9E-2</v>
      </c>
      <c r="K4275">
        <v>-5.1999999999999998E-2</v>
      </c>
      <c r="L4275">
        <v>0.13300000000000001</v>
      </c>
      <c r="M4275">
        <v>0.17</v>
      </c>
      <c r="N4275">
        <v>0.17399999999999999</v>
      </c>
      <c r="O4275">
        <v>0.14699999999999999</v>
      </c>
      <c r="P4275">
        <v>0.16200000000000001</v>
      </c>
      <c r="Q4275">
        <v>0.218</v>
      </c>
      <c r="R4275">
        <v>8.2000000000000003E-2</v>
      </c>
      <c r="S4275">
        <v>8.6999999999999994E-2</v>
      </c>
      <c r="T4275">
        <v>0.183</v>
      </c>
      <c r="U4275">
        <v>-0.23699999999999999</v>
      </c>
      <c r="V4275">
        <v>-0.16700000000000001</v>
      </c>
      <c r="W4275">
        <v>-7.9000000000000001E-2</v>
      </c>
      <c r="X4275">
        <v>-6.7000000000000004E-2</v>
      </c>
      <c r="Y4275">
        <v>-0.19500000000000001</v>
      </c>
      <c r="Z4275">
        <v>-0.253</v>
      </c>
      <c r="AA4275">
        <v>-0.312</v>
      </c>
      <c r="AB4275">
        <v>-0.183</v>
      </c>
      <c r="AC4275">
        <v>-0.24399999999999999</v>
      </c>
      <c r="AD4275">
        <v>-4.2999999999999997E-2</v>
      </c>
      <c r="AE4275">
        <v>3.9E-2</v>
      </c>
      <c r="AF4275">
        <v>5.6000000000000001E-2</v>
      </c>
      <c r="AG4275">
        <v>2.7E-2</v>
      </c>
      <c r="AH4275">
        <v>0.156</v>
      </c>
      <c r="AI4275">
        <v>0.152</v>
      </c>
      <c r="AJ4275">
        <v>0.30599999999999999</v>
      </c>
      <c r="AK4275">
        <v>0.35799999999999998</v>
      </c>
      <c r="AL4275">
        <v>0.314</v>
      </c>
      <c r="AM4275">
        <v>3.3000000000000002E-2</v>
      </c>
      <c r="AN4275">
        <v>-0.224</v>
      </c>
      <c r="AO4275">
        <v>-0.373</v>
      </c>
      <c r="AP4275">
        <v>-0.222</v>
      </c>
      <c r="AQ4275">
        <v>-0.13800000000000001</v>
      </c>
      <c r="AR4275">
        <v>-0.13100000000000001</v>
      </c>
      <c r="AS4275">
        <v>-0.105</v>
      </c>
      <c r="AT4275">
        <v>-0.182</v>
      </c>
      <c r="AU4275">
        <v>-0.191</v>
      </c>
      <c r="AV4275">
        <v>-0.35499999999999998</v>
      </c>
      <c r="AW4275">
        <v>-0.372</v>
      </c>
      <c r="AX4275">
        <v>-0.14699999999999999</v>
      </c>
      <c r="AY4275">
        <v>-0.23499999999999999</v>
      </c>
      <c r="AZ4275">
        <v>-0.38900000000000001</v>
      </c>
      <c r="BA4275">
        <v>-0.49199999999999999</v>
      </c>
      <c r="BB4275">
        <v>2017</v>
      </c>
    </row>
    <row r="4276" spans="1:54" hidden="1" x14ac:dyDescent="0.25">
      <c r="A4276">
        <v>666</v>
      </c>
      <c r="B4276" t="s">
        <v>1151</v>
      </c>
      <c r="C4276" t="s">
        <v>202</v>
      </c>
      <c r="D4276" t="s">
        <v>1150</v>
      </c>
      <c r="E4276" t="s">
        <v>200</v>
      </c>
      <c r="F4276" t="s">
        <v>199</v>
      </c>
      <c r="G4276" t="s">
        <v>198</v>
      </c>
      <c r="I4276" t="s">
        <v>197</v>
      </c>
      <c r="J4276">
        <v>-8.2289999999999992</v>
      </c>
      <c r="K4276">
        <v>-10.973000000000001</v>
      </c>
      <c r="L4276">
        <v>33.508000000000003</v>
      </c>
      <c r="M4276">
        <v>39.073</v>
      </c>
      <c r="N4276">
        <v>44.527999999999999</v>
      </c>
      <c r="O4276">
        <v>47.247999999999998</v>
      </c>
      <c r="P4276">
        <v>45.087000000000003</v>
      </c>
      <c r="Q4276">
        <v>46.475999999999999</v>
      </c>
      <c r="R4276">
        <v>15.500999999999999</v>
      </c>
      <c r="S4276">
        <v>15.677</v>
      </c>
      <c r="T4276">
        <v>27.495000000000001</v>
      </c>
      <c r="U4276">
        <v>-31.407</v>
      </c>
      <c r="V4276">
        <v>-19</v>
      </c>
      <c r="W4276">
        <v>-9.0519999999999996</v>
      </c>
      <c r="X4276">
        <v>-7.2859999999999996</v>
      </c>
      <c r="Y4276">
        <v>-18.78</v>
      </c>
      <c r="Z4276">
        <v>-25.734999999999999</v>
      </c>
      <c r="AA4276">
        <v>-30.161999999999999</v>
      </c>
      <c r="AB4276">
        <v>-19.209</v>
      </c>
      <c r="AC4276">
        <v>-26.006</v>
      </c>
      <c r="AD4276">
        <v>-4.6959999999999997</v>
      </c>
      <c r="AE4276">
        <v>5.2</v>
      </c>
      <c r="AF4276">
        <v>6.7859999999999996</v>
      </c>
      <c r="AG4276">
        <v>2.2949999999999999</v>
      </c>
      <c r="AH4276">
        <v>10.468999999999999</v>
      </c>
      <c r="AI4276">
        <v>9.5340000000000007</v>
      </c>
      <c r="AJ4276">
        <v>18.696000000000002</v>
      </c>
      <c r="AK4276">
        <v>18.93</v>
      </c>
      <c r="AL4276">
        <v>17.911999999999999</v>
      </c>
      <c r="AM4276">
        <v>1.6060000000000001</v>
      </c>
      <c r="AN4276">
        <v>-8.8729999999999993</v>
      </c>
      <c r="AO4276">
        <v>-13.436999999999999</v>
      </c>
      <c r="AP4276">
        <v>-8.3569999999999993</v>
      </c>
      <c r="AQ4276">
        <v>-5.5220000000000002</v>
      </c>
      <c r="AR4276">
        <v>-4.9420000000000002</v>
      </c>
      <c r="AS4276">
        <v>-4.4610000000000003</v>
      </c>
      <c r="AT4276">
        <v>-7.4390000000000001</v>
      </c>
      <c r="AU4276">
        <v>-6.9039999999999999</v>
      </c>
      <c r="AV4276">
        <v>-12.154999999999999</v>
      </c>
      <c r="AW4276">
        <v>-12.135999999999999</v>
      </c>
      <c r="AX4276">
        <v>-4.6310000000000002</v>
      </c>
      <c r="AY4276">
        <v>-7.0880000000000001</v>
      </c>
      <c r="AZ4276">
        <v>-11.242000000000001</v>
      </c>
      <c r="BA4276">
        <v>-13.772</v>
      </c>
      <c r="BB4276">
        <v>2016</v>
      </c>
    </row>
    <row r="4277" spans="1:54" hidden="1" x14ac:dyDescent="0.25">
      <c r="A4277">
        <v>668</v>
      </c>
      <c r="B4277" t="s">
        <v>1143</v>
      </c>
      <c r="C4277" t="s">
        <v>342</v>
      </c>
      <c r="D4277" t="s">
        <v>1142</v>
      </c>
      <c r="E4277" t="s">
        <v>339</v>
      </c>
      <c r="F4277" t="s">
        <v>341</v>
      </c>
      <c r="G4277" t="s">
        <v>209</v>
      </c>
      <c r="H4277" t="s">
        <v>205</v>
      </c>
      <c r="I4277" t="s">
        <v>1149</v>
      </c>
      <c r="J4277" t="s">
        <v>196</v>
      </c>
      <c r="K4277" t="s">
        <v>196</v>
      </c>
      <c r="L4277" t="s">
        <v>196</v>
      </c>
      <c r="M4277" t="s">
        <v>196</v>
      </c>
      <c r="N4277" t="s">
        <v>196</v>
      </c>
      <c r="O4277" t="s">
        <v>196</v>
      </c>
      <c r="P4277" t="s">
        <v>196</v>
      </c>
      <c r="Q4277" t="s">
        <v>196</v>
      </c>
      <c r="R4277" t="s">
        <v>196</v>
      </c>
      <c r="S4277" t="s">
        <v>196</v>
      </c>
      <c r="T4277" t="s">
        <v>196</v>
      </c>
      <c r="U4277" t="s">
        <v>196</v>
      </c>
      <c r="V4277" t="s">
        <v>196</v>
      </c>
      <c r="W4277" t="s">
        <v>196</v>
      </c>
      <c r="X4277" t="s">
        <v>196</v>
      </c>
      <c r="Y4277" t="s">
        <v>196</v>
      </c>
      <c r="Z4277" t="s">
        <v>196</v>
      </c>
      <c r="AA4277" t="s">
        <v>196</v>
      </c>
      <c r="AB4277" t="s">
        <v>196</v>
      </c>
      <c r="AC4277" t="s">
        <v>196</v>
      </c>
      <c r="AD4277">
        <v>0.9</v>
      </c>
      <c r="AE4277">
        <v>0.92500000000000004</v>
      </c>
      <c r="AF4277">
        <v>0.96599999999999997</v>
      </c>
      <c r="AG4277">
        <v>0.68600000000000005</v>
      </c>
      <c r="AH4277">
        <v>0.71299999999999997</v>
      </c>
      <c r="AI4277">
        <v>0.755</v>
      </c>
      <c r="AJ4277">
        <v>0.81899999999999995</v>
      </c>
      <c r="AK4277">
        <v>0.92600000000000005</v>
      </c>
      <c r="AL4277">
        <v>0.98299999999999998</v>
      </c>
      <c r="AM4277">
        <v>1.034</v>
      </c>
      <c r="AN4277">
        <v>1.1000000000000001</v>
      </c>
      <c r="AO4277">
        <v>1.1839999999999999</v>
      </c>
      <c r="AP4277">
        <v>1.284</v>
      </c>
      <c r="AQ4277">
        <v>1.3979999999999999</v>
      </c>
      <c r="AR4277">
        <v>1.407</v>
      </c>
      <c r="AS4277">
        <v>1.407</v>
      </c>
      <c r="AT4277">
        <v>1.3839999999999999</v>
      </c>
      <c r="AU4277">
        <v>1.419</v>
      </c>
      <c r="AV4277">
        <v>1.4650000000000001</v>
      </c>
      <c r="AW4277">
        <v>1.534</v>
      </c>
      <c r="AX4277">
        <v>1.607</v>
      </c>
      <c r="AY4277">
        <v>1.6919999999999999</v>
      </c>
      <c r="AZ4277">
        <v>1.78</v>
      </c>
      <c r="BA4277">
        <v>1.8740000000000001</v>
      </c>
      <c r="BB4277">
        <v>2016</v>
      </c>
    </row>
    <row r="4278" spans="1:54" hidden="1" x14ac:dyDescent="0.25">
      <c r="A4278">
        <v>668</v>
      </c>
      <c r="B4278" t="s">
        <v>1143</v>
      </c>
      <c r="C4278" t="s">
        <v>340</v>
      </c>
      <c r="D4278" t="s">
        <v>1142</v>
      </c>
      <c r="E4278" t="s">
        <v>339</v>
      </c>
      <c r="F4278" t="s">
        <v>338</v>
      </c>
      <c r="G4278" t="s">
        <v>261</v>
      </c>
      <c r="I4278" t="s">
        <v>337</v>
      </c>
      <c r="J4278" t="s">
        <v>196</v>
      </c>
      <c r="K4278" t="s">
        <v>196</v>
      </c>
      <c r="L4278" t="s">
        <v>196</v>
      </c>
      <c r="M4278" t="s">
        <v>196</v>
      </c>
      <c r="N4278" t="s">
        <v>196</v>
      </c>
      <c r="O4278" t="s">
        <v>196</v>
      </c>
      <c r="P4278" t="s">
        <v>196</v>
      </c>
      <c r="Q4278" t="s">
        <v>196</v>
      </c>
      <c r="R4278" t="s">
        <v>196</v>
      </c>
      <c r="S4278" t="s">
        <v>196</v>
      </c>
      <c r="T4278" t="s">
        <v>196</v>
      </c>
      <c r="U4278" t="s">
        <v>196</v>
      </c>
      <c r="V4278" t="s">
        <v>196</v>
      </c>
      <c r="W4278" t="s">
        <v>196</v>
      </c>
      <c r="X4278" t="s">
        <v>196</v>
      </c>
      <c r="Y4278" t="s">
        <v>196</v>
      </c>
      <c r="Z4278" t="s">
        <v>196</v>
      </c>
      <c r="AA4278" t="s">
        <v>196</v>
      </c>
      <c r="AB4278" t="s">
        <v>196</v>
      </c>
      <c r="AC4278" t="s">
        <v>196</v>
      </c>
      <c r="AD4278" t="s">
        <v>196</v>
      </c>
      <c r="AE4278">
        <v>2.758</v>
      </c>
      <c r="AF4278">
        <v>4.431</v>
      </c>
      <c r="AG4278">
        <v>-28.974</v>
      </c>
      <c r="AH4278">
        <v>3.9710000000000001</v>
      </c>
      <c r="AI4278">
        <v>5.8559999999999999</v>
      </c>
      <c r="AJ4278">
        <v>8.48</v>
      </c>
      <c r="AK4278">
        <v>13.103</v>
      </c>
      <c r="AL4278">
        <v>6.1050000000000004</v>
      </c>
      <c r="AM4278">
        <v>5.1920000000000002</v>
      </c>
      <c r="AN4278">
        <v>6.351</v>
      </c>
      <c r="AO4278">
        <v>7.7</v>
      </c>
      <c r="AP4278">
        <v>8.42</v>
      </c>
      <c r="AQ4278">
        <v>8.8360000000000003</v>
      </c>
      <c r="AR4278">
        <v>0.69499999999999995</v>
      </c>
      <c r="AS4278">
        <v>7.0000000000000001E-3</v>
      </c>
      <c r="AT4278">
        <v>-1.63</v>
      </c>
      <c r="AU4278">
        <v>2.4689999999999999</v>
      </c>
      <c r="AV4278">
        <v>3.24</v>
      </c>
      <c r="AW4278">
        <v>4.72</v>
      </c>
      <c r="AX4278">
        <v>4.7969999999999997</v>
      </c>
      <c r="AY4278">
        <v>5.274</v>
      </c>
      <c r="AZ4278">
        <v>5.1769999999999996</v>
      </c>
      <c r="BA4278">
        <v>5.319</v>
      </c>
      <c r="BB4278">
        <v>2016</v>
      </c>
    </row>
    <row r="4279" spans="1:54" hidden="1" x14ac:dyDescent="0.25">
      <c r="A4279">
        <v>668</v>
      </c>
      <c r="B4279" t="s">
        <v>1143</v>
      </c>
      <c r="C4279" t="s">
        <v>336</v>
      </c>
      <c r="D4279" t="s">
        <v>1142</v>
      </c>
      <c r="E4279" t="s">
        <v>331</v>
      </c>
      <c r="F4279" t="s">
        <v>335</v>
      </c>
      <c r="G4279" t="s">
        <v>209</v>
      </c>
      <c r="H4279" t="s">
        <v>205</v>
      </c>
      <c r="I4279" t="s">
        <v>1149</v>
      </c>
      <c r="J4279" t="s">
        <v>196</v>
      </c>
      <c r="K4279" t="s">
        <v>196</v>
      </c>
      <c r="L4279" t="s">
        <v>196</v>
      </c>
      <c r="M4279" t="s">
        <v>196</v>
      </c>
      <c r="N4279" t="s">
        <v>196</v>
      </c>
      <c r="O4279" t="s">
        <v>196</v>
      </c>
      <c r="P4279" t="s">
        <v>196</v>
      </c>
      <c r="Q4279" t="s">
        <v>196</v>
      </c>
      <c r="R4279" t="s">
        <v>196</v>
      </c>
      <c r="S4279" t="s">
        <v>196</v>
      </c>
      <c r="T4279" t="s">
        <v>196</v>
      </c>
      <c r="U4279" t="s">
        <v>196</v>
      </c>
      <c r="V4279" t="s">
        <v>196</v>
      </c>
      <c r="W4279" t="s">
        <v>196</v>
      </c>
      <c r="X4279" t="s">
        <v>196</v>
      </c>
      <c r="Y4279" t="s">
        <v>196</v>
      </c>
      <c r="Z4279" t="s">
        <v>196</v>
      </c>
      <c r="AA4279" t="s">
        <v>196</v>
      </c>
      <c r="AB4279" t="s">
        <v>196</v>
      </c>
      <c r="AC4279" t="s">
        <v>196</v>
      </c>
      <c r="AD4279">
        <v>0.874</v>
      </c>
      <c r="AE4279">
        <v>0.90600000000000003</v>
      </c>
      <c r="AF4279">
        <v>0.92700000000000005</v>
      </c>
      <c r="AG4279">
        <v>0.748</v>
      </c>
      <c r="AH4279">
        <v>0.89700000000000002</v>
      </c>
      <c r="AI4279">
        <v>0.94899999999999995</v>
      </c>
      <c r="AJ4279">
        <v>1.119</v>
      </c>
      <c r="AK4279">
        <v>1.373</v>
      </c>
      <c r="AL4279">
        <v>1.726</v>
      </c>
      <c r="AM4279">
        <v>1.768</v>
      </c>
      <c r="AN4279">
        <v>1.998</v>
      </c>
      <c r="AO4279">
        <v>2.3980000000000001</v>
      </c>
      <c r="AP4279">
        <v>2.7210000000000001</v>
      </c>
      <c r="AQ4279">
        <v>3.0670000000000002</v>
      </c>
      <c r="AR4279">
        <v>3.1440000000000001</v>
      </c>
      <c r="AS4279">
        <v>3.177</v>
      </c>
      <c r="AT4279">
        <v>3.278</v>
      </c>
      <c r="AU4279">
        <v>3.2850000000000001</v>
      </c>
      <c r="AV4279">
        <v>3.3319999999999999</v>
      </c>
      <c r="AW4279">
        <v>3.5339999999999998</v>
      </c>
      <c r="AX4279">
        <v>3.8029999999999999</v>
      </c>
      <c r="AY4279">
        <v>4.0350000000000001</v>
      </c>
      <c r="AZ4279">
        <v>4.4169999999999998</v>
      </c>
      <c r="BA4279">
        <v>4.7779999999999996</v>
      </c>
      <c r="BB4279">
        <v>2016</v>
      </c>
    </row>
    <row r="4280" spans="1:54" hidden="1" x14ac:dyDescent="0.25">
      <c r="A4280">
        <v>668</v>
      </c>
      <c r="B4280" t="s">
        <v>1143</v>
      </c>
      <c r="C4280" t="s">
        <v>334</v>
      </c>
      <c r="D4280" t="s">
        <v>1142</v>
      </c>
      <c r="E4280" t="s">
        <v>331</v>
      </c>
      <c r="F4280" t="s">
        <v>333</v>
      </c>
      <c r="G4280" t="s">
        <v>206</v>
      </c>
      <c r="H4280" t="s">
        <v>205</v>
      </c>
      <c r="I4280" t="s">
        <v>298</v>
      </c>
      <c r="J4280" t="s">
        <v>196</v>
      </c>
      <c r="K4280" t="s">
        <v>196</v>
      </c>
      <c r="L4280" t="s">
        <v>196</v>
      </c>
      <c r="M4280" t="s">
        <v>196</v>
      </c>
      <c r="N4280" t="s">
        <v>196</v>
      </c>
      <c r="O4280" t="s">
        <v>196</v>
      </c>
      <c r="P4280" t="s">
        <v>196</v>
      </c>
      <c r="Q4280" t="s">
        <v>196</v>
      </c>
      <c r="R4280" t="s">
        <v>196</v>
      </c>
      <c r="S4280" t="s">
        <v>196</v>
      </c>
      <c r="T4280" t="s">
        <v>196</v>
      </c>
      <c r="U4280" t="s">
        <v>196</v>
      </c>
      <c r="V4280" t="s">
        <v>196</v>
      </c>
      <c r="W4280" t="s">
        <v>196</v>
      </c>
      <c r="X4280" t="s">
        <v>196</v>
      </c>
      <c r="Y4280" t="s">
        <v>196</v>
      </c>
      <c r="Z4280" t="s">
        <v>196</v>
      </c>
      <c r="AA4280" t="s">
        <v>196</v>
      </c>
      <c r="AB4280" t="s">
        <v>196</v>
      </c>
      <c r="AC4280" t="s">
        <v>196</v>
      </c>
      <c r="AD4280">
        <v>0.874</v>
      </c>
      <c r="AE4280">
        <v>0.90600000000000003</v>
      </c>
      <c r="AF4280">
        <v>0.92700000000000005</v>
      </c>
      <c r="AG4280">
        <v>0.748</v>
      </c>
      <c r="AH4280">
        <v>0.89700000000000002</v>
      </c>
      <c r="AI4280">
        <v>0.94899999999999995</v>
      </c>
      <c r="AJ4280">
        <v>1.119</v>
      </c>
      <c r="AK4280">
        <v>1.373</v>
      </c>
      <c r="AL4280">
        <v>1.726</v>
      </c>
      <c r="AM4280">
        <v>1.768</v>
      </c>
      <c r="AN4280">
        <v>1.998</v>
      </c>
      <c r="AO4280">
        <v>2.3980000000000001</v>
      </c>
      <c r="AP4280">
        <v>2.7210000000000001</v>
      </c>
      <c r="AQ4280">
        <v>3.0670000000000002</v>
      </c>
      <c r="AR4280">
        <v>3.1440000000000001</v>
      </c>
      <c r="AS4280">
        <v>3.177</v>
      </c>
      <c r="AT4280">
        <v>3.278</v>
      </c>
      <c r="AU4280">
        <v>3.2850000000000001</v>
      </c>
      <c r="AV4280">
        <v>3.3319999999999999</v>
      </c>
      <c r="AW4280">
        <v>3.5339999999999998</v>
      </c>
      <c r="AX4280">
        <v>3.8029999999999999</v>
      </c>
      <c r="AY4280">
        <v>4.0350000000000001</v>
      </c>
      <c r="AZ4280">
        <v>4.4169999999999998</v>
      </c>
      <c r="BA4280">
        <v>4.7779999999999996</v>
      </c>
      <c r="BB4280">
        <v>2016</v>
      </c>
    </row>
    <row r="4281" spans="1:54" hidden="1" x14ac:dyDescent="0.25">
      <c r="A4281">
        <v>668</v>
      </c>
      <c r="B4281" t="s">
        <v>1143</v>
      </c>
      <c r="C4281" t="s">
        <v>332</v>
      </c>
      <c r="D4281" t="s">
        <v>1142</v>
      </c>
      <c r="E4281" t="s">
        <v>331</v>
      </c>
      <c r="F4281" t="s">
        <v>330</v>
      </c>
      <c r="G4281" t="s">
        <v>311</v>
      </c>
      <c r="H4281" t="s">
        <v>205</v>
      </c>
      <c r="I4281" t="s">
        <v>298</v>
      </c>
      <c r="J4281" t="s">
        <v>196</v>
      </c>
      <c r="K4281" t="s">
        <v>196</v>
      </c>
      <c r="L4281" t="s">
        <v>196</v>
      </c>
      <c r="M4281" t="s">
        <v>196</v>
      </c>
      <c r="N4281" t="s">
        <v>196</v>
      </c>
      <c r="O4281" t="s">
        <v>196</v>
      </c>
      <c r="P4281" t="s">
        <v>196</v>
      </c>
      <c r="Q4281" t="s">
        <v>196</v>
      </c>
      <c r="R4281" t="s">
        <v>196</v>
      </c>
      <c r="S4281" t="s">
        <v>196</v>
      </c>
      <c r="T4281" t="s">
        <v>196</v>
      </c>
      <c r="U4281" t="s">
        <v>196</v>
      </c>
      <c r="V4281" t="s">
        <v>196</v>
      </c>
      <c r="W4281" t="s">
        <v>196</v>
      </c>
      <c r="X4281" t="s">
        <v>196</v>
      </c>
      <c r="Y4281" t="s">
        <v>196</v>
      </c>
      <c r="Z4281" t="s">
        <v>196</v>
      </c>
      <c r="AA4281" t="s">
        <v>196</v>
      </c>
      <c r="AB4281" t="s">
        <v>196</v>
      </c>
      <c r="AC4281" t="s">
        <v>196</v>
      </c>
      <c r="AD4281">
        <v>2.794</v>
      </c>
      <c r="AE4281">
        <v>2.9359999999999999</v>
      </c>
      <c r="AF4281">
        <v>3.1139999999999999</v>
      </c>
      <c r="AG4281">
        <v>2.2559999999999998</v>
      </c>
      <c r="AH4281">
        <v>2.41</v>
      </c>
      <c r="AI4281">
        <v>2.633</v>
      </c>
      <c r="AJ4281">
        <v>2.944</v>
      </c>
      <c r="AK4281">
        <v>3.4180000000000001</v>
      </c>
      <c r="AL4281">
        <v>3.698</v>
      </c>
      <c r="AM4281">
        <v>3.92</v>
      </c>
      <c r="AN4281">
        <v>4.2190000000000003</v>
      </c>
      <c r="AO4281">
        <v>4.6379999999999999</v>
      </c>
      <c r="AP4281">
        <v>5.1210000000000004</v>
      </c>
      <c r="AQ4281">
        <v>5.6639999999999997</v>
      </c>
      <c r="AR4281">
        <v>5.806</v>
      </c>
      <c r="AS4281">
        <v>5.8689999999999998</v>
      </c>
      <c r="AT4281">
        <v>5.8470000000000004</v>
      </c>
      <c r="AU4281">
        <v>6.0990000000000002</v>
      </c>
      <c r="AV4281">
        <v>6.44</v>
      </c>
      <c r="AW4281">
        <v>6.89</v>
      </c>
      <c r="AX4281">
        <v>7.3620000000000001</v>
      </c>
      <c r="AY4281">
        <v>7.8979999999999997</v>
      </c>
      <c r="AZ4281">
        <v>8.4499999999999993</v>
      </c>
      <c r="BA4281">
        <v>9.0540000000000003</v>
      </c>
      <c r="BB4281">
        <v>2016</v>
      </c>
    </row>
    <row r="4282" spans="1:54" hidden="1" x14ac:dyDescent="0.25">
      <c r="A4282">
        <v>668</v>
      </c>
      <c r="B4282" t="s">
        <v>1143</v>
      </c>
      <c r="C4282" t="s">
        <v>329</v>
      </c>
      <c r="D4282" t="s">
        <v>1142</v>
      </c>
      <c r="E4282" t="s">
        <v>328</v>
      </c>
      <c r="F4282" t="s">
        <v>327</v>
      </c>
      <c r="G4282" t="s">
        <v>282</v>
      </c>
      <c r="I4282" t="s">
        <v>326</v>
      </c>
      <c r="J4282" t="s">
        <v>196</v>
      </c>
      <c r="K4282" t="s">
        <v>196</v>
      </c>
      <c r="L4282" t="s">
        <v>196</v>
      </c>
      <c r="M4282" t="s">
        <v>196</v>
      </c>
      <c r="N4282" t="s">
        <v>196</v>
      </c>
      <c r="O4282" t="s">
        <v>196</v>
      </c>
      <c r="P4282" t="s">
        <v>196</v>
      </c>
      <c r="Q4282" t="s">
        <v>196</v>
      </c>
      <c r="R4282" t="s">
        <v>196</v>
      </c>
      <c r="S4282" t="s">
        <v>196</v>
      </c>
      <c r="T4282" t="s">
        <v>196</v>
      </c>
      <c r="U4282" t="s">
        <v>196</v>
      </c>
      <c r="V4282" t="s">
        <v>196</v>
      </c>
      <c r="W4282" t="s">
        <v>196</v>
      </c>
      <c r="X4282" t="s">
        <v>196</v>
      </c>
      <c r="Y4282" t="s">
        <v>196</v>
      </c>
      <c r="Z4282" t="s">
        <v>196</v>
      </c>
      <c r="AA4282" t="s">
        <v>196</v>
      </c>
      <c r="AB4282" t="s">
        <v>196</v>
      </c>
      <c r="AC4282" t="s">
        <v>196</v>
      </c>
      <c r="AD4282">
        <v>97.103999999999999</v>
      </c>
      <c r="AE4282">
        <v>97.905000000000001</v>
      </c>
      <c r="AF4282">
        <v>96.013999999999996</v>
      </c>
      <c r="AG4282">
        <v>109.00700000000001</v>
      </c>
      <c r="AH4282">
        <v>125.742</v>
      </c>
      <c r="AI4282">
        <v>125.703</v>
      </c>
      <c r="AJ4282">
        <v>136.63800000000001</v>
      </c>
      <c r="AK4282">
        <v>148.178</v>
      </c>
      <c r="AL4282">
        <v>175.57</v>
      </c>
      <c r="AM4282">
        <v>171.018</v>
      </c>
      <c r="AN4282">
        <v>181.702</v>
      </c>
      <c r="AO4282">
        <v>202.47800000000001</v>
      </c>
      <c r="AP4282">
        <v>211.929</v>
      </c>
      <c r="AQ4282">
        <v>219.45699999999999</v>
      </c>
      <c r="AR4282">
        <v>223.39400000000001</v>
      </c>
      <c r="AS4282">
        <v>225.74700000000001</v>
      </c>
      <c r="AT4282">
        <v>236.755</v>
      </c>
      <c r="AU4282">
        <v>231.59</v>
      </c>
      <c r="AV4282">
        <v>227.49799999999999</v>
      </c>
      <c r="AW4282">
        <v>230.43799999999999</v>
      </c>
      <c r="AX4282">
        <v>236.58099999999999</v>
      </c>
      <c r="AY4282">
        <v>238.47399999999999</v>
      </c>
      <c r="AZ4282">
        <v>248.21199999999999</v>
      </c>
      <c r="BA4282">
        <v>254.89500000000001</v>
      </c>
      <c r="BB4282">
        <v>2016</v>
      </c>
    </row>
    <row r="4283" spans="1:54" hidden="1" x14ac:dyDescent="0.25">
      <c r="A4283">
        <v>668</v>
      </c>
      <c r="B4283" t="s">
        <v>1143</v>
      </c>
      <c r="C4283" t="s">
        <v>325</v>
      </c>
      <c r="D4283" t="s">
        <v>1142</v>
      </c>
      <c r="E4283" t="s">
        <v>322</v>
      </c>
      <c r="F4283" t="s">
        <v>324</v>
      </c>
      <c r="G4283" t="s">
        <v>209</v>
      </c>
      <c r="H4283" t="s">
        <v>310</v>
      </c>
      <c r="I4283" t="s">
        <v>319</v>
      </c>
      <c r="J4283" t="s">
        <v>196</v>
      </c>
      <c r="K4283" t="s">
        <v>196</v>
      </c>
      <c r="L4283" t="s">
        <v>196</v>
      </c>
      <c r="M4283" t="s">
        <v>196</v>
      </c>
      <c r="N4283" t="s">
        <v>196</v>
      </c>
      <c r="O4283" t="s">
        <v>196</v>
      </c>
      <c r="P4283" t="s">
        <v>196</v>
      </c>
      <c r="Q4283" t="s">
        <v>196</v>
      </c>
      <c r="R4283" t="s">
        <v>196</v>
      </c>
      <c r="S4283" t="s">
        <v>196</v>
      </c>
      <c r="T4283" t="s">
        <v>196</v>
      </c>
      <c r="U4283" t="s">
        <v>196</v>
      </c>
      <c r="V4283" t="s">
        <v>196</v>
      </c>
      <c r="W4283" t="s">
        <v>196</v>
      </c>
      <c r="X4283" t="s">
        <v>196</v>
      </c>
      <c r="Y4283" t="s">
        <v>196</v>
      </c>
      <c r="Z4283" t="s">
        <v>196</v>
      </c>
      <c r="AA4283" t="s">
        <v>196</v>
      </c>
      <c r="AB4283" t="s">
        <v>196</v>
      </c>
      <c r="AC4283" t="s">
        <v>196</v>
      </c>
      <c r="AD4283">
        <v>293.64499999999998</v>
      </c>
      <c r="AE4283">
        <v>292.64400000000001</v>
      </c>
      <c r="AF4283">
        <v>301.27100000000002</v>
      </c>
      <c r="AG4283">
        <v>212.905</v>
      </c>
      <c r="AH4283">
        <v>220.12299999999999</v>
      </c>
      <c r="AI4283">
        <v>229.98500000000001</v>
      </c>
      <c r="AJ4283">
        <v>242.00399999999999</v>
      </c>
      <c r="AK4283">
        <v>270.036</v>
      </c>
      <c r="AL4283">
        <v>282.72199999999998</v>
      </c>
      <c r="AM4283">
        <v>285.32299999999998</v>
      </c>
      <c r="AN4283">
        <v>291.12099999999998</v>
      </c>
      <c r="AO4283">
        <v>305.57600000000002</v>
      </c>
      <c r="AP4283">
        <v>322.89100000000002</v>
      </c>
      <c r="AQ4283">
        <v>342.49700000000001</v>
      </c>
      <c r="AR4283">
        <v>336.11799999999999</v>
      </c>
      <c r="AS4283">
        <v>327.60500000000002</v>
      </c>
      <c r="AT4283">
        <v>314.70400000000001</v>
      </c>
      <c r="AU4283">
        <v>314.90699999999998</v>
      </c>
      <c r="AV4283">
        <v>317.48099999999999</v>
      </c>
      <c r="AW4283">
        <v>324.66699999999997</v>
      </c>
      <c r="AX4283">
        <v>332.25799999999998</v>
      </c>
      <c r="AY4283">
        <v>342.238</v>
      </c>
      <c r="AZ4283">
        <v>352.19400000000002</v>
      </c>
      <c r="BA4283">
        <v>362.928</v>
      </c>
      <c r="BB4283">
        <v>2009</v>
      </c>
    </row>
    <row r="4284" spans="1:54" hidden="1" x14ac:dyDescent="0.25">
      <c r="A4284">
        <v>668</v>
      </c>
      <c r="B4284" t="s">
        <v>1143</v>
      </c>
      <c r="C4284" t="s">
        <v>323</v>
      </c>
      <c r="D4284" t="s">
        <v>1142</v>
      </c>
      <c r="E4284" t="s">
        <v>322</v>
      </c>
      <c r="F4284" t="s">
        <v>321</v>
      </c>
      <c r="G4284" t="s">
        <v>320</v>
      </c>
      <c r="H4284" t="s">
        <v>310</v>
      </c>
      <c r="I4284" t="s">
        <v>319</v>
      </c>
      <c r="J4284" t="s">
        <v>196</v>
      </c>
      <c r="K4284" t="s">
        <v>196</v>
      </c>
      <c r="L4284" t="s">
        <v>196</v>
      </c>
      <c r="M4284" t="s">
        <v>196</v>
      </c>
      <c r="N4284" t="s">
        <v>196</v>
      </c>
      <c r="O4284" t="s">
        <v>196</v>
      </c>
      <c r="P4284" t="s">
        <v>196</v>
      </c>
      <c r="Q4284" t="s">
        <v>196</v>
      </c>
      <c r="R4284" t="s">
        <v>196</v>
      </c>
      <c r="S4284" t="s">
        <v>196</v>
      </c>
      <c r="T4284" t="s">
        <v>196</v>
      </c>
      <c r="U4284" t="s">
        <v>196</v>
      </c>
      <c r="V4284" t="s">
        <v>196</v>
      </c>
      <c r="W4284" t="s">
        <v>196</v>
      </c>
      <c r="X4284" t="s">
        <v>196</v>
      </c>
      <c r="Y4284" t="s">
        <v>196</v>
      </c>
      <c r="Z4284" t="s">
        <v>196</v>
      </c>
      <c r="AA4284" t="s">
        <v>196</v>
      </c>
      <c r="AB4284" t="s">
        <v>196</v>
      </c>
      <c r="AC4284" t="s">
        <v>196</v>
      </c>
      <c r="AD4284">
        <v>1149.9000000000001</v>
      </c>
      <c r="AE4284">
        <v>1145.982</v>
      </c>
      <c r="AF4284">
        <v>1179.7670000000001</v>
      </c>
      <c r="AG4284">
        <v>833.726</v>
      </c>
      <c r="AH4284">
        <v>861.99400000000003</v>
      </c>
      <c r="AI4284">
        <v>900.61</v>
      </c>
      <c r="AJ4284">
        <v>947.678</v>
      </c>
      <c r="AK4284">
        <v>1057.4490000000001</v>
      </c>
      <c r="AL4284">
        <v>1107.1300000000001</v>
      </c>
      <c r="AM4284">
        <v>1117.3109999999999</v>
      </c>
      <c r="AN4284">
        <v>1140.0170000000001</v>
      </c>
      <c r="AO4284">
        <v>1196.623</v>
      </c>
      <c r="AP4284">
        <v>1264.4290000000001</v>
      </c>
      <c r="AQ4284">
        <v>1341.203</v>
      </c>
      <c r="AR4284">
        <v>1316.2239999999999</v>
      </c>
      <c r="AS4284">
        <v>1282.8900000000001</v>
      </c>
      <c r="AT4284">
        <v>1232.3679999999999</v>
      </c>
      <c r="AU4284">
        <v>1233.162</v>
      </c>
      <c r="AV4284">
        <v>1243.2439999999999</v>
      </c>
      <c r="AW4284">
        <v>1271.3810000000001</v>
      </c>
      <c r="AX4284">
        <v>1301.107</v>
      </c>
      <c r="AY4284">
        <v>1340.191</v>
      </c>
      <c r="AZ4284">
        <v>1379.1759999999999</v>
      </c>
      <c r="BA4284">
        <v>1421.211</v>
      </c>
      <c r="BB4284">
        <v>2009</v>
      </c>
    </row>
    <row r="4285" spans="1:54" hidden="1" x14ac:dyDescent="0.25">
      <c r="A4285">
        <v>668</v>
      </c>
      <c r="B4285" t="s">
        <v>1143</v>
      </c>
      <c r="C4285" t="s">
        <v>318</v>
      </c>
      <c r="D4285" t="s">
        <v>1142</v>
      </c>
      <c r="E4285" t="s">
        <v>313</v>
      </c>
      <c r="F4285" t="s">
        <v>317</v>
      </c>
      <c r="G4285" t="s">
        <v>209</v>
      </c>
      <c r="H4285" t="s">
        <v>310</v>
      </c>
      <c r="I4285" t="s">
        <v>309</v>
      </c>
      <c r="J4285" t="s">
        <v>196</v>
      </c>
      <c r="K4285" t="s">
        <v>196</v>
      </c>
      <c r="L4285" t="s">
        <v>196</v>
      </c>
      <c r="M4285" t="s">
        <v>196</v>
      </c>
      <c r="N4285" t="s">
        <v>196</v>
      </c>
      <c r="O4285" t="s">
        <v>196</v>
      </c>
      <c r="P4285" t="s">
        <v>196</v>
      </c>
      <c r="Q4285" t="s">
        <v>196</v>
      </c>
      <c r="R4285" t="s">
        <v>196</v>
      </c>
      <c r="S4285" t="s">
        <v>196</v>
      </c>
      <c r="T4285" t="s">
        <v>196</v>
      </c>
      <c r="U4285" t="s">
        <v>196</v>
      </c>
      <c r="V4285" t="s">
        <v>196</v>
      </c>
      <c r="W4285" t="s">
        <v>196</v>
      </c>
      <c r="X4285" t="s">
        <v>196</v>
      </c>
      <c r="Y4285" t="s">
        <v>196</v>
      </c>
      <c r="Z4285" t="s">
        <v>196</v>
      </c>
      <c r="AA4285" t="s">
        <v>196</v>
      </c>
      <c r="AB4285" t="s">
        <v>196</v>
      </c>
      <c r="AC4285" t="s">
        <v>196</v>
      </c>
      <c r="AD4285">
        <v>285.14100000000002</v>
      </c>
      <c r="AE4285">
        <v>286.51299999999998</v>
      </c>
      <c r="AF4285">
        <v>289.26400000000001</v>
      </c>
      <c r="AG4285">
        <v>232.08099999999999</v>
      </c>
      <c r="AH4285">
        <v>276.78800000000001</v>
      </c>
      <c r="AI4285">
        <v>289.09699999999998</v>
      </c>
      <c r="AJ4285">
        <v>330.67099999999999</v>
      </c>
      <c r="AK4285">
        <v>400.13299999999998</v>
      </c>
      <c r="AL4285">
        <v>496.37599999999998</v>
      </c>
      <c r="AM4285">
        <v>487.95299999999997</v>
      </c>
      <c r="AN4285">
        <v>528.97199999999998</v>
      </c>
      <c r="AO4285">
        <v>618.72400000000005</v>
      </c>
      <c r="AP4285">
        <v>684.29899999999998</v>
      </c>
      <c r="AQ4285">
        <v>751.63499999999999</v>
      </c>
      <c r="AR4285">
        <v>750.86599999999999</v>
      </c>
      <c r="AS4285">
        <v>739.56100000000004</v>
      </c>
      <c r="AT4285">
        <v>745.07799999999997</v>
      </c>
      <c r="AU4285">
        <v>729.29200000000003</v>
      </c>
      <c r="AV4285">
        <v>722.26300000000003</v>
      </c>
      <c r="AW4285">
        <v>748.15499999999997</v>
      </c>
      <c r="AX4285">
        <v>786.05899999999997</v>
      </c>
      <c r="AY4285">
        <v>816.14800000000002</v>
      </c>
      <c r="AZ4285">
        <v>874.18799999999999</v>
      </c>
      <c r="BA4285">
        <v>925.08500000000004</v>
      </c>
      <c r="BB4285">
        <v>2009</v>
      </c>
    </row>
    <row r="4286" spans="1:54" hidden="1" x14ac:dyDescent="0.25">
      <c r="A4286">
        <v>668</v>
      </c>
      <c r="B4286" t="s">
        <v>1143</v>
      </c>
      <c r="C4286" t="s">
        <v>316</v>
      </c>
      <c r="D4286" t="s">
        <v>1142</v>
      </c>
      <c r="E4286" t="s">
        <v>313</v>
      </c>
      <c r="F4286" t="s">
        <v>315</v>
      </c>
      <c r="G4286" t="s">
        <v>206</v>
      </c>
      <c r="H4286" t="s">
        <v>310</v>
      </c>
      <c r="I4286" t="s">
        <v>309</v>
      </c>
      <c r="J4286" t="s">
        <v>196</v>
      </c>
      <c r="K4286" t="s">
        <v>196</v>
      </c>
      <c r="L4286" t="s">
        <v>196</v>
      </c>
      <c r="M4286" t="s">
        <v>196</v>
      </c>
      <c r="N4286" t="s">
        <v>196</v>
      </c>
      <c r="O4286" t="s">
        <v>196</v>
      </c>
      <c r="P4286" t="s">
        <v>196</v>
      </c>
      <c r="Q4286" t="s">
        <v>196</v>
      </c>
      <c r="R4286" t="s">
        <v>196</v>
      </c>
      <c r="S4286" t="s">
        <v>196</v>
      </c>
      <c r="T4286" t="s">
        <v>196</v>
      </c>
      <c r="U4286" t="s">
        <v>196</v>
      </c>
      <c r="V4286" t="s">
        <v>196</v>
      </c>
      <c r="W4286" t="s">
        <v>196</v>
      </c>
      <c r="X4286" t="s">
        <v>196</v>
      </c>
      <c r="Y4286" t="s">
        <v>196</v>
      </c>
      <c r="Z4286" t="s">
        <v>196</v>
      </c>
      <c r="AA4286" t="s">
        <v>196</v>
      </c>
      <c r="AB4286" t="s">
        <v>196</v>
      </c>
      <c r="AC4286" t="s">
        <v>196</v>
      </c>
      <c r="AD4286">
        <v>285.14100000000002</v>
      </c>
      <c r="AE4286">
        <v>286.51299999999998</v>
      </c>
      <c r="AF4286">
        <v>289.26400000000001</v>
      </c>
      <c r="AG4286">
        <v>232.08099999999999</v>
      </c>
      <c r="AH4286">
        <v>276.78800000000001</v>
      </c>
      <c r="AI4286">
        <v>289.09699999999998</v>
      </c>
      <c r="AJ4286">
        <v>330.67099999999999</v>
      </c>
      <c r="AK4286">
        <v>400.13299999999998</v>
      </c>
      <c r="AL4286">
        <v>496.37599999999998</v>
      </c>
      <c r="AM4286">
        <v>487.95299999999997</v>
      </c>
      <c r="AN4286">
        <v>528.97199999999998</v>
      </c>
      <c r="AO4286">
        <v>618.72400000000005</v>
      </c>
      <c r="AP4286">
        <v>684.29899999999998</v>
      </c>
      <c r="AQ4286">
        <v>751.63499999999999</v>
      </c>
      <c r="AR4286">
        <v>750.86599999999999</v>
      </c>
      <c r="AS4286">
        <v>739.56100000000004</v>
      </c>
      <c r="AT4286">
        <v>745.07799999999997</v>
      </c>
      <c r="AU4286">
        <v>729.29200000000003</v>
      </c>
      <c r="AV4286">
        <v>722.26300000000003</v>
      </c>
      <c r="AW4286">
        <v>748.15499999999997</v>
      </c>
      <c r="AX4286">
        <v>786.05899999999997</v>
      </c>
      <c r="AY4286">
        <v>816.14800000000002</v>
      </c>
      <c r="AZ4286">
        <v>874.18799999999999</v>
      </c>
      <c r="BA4286">
        <v>925.08500000000004</v>
      </c>
      <c r="BB4286">
        <v>2009</v>
      </c>
    </row>
    <row r="4287" spans="1:54" hidden="1" x14ac:dyDescent="0.25">
      <c r="A4287">
        <v>668</v>
      </c>
      <c r="B4287" t="s">
        <v>1143</v>
      </c>
      <c r="C4287" t="s">
        <v>314</v>
      </c>
      <c r="D4287" t="s">
        <v>1142</v>
      </c>
      <c r="E4287" t="s">
        <v>313</v>
      </c>
      <c r="F4287" t="s">
        <v>312</v>
      </c>
      <c r="G4287" t="s">
        <v>311</v>
      </c>
      <c r="H4287" t="s">
        <v>310</v>
      </c>
      <c r="I4287" t="s">
        <v>309</v>
      </c>
      <c r="J4287" t="s">
        <v>196</v>
      </c>
      <c r="K4287" t="s">
        <v>196</v>
      </c>
      <c r="L4287" t="s">
        <v>196</v>
      </c>
      <c r="M4287" t="s">
        <v>196</v>
      </c>
      <c r="N4287" t="s">
        <v>196</v>
      </c>
      <c r="O4287" t="s">
        <v>196</v>
      </c>
      <c r="P4287" t="s">
        <v>196</v>
      </c>
      <c r="Q4287" t="s">
        <v>196</v>
      </c>
      <c r="R4287" t="s">
        <v>196</v>
      </c>
      <c r="S4287" t="s">
        <v>196</v>
      </c>
      <c r="T4287" t="s">
        <v>196</v>
      </c>
      <c r="U4287" t="s">
        <v>196</v>
      </c>
      <c r="V4287" t="s">
        <v>196</v>
      </c>
      <c r="W4287" t="s">
        <v>196</v>
      </c>
      <c r="X4287" t="s">
        <v>196</v>
      </c>
      <c r="Y4287" t="s">
        <v>196</v>
      </c>
      <c r="Z4287" t="s">
        <v>196</v>
      </c>
      <c r="AA4287" t="s">
        <v>196</v>
      </c>
      <c r="AB4287" t="s">
        <v>196</v>
      </c>
      <c r="AC4287" t="s">
        <v>196</v>
      </c>
      <c r="AD4287">
        <v>911.44200000000001</v>
      </c>
      <c r="AE4287">
        <v>929.03800000000001</v>
      </c>
      <c r="AF4287">
        <v>971.11</v>
      </c>
      <c r="AG4287">
        <v>699.95500000000004</v>
      </c>
      <c r="AH4287">
        <v>743.58799999999997</v>
      </c>
      <c r="AI4287">
        <v>801.89499999999998</v>
      </c>
      <c r="AJ4287">
        <v>869.73199999999997</v>
      </c>
      <c r="AK4287">
        <v>996.29700000000003</v>
      </c>
      <c r="AL4287">
        <v>1063.567</v>
      </c>
      <c r="AM4287">
        <v>1081.5</v>
      </c>
      <c r="AN4287">
        <v>1116.9590000000001</v>
      </c>
      <c r="AO4287">
        <v>1196.623</v>
      </c>
      <c r="AP4287">
        <v>1287.722</v>
      </c>
      <c r="AQ4287">
        <v>1387.9680000000001</v>
      </c>
      <c r="AR4287">
        <v>1386.5650000000001</v>
      </c>
      <c r="AS4287">
        <v>1366.1030000000001</v>
      </c>
      <c r="AT4287">
        <v>1329.048</v>
      </c>
      <c r="AU4287">
        <v>1353.8340000000001</v>
      </c>
      <c r="AV4287">
        <v>1395.913</v>
      </c>
      <c r="AW4287">
        <v>1458.4649999999999</v>
      </c>
      <c r="AX4287">
        <v>1521.8920000000001</v>
      </c>
      <c r="AY4287">
        <v>1597.4829999999999</v>
      </c>
      <c r="AZ4287">
        <v>1672.18</v>
      </c>
      <c r="BA4287">
        <v>1753.126</v>
      </c>
      <c r="BB4287">
        <v>2009</v>
      </c>
    </row>
    <row r="4288" spans="1:54" hidden="1" x14ac:dyDescent="0.25">
      <c r="A4288">
        <v>668</v>
      </c>
      <c r="B4288" t="s">
        <v>1143</v>
      </c>
      <c r="C4288" t="s">
        <v>308</v>
      </c>
      <c r="D4288" t="s">
        <v>1142</v>
      </c>
      <c r="E4288" t="s">
        <v>307</v>
      </c>
      <c r="F4288" t="s">
        <v>306</v>
      </c>
      <c r="G4288" t="s">
        <v>227</v>
      </c>
    </row>
    <row r="4289" spans="1:54" hidden="1" x14ac:dyDescent="0.25">
      <c r="A4289">
        <v>668</v>
      </c>
      <c r="B4289" t="s">
        <v>1143</v>
      </c>
      <c r="C4289" t="s">
        <v>305</v>
      </c>
      <c r="D4289" t="s">
        <v>1142</v>
      </c>
      <c r="E4289" t="s">
        <v>304</v>
      </c>
      <c r="F4289" t="s">
        <v>303</v>
      </c>
      <c r="G4289" t="s">
        <v>274</v>
      </c>
      <c r="I4289" t="s">
        <v>298</v>
      </c>
      <c r="J4289" t="s">
        <v>196</v>
      </c>
      <c r="K4289" t="s">
        <v>196</v>
      </c>
      <c r="L4289" t="s">
        <v>196</v>
      </c>
      <c r="M4289" t="s">
        <v>196</v>
      </c>
      <c r="N4289" t="s">
        <v>196</v>
      </c>
      <c r="O4289" t="s">
        <v>196</v>
      </c>
      <c r="P4289" t="s">
        <v>196</v>
      </c>
      <c r="Q4289" t="s">
        <v>196</v>
      </c>
      <c r="R4289" t="s">
        <v>196</v>
      </c>
      <c r="S4289" t="s">
        <v>196</v>
      </c>
      <c r="T4289" t="s">
        <v>196</v>
      </c>
      <c r="U4289" t="s">
        <v>196</v>
      </c>
      <c r="V4289" t="s">
        <v>196</v>
      </c>
      <c r="W4289" t="s">
        <v>196</v>
      </c>
      <c r="X4289" t="s">
        <v>196</v>
      </c>
      <c r="Y4289" t="s">
        <v>196</v>
      </c>
      <c r="Z4289" t="s">
        <v>196</v>
      </c>
      <c r="AA4289" t="s">
        <v>196</v>
      </c>
      <c r="AB4289" t="s">
        <v>196</v>
      </c>
      <c r="AC4289" t="s">
        <v>196</v>
      </c>
      <c r="AD4289">
        <v>6.0000000000000001E-3</v>
      </c>
      <c r="AE4289">
        <v>6.0000000000000001E-3</v>
      </c>
      <c r="AF4289">
        <v>6.0000000000000001E-3</v>
      </c>
      <c r="AG4289">
        <v>4.0000000000000001E-3</v>
      </c>
      <c r="AH4289">
        <v>4.0000000000000001E-3</v>
      </c>
      <c r="AI4289">
        <v>4.0000000000000001E-3</v>
      </c>
      <c r="AJ4289">
        <v>4.0000000000000001E-3</v>
      </c>
      <c r="AK4289">
        <v>4.0000000000000001E-3</v>
      </c>
      <c r="AL4289">
        <v>4.0000000000000001E-3</v>
      </c>
      <c r="AM4289">
        <v>5.0000000000000001E-3</v>
      </c>
      <c r="AN4289">
        <v>5.0000000000000001E-3</v>
      </c>
      <c r="AO4289">
        <v>5.0000000000000001E-3</v>
      </c>
      <c r="AP4289">
        <v>5.0000000000000001E-3</v>
      </c>
      <c r="AQ4289">
        <v>5.0000000000000001E-3</v>
      </c>
      <c r="AR4289">
        <v>5.0000000000000001E-3</v>
      </c>
      <c r="AS4289">
        <v>5.0000000000000001E-3</v>
      </c>
      <c r="AT4289">
        <v>5.0000000000000001E-3</v>
      </c>
      <c r="AU4289">
        <v>5.0000000000000001E-3</v>
      </c>
      <c r="AV4289">
        <v>5.0000000000000001E-3</v>
      </c>
      <c r="AW4289">
        <v>5.0000000000000001E-3</v>
      </c>
      <c r="AX4289">
        <v>5.0000000000000001E-3</v>
      </c>
      <c r="AY4289">
        <v>5.0000000000000001E-3</v>
      </c>
      <c r="AZ4289">
        <v>5.0000000000000001E-3</v>
      </c>
      <c r="BA4289">
        <v>5.0000000000000001E-3</v>
      </c>
      <c r="BB4289">
        <v>2016</v>
      </c>
    </row>
    <row r="4290" spans="1:54" hidden="1" x14ac:dyDescent="0.25">
      <c r="A4290">
        <v>668</v>
      </c>
      <c r="B4290" t="s">
        <v>1143</v>
      </c>
      <c r="C4290" t="s">
        <v>302</v>
      </c>
      <c r="D4290" t="s">
        <v>1142</v>
      </c>
      <c r="E4290" t="s">
        <v>301</v>
      </c>
      <c r="F4290" t="s">
        <v>300</v>
      </c>
      <c r="G4290" t="s">
        <v>299</v>
      </c>
      <c r="I4290" t="s">
        <v>298</v>
      </c>
      <c r="J4290" t="s">
        <v>196</v>
      </c>
      <c r="K4290" t="s">
        <v>196</v>
      </c>
      <c r="L4290" t="s">
        <v>196</v>
      </c>
      <c r="M4290" t="s">
        <v>196</v>
      </c>
      <c r="N4290" t="s">
        <v>196</v>
      </c>
      <c r="O4290" t="s">
        <v>196</v>
      </c>
      <c r="P4290" t="s">
        <v>196</v>
      </c>
      <c r="Q4290" t="s">
        <v>196</v>
      </c>
      <c r="R4290" t="s">
        <v>196</v>
      </c>
      <c r="S4290" t="s">
        <v>196</v>
      </c>
      <c r="T4290" t="s">
        <v>196</v>
      </c>
      <c r="U4290" t="s">
        <v>196</v>
      </c>
      <c r="V4290" t="s">
        <v>196</v>
      </c>
      <c r="W4290" t="s">
        <v>196</v>
      </c>
      <c r="X4290" t="s">
        <v>196</v>
      </c>
      <c r="Y4290" t="s">
        <v>196</v>
      </c>
      <c r="Z4290" t="s">
        <v>196</v>
      </c>
      <c r="AA4290" t="s">
        <v>196</v>
      </c>
      <c r="AB4290" t="s">
        <v>196</v>
      </c>
      <c r="AC4290" t="s">
        <v>196</v>
      </c>
      <c r="AD4290">
        <v>0.313</v>
      </c>
      <c r="AE4290">
        <v>0.308</v>
      </c>
      <c r="AF4290">
        <v>0.29799999999999999</v>
      </c>
      <c r="AG4290">
        <v>0.33200000000000002</v>
      </c>
      <c r="AH4290">
        <v>0.372</v>
      </c>
      <c r="AI4290">
        <v>0.36099999999999999</v>
      </c>
      <c r="AJ4290">
        <v>0.38</v>
      </c>
      <c r="AK4290">
        <v>0.40200000000000002</v>
      </c>
      <c r="AL4290">
        <v>0.46700000000000003</v>
      </c>
      <c r="AM4290">
        <v>0.45100000000000001</v>
      </c>
      <c r="AN4290">
        <v>0.47399999999999998</v>
      </c>
      <c r="AO4290">
        <v>0.51700000000000002</v>
      </c>
      <c r="AP4290">
        <v>0.53100000000000003</v>
      </c>
      <c r="AQ4290">
        <v>0.54200000000000004</v>
      </c>
      <c r="AR4290">
        <v>0.54200000000000004</v>
      </c>
      <c r="AS4290">
        <v>0.54100000000000004</v>
      </c>
      <c r="AT4290">
        <v>0.56100000000000005</v>
      </c>
      <c r="AU4290">
        <v>0.53900000000000003</v>
      </c>
      <c r="AV4290">
        <v>0.51700000000000002</v>
      </c>
      <c r="AW4290">
        <v>0.51300000000000001</v>
      </c>
      <c r="AX4290">
        <v>0.51700000000000002</v>
      </c>
      <c r="AY4290">
        <v>0.51100000000000001</v>
      </c>
      <c r="AZ4290">
        <v>0.52300000000000002</v>
      </c>
      <c r="BA4290">
        <v>0.52800000000000002</v>
      </c>
      <c r="BB4290">
        <v>2016</v>
      </c>
    </row>
    <row r="4291" spans="1:54" hidden="1" x14ac:dyDescent="0.25">
      <c r="A4291">
        <v>668</v>
      </c>
      <c r="B4291" t="s">
        <v>1143</v>
      </c>
      <c r="C4291" t="s">
        <v>297</v>
      </c>
      <c r="D4291" t="s">
        <v>1142</v>
      </c>
      <c r="E4291" t="s">
        <v>296</v>
      </c>
      <c r="F4291" t="s">
        <v>295</v>
      </c>
      <c r="G4291" t="s">
        <v>198</v>
      </c>
    </row>
    <row r="4292" spans="1:54" hidden="1" x14ac:dyDescent="0.25">
      <c r="A4292">
        <v>668</v>
      </c>
      <c r="B4292" t="s">
        <v>1143</v>
      </c>
      <c r="C4292" t="s">
        <v>294</v>
      </c>
      <c r="D4292" t="s">
        <v>1142</v>
      </c>
      <c r="E4292" t="s">
        <v>293</v>
      </c>
      <c r="F4292" t="s">
        <v>292</v>
      </c>
      <c r="G4292" t="s">
        <v>198</v>
      </c>
    </row>
    <row r="4293" spans="1:54" hidden="1" x14ac:dyDescent="0.25">
      <c r="A4293">
        <v>668</v>
      </c>
      <c r="B4293" t="s">
        <v>1143</v>
      </c>
      <c r="C4293" t="s">
        <v>290</v>
      </c>
      <c r="D4293" t="s">
        <v>1142</v>
      </c>
      <c r="E4293" t="s">
        <v>287</v>
      </c>
      <c r="F4293" t="s">
        <v>289</v>
      </c>
      <c r="G4293" t="s">
        <v>282</v>
      </c>
      <c r="I4293" t="s">
        <v>1148</v>
      </c>
      <c r="J4293" t="s">
        <v>196</v>
      </c>
      <c r="K4293" t="s">
        <v>196</v>
      </c>
      <c r="L4293" t="s">
        <v>196</v>
      </c>
      <c r="M4293" t="s">
        <v>196</v>
      </c>
      <c r="N4293" t="s">
        <v>196</v>
      </c>
      <c r="O4293" t="s">
        <v>196</v>
      </c>
      <c r="P4293" t="s">
        <v>196</v>
      </c>
      <c r="Q4293" t="s">
        <v>196</v>
      </c>
      <c r="R4293" t="s">
        <v>196</v>
      </c>
      <c r="S4293" t="s">
        <v>196</v>
      </c>
      <c r="T4293" t="s">
        <v>196</v>
      </c>
      <c r="U4293" t="s">
        <v>196</v>
      </c>
      <c r="V4293" t="s">
        <v>196</v>
      </c>
      <c r="W4293" t="s">
        <v>196</v>
      </c>
      <c r="X4293" t="s">
        <v>196</v>
      </c>
      <c r="Y4293" t="s">
        <v>196</v>
      </c>
      <c r="Z4293" t="s">
        <v>196</v>
      </c>
      <c r="AA4293" t="s">
        <v>196</v>
      </c>
      <c r="AB4293" t="s">
        <v>196</v>
      </c>
      <c r="AC4293">
        <v>94.966999999999999</v>
      </c>
      <c r="AD4293">
        <v>100</v>
      </c>
      <c r="AE4293">
        <v>112.149</v>
      </c>
      <c r="AF4293">
        <v>128.03</v>
      </c>
      <c r="AG4293">
        <v>141.256</v>
      </c>
      <c r="AH4293">
        <v>146.27699999999999</v>
      </c>
      <c r="AI4293">
        <v>156.43600000000001</v>
      </c>
      <c r="AJ4293">
        <v>171.31899999999999</v>
      </c>
      <c r="AK4293">
        <v>190.834</v>
      </c>
      <c r="AL4293">
        <v>224.21199999999999</v>
      </c>
      <c r="AM4293">
        <v>240.864</v>
      </c>
      <c r="AN4293">
        <v>258.42599999999999</v>
      </c>
      <c r="AO4293">
        <v>280.358</v>
      </c>
      <c r="AP4293">
        <v>299.51100000000002</v>
      </c>
      <c r="AQ4293">
        <v>322.20800000000003</v>
      </c>
      <c r="AR4293">
        <v>353.97199999999998</v>
      </c>
      <c r="AS4293">
        <v>381.375</v>
      </c>
      <c r="AT4293">
        <v>415.10399999999998</v>
      </c>
      <c r="AU4293">
        <v>466.72</v>
      </c>
      <c r="AV4293">
        <v>521.43600000000004</v>
      </c>
      <c r="AW4293">
        <v>576.18700000000001</v>
      </c>
      <c r="AX4293">
        <v>630.92499999999995</v>
      </c>
      <c r="AY4293">
        <v>684.553</v>
      </c>
      <c r="AZ4293">
        <v>735.89499999999998</v>
      </c>
      <c r="BA4293">
        <v>781.88800000000003</v>
      </c>
      <c r="BB4293">
        <v>2016</v>
      </c>
    </row>
    <row r="4294" spans="1:54" hidden="1" x14ac:dyDescent="0.25">
      <c r="A4294">
        <v>668</v>
      </c>
      <c r="B4294" t="s">
        <v>1143</v>
      </c>
      <c r="C4294" t="s">
        <v>288</v>
      </c>
      <c r="D4294" t="s">
        <v>1142</v>
      </c>
      <c r="E4294" t="s">
        <v>287</v>
      </c>
      <c r="F4294" t="s">
        <v>286</v>
      </c>
      <c r="G4294" t="s">
        <v>261</v>
      </c>
      <c r="I4294" t="s">
        <v>285</v>
      </c>
      <c r="J4294" t="s">
        <v>196</v>
      </c>
      <c r="K4294" t="s">
        <v>196</v>
      </c>
      <c r="L4294" t="s">
        <v>196</v>
      </c>
      <c r="M4294" t="s">
        <v>196</v>
      </c>
      <c r="N4294" t="s">
        <v>196</v>
      </c>
      <c r="O4294" t="s">
        <v>196</v>
      </c>
      <c r="P4294" t="s">
        <v>196</v>
      </c>
      <c r="Q4294" t="s">
        <v>196</v>
      </c>
      <c r="R4294" t="s">
        <v>196</v>
      </c>
      <c r="S4294" t="s">
        <v>196</v>
      </c>
      <c r="T4294" t="s">
        <v>196</v>
      </c>
      <c r="U4294" t="s">
        <v>196</v>
      </c>
      <c r="V4294" t="s">
        <v>196</v>
      </c>
      <c r="W4294" t="s">
        <v>196</v>
      </c>
      <c r="X4294" t="s">
        <v>196</v>
      </c>
      <c r="Y4294" t="s">
        <v>196</v>
      </c>
      <c r="Z4294" t="s">
        <v>196</v>
      </c>
      <c r="AA4294" t="s">
        <v>196</v>
      </c>
      <c r="AB4294" t="s">
        <v>196</v>
      </c>
      <c r="AC4294" t="s">
        <v>196</v>
      </c>
      <c r="AD4294">
        <v>5.3</v>
      </c>
      <c r="AE4294">
        <v>12.148999999999999</v>
      </c>
      <c r="AF4294">
        <v>14.16</v>
      </c>
      <c r="AG4294">
        <v>10.33</v>
      </c>
      <c r="AH4294">
        <v>3.5550000000000002</v>
      </c>
      <c r="AI4294">
        <v>6.9450000000000003</v>
      </c>
      <c r="AJ4294">
        <v>9.5139999999999993</v>
      </c>
      <c r="AK4294">
        <v>11.391</v>
      </c>
      <c r="AL4294">
        <v>17.489999999999998</v>
      </c>
      <c r="AM4294">
        <v>7.4269999999999996</v>
      </c>
      <c r="AN4294">
        <v>7.2910000000000004</v>
      </c>
      <c r="AO4294">
        <v>8.4870000000000001</v>
      </c>
      <c r="AP4294">
        <v>6.8319999999999999</v>
      </c>
      <c r="AQ4294">
        <v>7.5780000000000003</v>
      </c>
      <c r="AR4294">
        <v>9.8580000000000005</v>
      </c>
      <c r="AS4294">
        <v>7.742</v>
      </c>
      <c r="AT4294">
        <v>8.8439999999999994</v>
      </c>
      <c r="AU4294">
        <v>12.435</v>
      </c>
      <c r="AV4294">
        <v>11.723000000000001</v>
      </c>
      <c r="AW4294">
        <v>10.5</v>
      </c>
      <c r="AX4294">
        <v>9.5</v>
      </c>
      <c r="AY4294">
        <v>8.5</v>
      </c>
      <c r="AZ4294">
        <v>7.5</v>
      </c>
      <c r="BA4294">
        <v>6.25</v>
      </c>
      <c r="BB4294">
        <v>2016</v>
      </c>
    </row>
    <row r="4295" spans="1:54" hidden="1" x14ac:dyDescent="0.25">
      <c r="A4295">
        <v>668</v>
      </c>
      <c r="B4295" t="s">
        <v>1143</v>
      </c>
      <c r="C4295" t="s">
        <v>284</v>
      </c>
      <c r="D4295" t="s">
        <v>1142</v>
      </c>
      <c r="E4295" t="s">
        <v>279</v>
      </c>
      <c r="F4295" t="s">
        <v>283</v>
      </c>
      <c r="G4295" t="s">
        <v>282</v>
      </c>
      <c r="I4295" t="s">
        <v>1148</v>
      </c>
      <c r="J4295" t="s">
        <v>196</v>
      </c>
      <c r="K4295" t="s">
        <v>196</v>
      </c>
      <c r="L4295" t="s">
        <v>196</v>
      </c>
      <c r="M4295" t="s">
        <v>196</v>
      </c>
      <c r="N4295" t="s">
        <v>196</v>
      </c>
      <c r="O4295" t="s">
        <v>196</v>
      </c>
      <c r="P4295" t="s">
        <v>196</v>
      </c>
      <c r="Q4295" t="s">
        <v>196</v>
      </c>
      <c r="R4295" t="s">
        <v>196</v>
      </c>
      <c r="S4295" t="s">
        <v>196</v>
      </c>
      <c r="T4295" t="s">
        <v>196</v>
      </c>
      <c r="U4295" t="s">
        <v>196</v>
      </c>
      <c r="V4295" t="s">
        <v>196</v>
      </c>
      <c r="W4295" t="s">
        <v>196</v>
      </c>
      <c r="X4295" t="s">
        <v>196</v>
      </c>
      <c r="Y4295" t="s">
        <v>196</v>
      </c>
      <c r="Z4295" t="s">
        <v>196</v>
      </c>
      <c r="AA4295" t="s">
        <v>196</v>
      </c>
      <c r="AB4295">
        <v>90.575000000000003</v>
      </c>
      <c r="AC4295">
        <v>97.932000000000002</v>
      </c>
      <c r="AD4295">
        <v>101.07</v>
      </c>
      <c r="AE4295">
        <v>120.589</v>
      </c>
      <c r="AF4295">
        <v>133.96799999999999</v>
      </c>
      <c r="AG4295">
        <v>140.71600000000001</v>
      </c>
      <c r="AH4295">
        <v>151.303</v>
      </c>
      <c r="AI4295">
        <v>161.89500000000001</v>
      </c>
      <c r="AJ4295">
        <v>181.178</v>
      </c>
      <c r="AK4295">
        <v>202.30099999999999</v>
      </c>
      <c r="AL4295">
        <v>221.29400000000001</v>
      </c>
      <c r="AM4295">
        <v>242.77699999999999</v>
      </c>
      <c r="AN4295">
        <v>258.84399999999999</v>
      </c>
      <c r="AO4295">
        <v>288.47899999999998</v>
      </c>
      <c r="AP4295">
        <v>310.71800000000002</v>
      </c>
      <c r="AQ4295">
        <v>337.11099999999999</v>
      </c>
      <c r="AR4295">
        <v>362.93599999999998</v>
      </c>
      <c r="AS4295">
        <v>392.113</v>
      </c>
      <c r="AT4295">
        <v>441.19600000000003</v>
      </c>
      <c r="AU4295">
        <v>502.49599999999998</v>
      </c>
      <c r="AV4295">
        <v>557.77</v>
      </c>
      <c r="AW4295">
        <v>613.54700000000003</v>
      </c>
      <c r="AX4295">
        <v>668.76700000000005</v>
      </c>
      <c r="AY4295">
        <v>722.26800000000003</v>
      </c>
      <c r="AZ4295">
        <v>772.827</v>
      </c>
      <c r="BA4295">
        <v>815.33199999999999</v>
      </c>
      <c r="BB4295">
        <v>2016</v>
      </c>
    </row>
    <row r="4296" spans="1:54" hidden="1" x14ac:dyDescent="0.25">
      <c r="A4296">
        <v>668</v>
      </c>
      <c r="B4296" t="s">
        <v>1143</v>
      </c>
      <c r="C4296" t="s">
        <v>280</v>
      </c>
      <c r="D4296" t="s">
        <v>1142</v>
      </c>
      <c r="E4296" t="s">
        <v>279</v>
      </c>
      <c r="F4296" t="s">
        <v>278</v>
      </c>
      <c r="G4296" t="s">
        <v>261</v>
      </c>
      <c r="I4296" t="s">
        <v>277</v>
      </c>
      <c r="J4296" t="s">
        <v>196</v>
      </c>
      <c r="K4296" t="s">
        <v>196</v>
      </c>
      <c r="L4296" t="s">
        <v>196</v>
      </c>
      <c r="M4296" t="s">
        <v>196</v>
      </c>
      <c r="N4296" t="s">
        <v>196</v>
      </c>
      <c r="O4296" t="s">
        <v>196</v>
      </c>
      <c r="P4296" t="s">
        <v>196</v>
      </c>
      <c r="Q4296" t="s">
        <v>196</v>
      </c>
      <c r="R4296" t="s">
        <v>196</v>
      </c>
      <c r="S4296" t="s">
        <v>196</v>
      </c>
      <c r="T4296" t="s">
        <v>196</v>
      </c>
      <c r="U4296" t="s">
        <v>196</v>
      </c>
      <c r="V4296" t="s">
        <v>196</v>
      </c>
      <c r="W4296" t="s">
        <v>196</v>
      </c>
      <c r="X4296" t="s">
        <v>196</v>
      </c>
      <c r="Y4296" t="s">
        <v>196</v>
      </c>
      <c r="Z4296" t="s">
        <v>196</v>
      </c>
      <c r="AA4296" t="s">
        <v>196</v>
      </c>
      <c r="AB4296" t="s">
        <v>196</v>
      </c>
      <c r="AC4296">
        <v>8.1229999999999993</v>
      </c>
      <c r="AD4296">
        <v>3.2040000000000002</v>
      </c>
      <c r="AE4296">
        <v>19.312999999999999</v>
      </c>
      <c r="AF4296">
        <v>11.095000000000001</v>
      </c>
      <c r="AG4296">
        <v>5.0369999999999999</v>
      </c>
      <c r="AH4296">
        <v>7.524</v>
      </c>
      <c r="AI4296">
        <v>7</v>
      </c>
      <c r="AJ4296">
        <v>11.911</v>
      </c>
      <c r="AK4296">
        <v>11.659000000000001</v>
      </c>
      <c r="AL4296">
        <v>9.3879999999999999</v>
      </c>
      <c r="AM4296">
        <v>9.7080000000000002</v>
      </c>
      <c r="AN4296">
        <v>6.6180000000000003</v>
      </c>
      <c r="AO4296">
        <v>11.449</v>
      </c>
      <c r="AP4296">
        <v>7.7089999999999996</v>
      </c>
      <c r="AQ4296">
        <v>8.4939999999999998</v>
      </c>
      <c r="AR4296">
        <v>7.6609999999999996</v>
      </c>
      <c r="AS4296">
        <v>8.0389999999999997</v>
      </c>
      <c r="AT4296">
        <v>12.518000000000001</v>
      </c>
      <c r="AU4296">
        <v>13.894</v>
      </c>
      <c r="AV4296">
        <v>11</v>
      </c>
      <c r="AW4296">
        <v>10</v>
      </c>
      <c r="AX4296">
        <v>9</v>
      </c>
      <c r="AY4296">
        <v>8</v>
      </c>
      <c r="AZ4296">
        <v>7</v>
      </c>
      <c r="BA4296">
        <v>5.5</v>
      </c>
      <c r="BB4296">
        <v>2016</v>
      </c>
    </row>
    <row r="4297" spans="1:54" hidden="1" x14ac:dyDescent="0.25">
      <c r="A4297">
        <v>668</v>
      </c>
      <c r="B4297" t="s">
        <v>1143</v>
      </c>
      <c r="C4297" t="s">
        <v>276</v>
      </c>
      <c r="D4297" t="s">
        <v>1142</v>
      </c>
      <c r="E4297" t="s">
        <v>275</v>
      </c>
      <c r="G4297" t="s">
        <v>274</v>
      </c>
    </row>
    <row r="4298" spans="1:54" hidden="1" x14ac:dyDescent="0.25">
      <c r="A4298">
        <v>668</v>
      </c>
      <c r="B4298" t="s">
        <v>1143</v>
      </c>
      <c r="C4298" t="s">
        <v>273</v>
      </c>
      <c r="D4298" t="s">
        <v>1142</v>
      </c>
      <c r="E4298" t="s">
        <v>272</v>
      </c>
      <c r="F4298" t="s">
        <v>271</v>
      </c>
      <c r="G4298" t="s">
        <v>261</v>
      </c>
      <c r="I4298" t="s">
        <v>1147</v>
      </c>
      <c r="J4298" t="s">
        <v>196</v>
      </c>
      <c r="K4298" t="s">
        <v>196</v>
      </c>
      <c r="L4298" t="s">
        <v>196</v>
      </c>
      <c r="M4298" t="s">
        <v>196</v>
      </c>
      <c r="N4298" t="s">
        <v>196</v>
      </c>
      <c r="O4298" t="s">
        <v>196</v>
      </c>
      <c r="P4298" t="s">
        <v>196</v>
      </c>
      <c r="Q4298" t="s">
        <v>196</v>
      </c>
      <c r="R4298" t="s">
        <v>196</v>
      </c>
      <c r="S4298" t="s">
        <v>196</v>
      </c>
      <c r="T4298" t="s">
        <v>196</v>
      </c>
      <c r="U4298" t="s">
        <v>196</v>
      </c>
      <c r="V4298" t="s">
        <v>196</v>
      </c>
      <c r="W4298" t="s">
        <v>196</v>
      </c>
      <c r="X4298" t="s">
        <v>196</v>
      </c>
      <c r="Y4298" t="s">
        <v>196</v>
      </c>
      <c r="Z4298" t="s">
        <v>196</v>
      </c>
      <c r="AA4298" t="s">
        <v>196</v>
      </c>
      <c r="AB4298" t="s">
        <v>196</v>
      </c>
      <c r="AC4298" t="s">
        <v>196</v>
      </c>
      <c r="AD4298">
        <v>-9.67</v>
      </c>
      <c r="AE4298">
        <v>9.7149999999999999</v>
      </c>
      <c r="AF4298">
        <v>15.483000000000001</v>
      </c>
      <c r="AG4298">
        <v>-14.242000000000001</v>
      </c>
      <c r="AH4298">
        <v>540.60900000000004</v>
      </c>
      <c r="AI4298">
        <v>4.383</v>
      </c>
      <c r="AJ4298">
        <v>44.003999999999998</v>
      </c>
      <c r="AK4298">
        <v>-6.9859999999999998</v>
      </c>
      <c r="AL4298">
        <v>13.035</v>
      </c>
      <c r="AM4298">
        <v>-26.177</v>
      </c>
      <c r="AN4298">
        <v>4.734</v>
      </c>
      <c r="AO4298">
        <v>21.803999999999998</v>
      </c>
      <c r="AP4298">
        <v>15.801</v>
      </c>
      <c r="AQ4298">
        <v>-8.8829999999999991</v>
      </c>
      <c r="AR4298">
        <v>29.911999999999999</v>
      </c>
      <c r="AS4298">
        <v>-6.75</v>
      </c>
      <c r="AT4298">
        <v>-15.855</v>
      </c>
      <c r="AU4298">
        <v>-15.079000000000001</v>
      </c>
      <c r="AV4298">
        <v>-2.4820000000000002</v>
      </c>
      <c r="AW4298">
        <v>-5.3449999999999998</v>
      </c>
      <c r="AX4298">
        <v>3.0110000000000001</v>
      </c>
      <c r="AY4298">
        <v>2.6379999999999999</v>
      </c>
      <c r="AZ4298">
        <v>4.0030000000000001</v>
      </c>
      <c r="BA4298">
        <v>2.7360000000000002</v>
      </c>
      <c r="BB4298">
        <v>2015</v>
      </c>
    </row>
    <row r="4299" spans="1:54" hidden="1" x14ac:dyDescent="0.25">
      <c r="A4299">
        <v>668</v>
      </c>
      <c r="B4299" t="s">
        <v>1143</v>
      </c>
      <c r="C4299" t="s">
        <v>270</v>
      </c>
      <c r="D4299" t="s">
        <v>1142</v>
      </c>
      <c r="E4299" t="s">
        <v>269</v>
      </c>
      <c r="F4299" t="s">
        <v>268</v>
      </c>
      <c r="G4299" t="s">
        <v>261</v>
      </c>
      <c r="I4299" t="s">
        <v>1147</v>
      </c>
      <c r="J4299" t="s">
        <v>196</v>
      </c>
      <c r="K4299" t="s">
        <v>196</v>
      </c>
      <c r="L4299" t="s">
        <v>196</v>
      </c>
      <c r="M4299" t="s">
        <v>196</v>
      </c>
      <c r="N4299" t="s">
        <v>196</v>
      </c>
      <c r="O4299" t="s">
        <v>196</v>
      </c>
      <c r="P4299" t="s">
        <v>196</v>
      </c>
      <c r="Q4299" t="s">
        <v>196</v>
      </c>
      <c r="R4299" t="s">
        <v>196</v>
      </c>
      <c r="S4299" t="s">
        <v>196</v>
      </c>
      <c r="T4299" t="s">
        <v>196</v>
      </c>
      <c r="U4299" t="s">
        <v>196</v>
      </c>
      <c r="V4299" t="s">
        <v>196</v>
      </c>
      <c r="W4299" t="s">
        <v>196</v>
      </c>
      <c r="X4299" t="s">
        <v>196</v>
      </c>
      <c r="Y4299" t="s">
        <v>196</v>
      </c>
      <c r="Z4299" t="s">
        <v>196</v>
      </c>
      <c r="AA4299" t="s">
        <v>196</v>
      </c>
      <c r="AB4299">
        <v>-96.739000000000004</v>
      </c>
      <c r="AC4299">
        <v>1951.692</v>
      </c>
      <c r="AD4299">
        <v>-0.64900000000000002</v>
      </c>
      <c r="AE4299">
        <v>5.6</v>
      </c>
      <c r="AF4299">
        <v>5.8680000000000003</v>
      </c>
      <c r="AG4299">
        <v>-13.605</v>
      </c>
      <c r="AH4299">
        <v>109.85599999999999</v>
      </c>
      <c r="AI4299">
        <v>-14.13</v>
      </c>
      <c r="AJ4299">
        <v>48.478000000000002</v>
      </c>
      <c r="AK4299">
        <v>-4.7880000000000003</v>
      </c>
      <c r="AL4299">
        <v>30.63</v>
      </c>
      <c r="AM4299">
        <v>-17.359000000000002</v>
      </c>
      <c r="AN4299">
        <v>-9.6679999999999993</v>
      </c>
      <c r="AO4299">
        <v>64.173000000000002</v>
      </c>
      <c r="AP4299">
        <v>33.103999999999999</v>
      </c>
      <c r="AQ4299">
        <v>-7.117</v>
      </c>
      <c r="AR4299">
        <v>75.331000000000003</v>
      </c>
      <c r="AS4299">
        <v>6.8460000000000001</v>
      </c>
      <c r="AT4299">
        <v>-15.913</v>
      </c>
      <c r="AU4299">
        <v>-24.385000000000002</v>
      </c>
      <c r="AV4299">
        <v>-11.638</v>
      </c>
      <c r="AW4299">
        <v>0.13600000000000001</v>
      </c>
      <c r="AX4299">
        <v>3.8639999999999999</v>
      </c>
      <c r="AY4299">
        <v>1.708</v>
      </c>
      <c r="AZ4299">
        <v>3.8380000000000001</v>
      </c>
      <c r="BA4299">
        <v>1.4630000000000001</v>
      </c>
      <c r="BB4299">
        <v>2015</v>
      </c>
    </row>
    <row r="4300" spans="1:54" hidden="1" x14ac:dyDescent="0.25">
      <c r="A4300">
        <v>668</v>
      </c>
      <c r="B4300" t="s">
        <v>1143</v>
      </c>
      <c r="C4300" t="s">
        <v>267</v>
      </c>
      <c r="D4300" t="s">
        <v>1142</v>
      </c>
      <c r="E4300" t="s">
        <v>266</v>
      </c>
      <c r="F4300" t="s">
        <v>265</v>
      </c>
      <c r="G4300" t="s">
        <v>261</v>
      </c>
      <c r="I4300" t="s">
        <v>1147</v>
      </c>
      <c r="J4300" t="s">
        <v>196</v>
      </c>
      <c r="K4300" t="s">
        <v>196</v>
      </c>
      <c r="L4300" t="s">
        <v>196</v>
      </c>
      <c r="M4300" t="s">
        <v>196</v>
      </c>
      <c r="N4300" t="s">
        <v>196</v>
      </c>
      <c r="O4300" t="s">
        <v>196</v>
      </c>
      <c r="P4300" t="s">
        <v>196</v>
      </c>
      <c r="Q4300" t="s">
        <v>196</v>
      </c>
      <c r="R4300" t="s">
        <v>196</v>
      </c>
      <c r="S4300" t="s">
        <v>196</v>
      </c>
      <c r="T4300" t="s">
        <v>196</v>
      </c>
      <c r="U4300" t="s">
        <v>196</v>
      </c>
      <c r="V4300" t="s">
        <v>196</v>
      </c>
      <c r="W4300" t="s">
        <v>196</v>
      </c>
      <c r="X4300" t="s">
        <v>196</v>
      </c>
      <c r="Y4300" t="s">
        <v>196</v>
      </c>
      <c r="Z4300" t="s">
        <v>196</v>
      </c>
      <c r="AA4300" t="s">
        <v>196</v>
      </c>
      <c r="AB4300" t="s">
        <v>196</v>
      </c>
      <c r="AC4300" t="s">
        <v>196</v>
      </c>
      <c r="AD4300">
        <v>90.29</v>
      </c>
      <c r="AE4300">
        <v>39.847000000000001</v>
      </c>
      <c r="AF4300">
        <v>11.791</v>
      </c>
      <c r="AG4300">
        <v>-51.49</v>
      </c>
      <c r="AH4300">
        <v>75.373000000000005</v>
      </c>
      <c r="AI4300">
        <v>2.0030000000000001</v>
      </c>
      <c r="AJ4300">
        <v>27.603999999999999</v>
      </c>
      <c r="AK4300">
        <v>2.726</v>
      </c>
      <c r="AL4300">
        <v>1.891</v>
      </c>
      <c r="AM4300">
        <v>-21.425999999999998</v>
      </c>
      <c r="AN4300">
        <v>12.753</v>
      </c>
      <c r="AO4300">
        <v>18.398</v>
      </c>
      <c r="AP4300">
        <v>44.414999999999999</v>
      </c>
      <c r="AQ4300">
        <v>-6.8970000000000002</v>
      </c>
      <c r="AR4300">
        <v>4.7789999999999999</v>
      </c>
      <c r="AS4300">
        <v>4.5259999999999998</v>
      </c>
      <c r="AT4300">
        <v>-8.7569999999999997</v>
      </c>
      <c r="AU4300">
        <v>-8.7949999999999999</v>
      </c>
      <c r="AV4300">
        <v>-1.78</v>
      </c>
      <c r="AW4300">
        <v>-0.86499999999999999</v>
      </c>
      <c r="AX4300">
        <v>4.7569999999999997</v>
      </c>
      <c r="AY4300">
        <v>5.2060000000000004</v>
      </c>
      <c r="AZ4300">
        <v>4.234</v>
      </c>
      <c r="BA4300">
        <v>3.0089999999999999</v>
      </c>
      <c r="BB4300">
        <v>2015</v>
      </c>
    </row>
    <row r="4301" spans="1:54" hidden="1" x14ac:dyDescent="0.25">
      <c r="A4301">
        <v>668</v>
      </c>
      <c r="B4301" t="s">
        <v>1143</v>
      </c>
      <c r="C4301" t="s">
        <v>264</v>
      </c>
      <c r="D4301" t="s">
        <v>1142</v>
      </c>
      <c r="E4301" t="s">
        <v>263</v>
      </c>
      <c r="F4301" t="s">
        <v>262</v>
      </c>
      <c r="G4301" t="s">
        <v>261</v>
      </c>
      <c r="I4301" t="s">
        <v>1147</v>
      </c>
      <c r="J4301" t="s">
        <v>196</v>
      </c>
      <c r="K4301" t="s">
        <v>196</v>
      </c>
      <c r="L4301" t="s">
        <v>196</v>
      </c>
      <c r="M4301" t="s">
        <v>196</v>
      </c>
      <c r="N4301" t="s">
        <v>196</v>
      </c>
      <c r="O4301" t="s">
        <v>196</v>
      </c>
      <c r="P4301" t="s">
        <v>196</v>
      </c>
      <c r="Q4301" t="s">
        <v>196</v>
      </c>
      <c r="R4301" t="s">
        <v>196</v>
      </c>
      <c r="S4301" t="s">
        <v>196</v>
      </c>
      <c r="T4301" t="s">
        <v>196</v>
      </c>
      <c r="U4301" t="s">
        <v>196</v>
      </c>
      <c r="V4301" t="s">
        <v>196</v>
      </c>
      <c r="W4301" t="s">
        <v>196</v>
      </c>
      <c r="X4301" t="s">
        <v>196</v>
      </c>
      <c r="Y4301" t="s">
        <v>196</v>
      </c>
      <c r="Z4301" t="s">
        <v>196</v>
      </c>
      <c r="AA4301" t="s">
        <v>196</v>
      </c>
      <c r="AB4301">
        <v>47.741999999999997</v>
      </c>
      <c r="AC4301">
        <v>44.429000000000002</v>
      </c>
      <c r="AD4301">
        <v>91.628</v>
      </c>
      <c r="AE4301">
        <v>46.954999999999998</v>
      </c>
      <c r="AF4301">
        <v>5.4619999999999997</v>
      </c>
      <c r="AG4301">
        <v>-53.506999999999998</v>
      </c>
      <c r="AH4301">
        <v>-20.646999999999998</v>
      </c>
      <c r="AI4301">
        <v>11.215999999999999</v>
      </c>
      <c r="AJ4301">
        <v>-9.4239999999999995</v>
      </c>
      <c r="AK4301">
        <v>22.681000000000001</v>
      </c>
      <c r="AL4301">
        <v>10.192</v>
      </c>
      <c r="AM4301">
        <v>-25.393999999999998</v>
      </c>
      <c r="AN4301">
        <v>29.164999999999999</v>
      </c>
      <c r="AO4301">
        <v>56.975000000000001</v>
      </c>
      <c r="AP4301">
        <v>80.373999999999995</v>
      </c>
      <c r="AQ4301">
        <v>-5.2590000000000003</v>
      </c>
      <c r="AR4301">
        <v>16.388000000000002</v>
      </c>
      <c r="AS4301">
        <v>-3.6240000000000001</v>
      </c>
      <c r="AT4301">
        <v>-11.9</v>
      </c>
      <c r="AU4301">
        <v>-6.73</v>
      </c>
      <c r="AV4301">
        <v>-0.22</v>
      </c>
      <c r="AW4301">
        <v>0.15</v>
      </c>
      <c r="AX4301">
        <v>7.5819999999999999</v>
      </c>
      <c r="AY4301">
        <v>9.5410000000000004</v>
      </c>
      <c r="AZ4301">
        <v>5.8689999999999998</v>
      </c>
      <c r="BA4301">
        <v>4.2880000000000003</v>
      </c>
      <c r="BB4301">
        <v>2015</v>
      </c>
    </row>
    <row r="4302" spans="1:54" hidden="1" x14ac:dyDescent="0.25">
      <c r="A4302">
        <v>668</v>
      </c>
      <c r="B4302" t="s">
        <v>1143</v>
      </c>
      <c r="C4302" t="s">
        <v>259</v>
      </c>
      <c r="D4302" t="s">
        <v>1142</v>
      </c>
      <c r="E4302" t="s">
        <v>258</v>
      </c>
      <c r="F4302" t="s">
        <v>257</v>
      </c>
      <c r="G4302" t="s">
        <v>256</v>
      </c>
    </row>
    <row r="4303" spans="1:54" hidden="1" x14ac:dyDescent="0.25">
      <c r="A4303">
        <v>668</v>
      </c>
      <c r="B4303" t="s">
        <v>1143</v>
      </c>
      <c r="C4303" t="s">
        <v>255</v>
      </c>
      <c r="D4303" t="s">
        <v>1142</v>
      </c>
      <c r="E4303" t="s">
        <v>254</v>
      </c>
      <c r="F4303" t="s">
        <v>253</v>
      </c>
      <c r="G4303" t="s">
        <v>249</v>
      </c>
      <c r="H4303" t="s">
        <v>248</v>
      </c>
    </row>
    <row r="4304" spans="1:54" hidden="1" x14ac:dyDescent="0.25">
      <c r="A4304">
        <v>668</v>
      </c>
      <c r="B4304" t="s">
        <v>1143</v>
      </c>
      <c r="C4304" t="s">
        <v>252</v>
      </c>
      <c r="D4304" t="s">
        <v>1142</v>
      </c>
      <c r="E4304" t="s">
        <v>251</v>
      </c>
      <c r="F4304" t="s">
        <v>250</v>
      </c>
      <c r="G4304" t="s">
        <v>249</v>
      </c>
      <c r="H4304" t="s">
        <v>248</v>
      </c>
      <c r="I4304" t="s">
        <v>1146</v>
      </c>
      <c r="J4304" t="s">
        <v>196</v>
      </c>
      <c r="K4304" t="s">
        <v>196</v>
      </c>
      <c r="L4304" t="s">
        <v>196</v>
      </c>
      <c r="M4304" t="s">
        <v>196</v>
      </c>
      <c r="N4304" t="s">
        <v>196</v>
      </c>
      <c r="O4304" t="s">
        <v>196</v>
      </c>
      <c r="P4304" t="s">
        <v>196</v>
      </c>
      <c r="Q4304" t="s">
        <v>196</v>
      </c>
      <c r="R4304" t="s">
        <v>196</v>
      </c>
      <c r="S4304" t="s">
        <v>196</v>
      </c>
      <c r="T4304" t="s">
        <v>196</v>
      </c>
      <c r="U4304" t="s">
        <v>196</v>
      </c>
      <c r="V4304" t="s">
        <v>196</v>
      </c>
      <c r="W4304" t="s">
        <v>196</v>
      </c>
      <c r="X4304" t="s">
        <v>196</v>
      </c>
      <c r="Y4304" t="s">
        <v>196</v>
      </c>
      <c r="Z4304" t="s">
        <v>196</v>
      </c>
      <c r="AA4304" t="s">
        <v>196</v>
      </c>
      <c r="AB4304">
        <v>2.7040000000000002</v>
      </c>
      <c r="AC4304">
        <v>2.9089999999999998</v>
      </c>
      <c r="AD4304">
        <v>3.0649999999999999</v>
      </c>
      <c r="AE4304">
        <v>3.161</v>
      </c>
      <c r="AF4304">
        <v>3.206</v>
      </c>
      <c r="AG4304">
        <v>3.222</v>
      </c>
      <c r="AH4304">
        <v>3.2410000000000001</v>
      </c>
      <c r="AI4304">
        <v>3.2829999999999999</v>
      </c>
      <c r="AJ4304">
        <v>3.3849999999999998</v>
      </c>
      <c r="AK4304">
        <v>3.431</v>
      </c>
      <c r="AL4304">
        <v>3.4769999999999999</v>
      </c>
      <c r="AM4304">
        <v>3.6240000000000001</v>
      </c>
      <c r="AN4304">
        <v>3.778</v>
      </c>
      <c r="AO4304">
        <v>3.8759999999999999</v>
      </c>
      <c r="AP4304">
        <v>3.9769999999999999</v>
      </c>
      <c r="AQ4304">
        <v>4.0810000000000004</v>
      </c>
      <c r="AR4304">
        <v>4.1870000000000003</v>
      </c>
      <c r="AS4304">
        <v>4.2960000000000003</v>
      </c>
      <c r="AT4304">
        <v>4.399</v>
      </c>
      <c r="AU4304">
        <v>4.5049999999999999</v>
      </c>
      <c r="AV4304">
        <v>4.6130000000000004</v>
      </c>
      <c r="AW4304">
        <v>4.7240000000000002</v>
      </c>
      <c r="AX4304">
        <v>4.8380000000000001</v>
      </c>
      <c r="AY4304">
        <v>4.944</v>
      </c>
      <c r="AZ4304">
        <v>5.0529999999999999</v>
      </c>
      <c r="BA4304">
        <v>5.165</v>
      </c>
      <c r="BB4304">
        <v>2009</v>
      </c>
    </row>
    <row r="4305" spans="1:54" hidden="1" x14ac:dyDescent="0.25">
      <c r="A4305">
        <v>668</v>
      </c>
      <c r="B4305" t="s">
        <v>1143</v>
      </c>
      <c r="C4305" t="s">
        <v>246</v>
      </c>
      <c r="D4305" t="s">
        <v>1142</v>
      </c>
      <c r="E4305" t="s">
        <v>244</v>
      </c>
      <c r="F4305" t="s">
        <v>243</v>
      </c>
      <c r="G4305" t="s">
        <v>209</v>
      </c>
      <c r="H4305" t="s">
        <v>205</v>
      </c>
      <c r="I4305" t="s">
        <v>1145</v>
      </c>
      <c r="J4305" t="s">
        <v>196</v>
      </c>
      <c r="K4305" t="s">
        <v>196</v>
      </c>
      <c r="L4305" t="s">
        <v>196</v>
      </c>
      <c r="M4305" t="s">
        <v>196</v>
      </c>
      <c r="N4305" t="s">
        <v>196</v>
      </c>
      <c r="O4305" t="s">
        <v>196</v>
      </c>
      <c r="P4305" t="s">
        <v>196</v>
      </c>
      <c r="Q4305" t="s">
        <v>196</v>
      </c>
      <c r="R4305" t="s">
        <v>196</v>
      </c>
      <c r="S4305" t="s">
        <v>196</v>
      </c>
      <c r="T4305" t="s">
        <v>196</v>
      </c>
      <c r="U4305" t="s">
        <v>196</v>
      </c>
      <c r="V4305" t="s">
        <v>196</v>
      </c>
      <c r="W4305" t="s">
        <v>196</v>
      </c>
      <c r="X4305" t="s">
        <v>196</v>
      </c>
      <c r="Y4305" t="s">
        <v>196</v>
      </c>
      <c r="Z4305" t="s">
        <v>196</v>
      </c>
      <c r="AA4305" t="s">
        <v>196</v>
      </c>
      <c r="AB4305" t="s">
        <v>196</v>
      </c>
      <c r="AC4305" t="s">
        <v>196</v>
      </c>
      <c r="AD4305">
        <v>0.13</v>
      </c>
      <c r="AE4305">
        <v>0.105</v>
      </c>
      <c r="AF4305">
        <v>0.109</v>
      </c>
      <c r="AG4305">
        <v>7.2999999999999995E-2</v>
      </c>
      <c r="AH4305">
        <v>0.104</v>
      </c>
      <c r="AI4305">
        <v>0.11600000000000001</v>
      </c>
      <c r="AJ4305">
        <v>0.17299999999999999</v>
      </c>
      <c r="AK4305">
        <v>0.26400000000000001</v>
      </c>
      <c r="AL4305">
        <v>0.317</v>
      </c>
      <c r="AM4305">
        <v>0.39400000000000002</v>
      </c>
      <c r="AN4305">
        <v>0.51900000000000002</v>
      </c>
      <c r="AO4305">
        <v>0.60099999999999998</v>
      </c>
      <c r="AP4305">
        <v>0.746</v>
      </c>
      <c r="AQ4305">
        <v>0.82799999999999996</v>
      </c>
      <c r="AR4305">
        <v>0.91600000000000004</v>
      </c>
      <c r="AS4305">
        <v>1.006</v>
      </c>
      <c r="AT4305">
        <v>1.04</v>
      </c>
      <c r="AU4305">
        <v>1.004</v>
      </c>
      <c r="AV4305">
        <v>1.012</v>
      </c>
      <c r="AW4305">
        <v>1.0389999999999999</v>
      </c>
      <c r="AX4305">
        <v>1.071</v>
      </c>
      <c r="AY4305">
        <v>1.1060000000000001</v>
      </c>
      <c r="AZ4305">
        <v>1.153</v>
      </c>
      <c r="BA4305">
        <v>1.1970000000000001</v>
      </c>
      <c r="BB4305">
        <v>2016</v>
      </c>
    </row>
    <row r="4306" spans="1:54" hidden="1" x14ac:dyDescent="0.25">
      <c r="A4306">
        <v>668</v>
      </c>
      <c r="B4306" t="s">
        <v>1143</v>
      </c>
      <c r="C4306" t="s">
        <v>245</v>
      </c>
      <c r="D4306" t="s">
        <v>1142</v>
      </c>
      <c r="E4306" t="s">
        <v>244</v>
      </c>
      <c r="F4306" t="s">
        <v>243</v>
      </c>
      <c r="G4306" t="s">
        <v>198</v>
      </c>
      <c r="I4306" t="s">
        <v>242</v>
      </c>
      <c r="J4306" t="s">
        <v>196</v>
      </c>
      <c r="K4306" t="s">
        <v>196</v>
      </c>
      <c r="L4306" t="s">
        <v>196</v>
      </c>
      <c r="M4306" t="s">
        <v>196</v>
      </c>
      <c r="N4306" t="s">
        <v>196</v>
      </c>
      <c r="O4306" t="s">
        <v>196</v>
      </c>
      <c r="P4306" t="s">
        <v>196</v>
      </c>
      <c r="Q4306" t="s">
        <v>196</v>
      </c>
      <c r="R4306" t="s">
        <v>196</v>
      </c>
      <c r="S4306" t="s">
        <v>196</v>
      </c>
      <c r="T4306" t="s">
        <v>196</v>
      </c>
      <c r="U4306" t="s">
        <v>196</v>
      </c>
      <c r="V4306" t="s">
        <v>196</v>
      </c>
      <c r="W4306" t="s">
        <v>196</v>
      </c>
      <c r="X4306" t="s">
        <v>196</v>
      </c>
      <c r="Y4306" t="s">
        <v>196</v>
      </c>
      <c r="Z4306" t="s">
        <v>196</v>
      </c>
      <c r="AA4306" t="s">
        <v>196</v>
      </c>
      <c r="AB4306" t="s">
        <v>196</v>
      </c>
      <c r="AC4306" t="s">
        <v>196</v>
      </c>
      <c r="AD4306">
        <v>14.196999999999999</v>
      </c>
      <c r="AE4306">
        <v>10.917999999999999</v>
      </c>
      <c r="AF4306">
        <v>10.956</v>
      </c>
      <c r="AG4306">
        <v>9.1649999999999991</v>
      </c>
      <c r="AH4306">
        <v>11.358000000000001</v>
      </c>
      <c r="AI4306">
        <v>10.976000000000001</v>
      </c>
      <c r="AJ4306">
        <v>14.603999999999999</v>
      </c>
      <c r="AK4306">
        <v>17.992999999999999</v>
      </c>
      <c r="AL4306">
        <v>18.728999999999999</v>
      </c>
      <c r="AM4306">
        <v>22.138999999999999</v>
      </c>
      <c r="AN4306">
        <v>25.745999999999999</v>
      </c>
      <c r="AO4306">
        <v>24.989000000000001</v>
      </c>
      <c r="AP4306">
        <v>27.382000000000001</v>
      </c>
      <c r="AQ4306">
        <v>27.036999999999999</v>
      </c>
      <c r="AR4306">
        <v>29.149000000000001</v>
      </c>
      <c r="AS4306">
        <v>31.678000000000001</v>
      </c>
      <c r="AT4306">
        <v>31.741</v>
      </c>
      <c r="AU4306">
        <v>30.56</v>
      </c>
      <c r="AV4306">
        <v>30.382000000000001</v>
      </c>
      <c r="AW4306">
        <v>29.408000000000001</v>
      </c>
      <c r="AX4306">
        <v>28.152999999999999</v>
      </c>
      <c r="AY4306">
        <v>27.398</v>
      </c>
      <c r="AZ4306">
        <v>26.093</v>
      </c>
      <c r="BA4306">
        <v>25.052</v>
      </c>
      <c r="BB4306">
        <v>2016</v>
      </c>
    </row>
    <row r="4307" spans="1:54" hidden="1" x14ac:dyDescent="0.25">
      <c r="A4307">
        <v>668</v>
      </c>
      <c r="B4307" t="s">
        <v>1143</v>
      </c>
      <c r="C4307" t="s">
        <v>241</v>
      </c>
      <c r="D4307" t="s">
        <v>1142</v>
      </c>
      <c r="E4307" t="s">
        <v>239</v>
      </c>
      <c r="F4307" t="s">
        <v>238</v>
      </c>
      <c r="G4307" t="s">
        <v>209</v>
      </c>
      <c r="H4307" t="s">
        <v>205</v>
      </c>
      <c r="I4307" t="s">
        <v>1145</v>
      </c>
      <c r="J4307" t="s">
        <v>196</v>
      </c>
      <c r="K4307" t="s">
        <v>196</v>
      </c>
      <c r="L4307" t="s">
        <v>196</v>
      </c>
      <c r="M4307" t="s">
        <v>196</v>
      </c>
      <c r="N4307" t="s">
        <v>196</v>
      </c>
      <c r="O4307" t="s">
        <v>196</v>
      </c>
      <c r="P4307" t="s">
        <v>196</v>
      </c>
      <c r="Q4307" t="s">
        <v>196</v>
      </c>
      <c r="R4307" t="s">
        <v>196</v>
      </c>
      <c r="S4307" t="s">
        <v>196</v>
      </c>
      <c r="T4307" t="s">
        <v>196</v>
      </c>
      <c r="U4307" t="s">
        <v>196</v>
      </c>
      <c r="V4307" t="s">
        <v>196</v>
      </c>
      <c r="W4307" t="s">
        <v>196</v>
      </c>
      <c r="X4307" t="s">
        <v>196</v>
      </c>
      <c r="Y4307" t="s">
        <v>196</v>
      </c>
      <c r="Z4307" t="s">
        <v>196</v>
      </c>
      <c r="AA4307" t="s">
        <v>196</v>
      </c>
      <c r="AB4307" t="s">
        <v>196</v>
      </c>
      <c r="AC4307" t="s">
        <v>196</v>
      </c>
      <c r="AD4307">
        <v>0.13100000000000001</v>
      </c>
      <c r="AE4307">
        <v>0.113</v>
      </c>
      <c r="AF4307">
        <v>0.125</v>
      </c>
      <c r="AG4307">
        <v>7.0000000000000007E-2</v>
      </c>
      <c r="AH4307">
        <v>0.109</v>
      </c>
      <c r="AI4307">
        <v>0.121</v>
      </c>
      <c r="AJ4307">
        <v>0.123</v>
      </c>
      <c r="AK4307">
        <v>0.23200000000000001</v>
      </c>
      <c r="AL4307">
        <v>0.503</v>
      </c>
      <c r="AM4307">
        <v>0.59399999999999997</v>
      </c>
      <c r="AN4307">
        <v>0.65800000000000003</v>
      </c>
      <c r="AO4307">
        <v>0.70199999999999996</v>
      </c>
      <c r="AP4307">
        <v>0.82499999999999996</v>
      </c>
      <c r="AQ4307">
        <v>1.01</v>
      </c>
      <c r="AR4307">
        <v>1.014</v>
      </c>
      <c r="AS4307">
        <v>1.1459999999999999</v>
      </c>
      <c r="AT4307">
        <v>1.163</v>
      </c>
      <c r="AU4307">
        <v>1.153</v>
      </c>
      <c r="AV4307">
        <v>1.149</v>
      </c>
      <c r="AW4307">
        <v>1.18</v>
      </c>
      <c r="AX4307">
        <v>1.22</v>
      </c>
      <c r="AY4307">
        <v>1.2629999999999999</v>
      </c>
      <c r="AZ4307">
        <v>1.3089999999999999</v>
      </c>
      <c r="BA4307">
        <v>1.3240000000000001</v>
      </c>
      <c r="BB4307">
        <v>2016</v>
      </c>
    </row>
    <row r="4308" spans="1:54" hidden="1" x14ac:dyDescent="0.25">
      <c r="A4308">
        <v>668</v>
      </c>
      <c r="B4308" t="s">
        <v>1143</v>
      </c>
      <c r="C4308" t="s">
        <v>240</v>
      </c>
      <c r="D4308" t="s">
        <v>1142</v>
      </c>
      <c r="E4308" t="s">
        <v>239</v>
      </c>
      <c r="F4308" t="s">
        <v>238</v>
      </c>
      <c r="G4308" t="s">
        <v>198</v>
      </c>
      <c r="I4308" t="s">
        <v>237</v>
      </c>
      <c r="J4308" t="s">
        <v>196</v>
      </c>
      <c r="K4308" t="s">
        <v>196</v>
      </c>
      <c r="L4308" t="s">
        <v>196</v>
      </c>
      <c r="M4308" t="s">
        <v>196</v>
      </c>
      <c r="N4308" t="s">
        <v>196</v>
      </c>
      <c r="O4308" t="s">
        <v>196</v>
      </c>
      <c r="P4308" t="s">
        <v>196</v>
      </c>
      <c r="Q4308" t="s">
        <v>196</v>
      </c>
      <c r="R4308" t="s">
        <v>196</v>
      </c>
      <c r="S4308" t="s">
        <v>196</v>
      </c>
      <c r="T4308" t="s">
        <v>196</v>
      </c>
      <c r="U4308" t="s">
        <v>196</v>
      </c>
      <c r="V4308" t="s">
        <v>196</v>
      </c>
      <c r="W4308" t="s">
        <v>196</v>
      </c>
      <c r="X4308" t="s">
        <v>196</v>
      </c>
      <c r="Y4308" t="s">
        <v>196</v>
      </c>
      <c r="Z4308" t="s">
        <v>196</v>
      </c>
      <c r="AA4308" t="s">
        <v>196</v>
      </c>
      <c r="AB4308" t="s">
        <v>196</v>
      </c>
      <c r="AC4308" t="s">
        <v>196</v>
      </c>
      <c r="AD4308">
        <v>14.276</v>
      </c>
      <c r="AE4308">
        <v>11.837999999999999</v>
      </c>
      <c r="AF4308">
        <v>12.5</v>
      </c>
      <c r="AG4308">
        <v>8.8149999999999995</v>
      </c>
      <c r="AH4308">
        <v>11.901999999999999</v>
      </c>
      <c r="AI4308">
        <v>11.472</v>
      </c>
      <c r="AJ4308">
        <v>10.45</v>
      </c>
      <c r="AK4308">
        <v>15.756</v>
      </c>
      <c r="AL4308">
        <v>29.745000000000001</v>
      </c>
      <c r="AM4308">
        <v>33.317999999999998</v>
      </c>
      <c r="AN4308">
        <v>32.643999999999998</v>
      </c>
      <c r="AO4308">
        <v>29.193000000000001</v>
      </c>
      <c r="AP4308">
        <v>30.273</v>
      </c>
      <c r="AQ4308">
        <v>32.981999999999999</v>
      </c>
      <c r="AR4308">
        <v>32.258000000000003</v>
      </c>
      <c r="AS4308">
        <v>36.058</v>
      </c>
      <c r="AT4308">
        <v>35.481000000000002</v>
      </c>
      <c r="AU4308">
        <v>35.100999999999999</v>
      </c>
      <c r="AV4308">
        <v>34.470999999999997</v>
      </c>
      <c r="AW4308">
        <v>33.393000000000001</v>
      </c>
      <c r="AX4308">
        <v>32.088999999999999</v>
      </c>
      <c r="AY4308">
        <v>31.3</v>
      </c>
      <c r="AZ4308">
        <v>29.638999999999999</v>
      </c>
      <c r="BA4308">
        <v>27.71</v>
      </c>
      <c r="BB4308">
        <v>2016</v>
      </c>
    </row>
    <row r="4309" spans="1:54" hidden="1" x14ac:dyDescent="0.25">
      <c r="A4309">
        <v>668</v>
      </c>
      <c r="B4309" t="s">
        <v>1143</v>
      </c>
      <c r="C4309" t="s">
        <v>236</v>
      </c>
      <c r="D4309" t="s">
        <v>1142</v>
      </c>
      <c r="E4309" t="s">
        <v>234</v>
      </c>
      <c r="F4309" t="s">
        <v>233</v>
      </c>
      <c r="G4309" t="s">
        <v>209</v>
      </c>
      <c r="H4309" t="s">
        <v>205</v>
      </c>
      <c r="I4309" t="s">
        <v>1145</v>
      </c>
      <c r="J4309" t="s">
        <v>196</v>
      </c>
      <c r="K4309" t="s">
        <v>196</v>
      </c>
      <c r="L4309" t="s">
        <v>196</v>
      </c>
      <c r="M4309" t="s">
        <v>196</v>
      </c>
      <c r="N4309" t="s">
        <v>196</v>
      </c>
      <c r="O4309" t="s">
        <v>196</v>
      </c>
      <c r="P4309" t="s">
        <v>196</v>
      </c>
      <c r="Q4309" t="s">
        <v>196</v>
      </c>
      <c r="R4309" t="s">
        <v>196</v>
      </c>
      <c r="S4309" t="s">
        <v>196</v>
      </c>
      <c r="T4309" t="s">
        <v>196</v>
      </c>
      <c r="U4309" t="s">
        <v>196</v>
      </c>
      <c r="V4309" t="s">
        <v>196</v>
      </c>
      <c r="W4309" t="s">
        <v>196</v>
      </c>
      <c r="X4309" t="s">
        <v>196</v>
      </c>
      <c r="Y4309" t="s">
        <v>196</v>
      </c>
      <c r="Z4309" t="s">
        <v>196</v>
      </c>
      <c r="AA4309" t="s">
        <v>196</v>
      </c>
      <c r="AB4309" t="s">
        <v>196</v>
      </c>
      <c r="AC4309" t="s">
        <v>196</v>
      </c>
      <c r="AD4309">
        <v>-1E-3</v>
      </c>
      <c r="AE4309">
        <v>-8.9999999999999993E-3</v>
      </c>
      <c r="AF4309">
        <v>-1.4999999999999999E-2</v>
      </c>
      <c r="AG4309">
        <v>3.0000000000000001E-3</v>
      </c>
      <c r="AH4309">
        <v>-5.0000000000000001E-3</v>
      </c>
      <c r="AI4309">
        <v>-5.0000000000000001E-3</v>
      </c>
      <c r="AJ4309">
        <v>4.9000000000000002E-2</v>
      </c>
      <c r="AK4309">
        <v>3.3000000000000002E-2</v>
      </c>
      <c r="AL4309">
        <v>-0.186</v>
      </c>
      <c r="AM4309">
        <v>-0.19900000000000001</v>
      </c>
      <c r="AN4309">
        <v>-0.13900000000000001</v>
      </c>
      <c r="AO4309">
        <v>-0.10100000000000001</v>
      </c>
      <c r="AP4309">
        <v>-7.9000000000000001E-2</v>
      </c>
      <c r="AQ4309">
        <v>-0.182</v>
      </c>
      <c r="AR4309">
        <v>-9.8000000000000004E-2</v>
      </c>
      <c r="AS4309">
        <v>-0.13900000000000001</v>
      </c>
      <c r="AT4309">
        <v>-0.123</v>
      </c>
      <c r="AU4309">
        <v>-0.14899999999999999</v>
      </c>
      <c r="AV4309">
        <v>-0.13600000000000001</v>
      </c>
      <c r="AW4309">
        <v>-0.14099999999999999</v>
      </c>
      <c r="AX4309">
        <v>-0.15</v>
      </c>
      <c r="AY4309">
        <v>-0.157</v>
      </c>
      <c r="AZ4309">
        <v>-0.157</v>
      </c>
      <c r="BA4309">
        <v>-0.127</v>
      </c>
      <c r="BB4309">
        <v>2016</v>
      </c>
    </row>
    <row r="4310" spans="1:54" hidden="1" x14ac:dyDescent="0.25">
      <c r="A4310">
        <v>668</v>
      </c>
      <c r="B4310" t="s">
        <v>1143</v>
      </c>
      <c r="C4310" t="s">
        <v>235</v>
      </c>
      <c r="D4310" t="s">
        <v>1142</v>
      </c>
      <c r="E4310" t="s">
        <v>234</v>
      </c>
      <c r="F4310" t="s">
        <v>233</v>
      </c>
      <c r="G4310" t="s">
        <v>198</v>
      </c>
      <c r="I4310" t="s">
        <v>232</v>
      </c>
      <c r="J4310" t="s">
        <v>196</v>
      </c>
      <c r="K4310" t="s">
        <v>196</v>
      </c>
      <c r="L4310" t="s">
        <v>196</v>
      </c>
      <c r="M4310" t="s">
        <v>196</v>
      </c>
      <c r="N4310" t="s">
        <v>196</v>
      </c>
      <c r="O4310" t="s">
        <v>196</v>
      </c>
      <c r="P4310" t="s">
        <v>196</v>
      </c>
      <c r="Q4310" t="s">
        <v>196</v>
      </c>
      <c r="R4310" t="s">
        <v>196</v>
      </c>
      <c r="S4310" t="s">
        <v>196</v>
      </c>
      <c r="T4310" t="s">
        <v>196</v>
      </c>
      <c r="U4310" t="s">
        <v>196</v>
      </c>
      <c r="V4310" t="s">
        <v>196</v>
      </c>
      <c r="W4310" t="s">
        <v>196</v>
      </c>
      <c r="X4310" t="s">
        <v>196</v>
      </c>
      <c r="Y4310" t="s">
        <v>196</v>
      </c>
      <c r="Z4310" t="s">
        <v>196</v>
      </c>
      <c r="AA4310" t="s">
        <v>196</v>
      </c>
      <c r="AB4310" t="s">
        <v>196</v>
      </c>
      <c r="AC4310" t="s">
        <v>196</v>
      </c>
      <c r="AD4310">
        <v>-7.9000000000000001E-2</v>
      </c>
      <c r="AE4310">
        <v>-0.92100000000000004</v>
      </c>
      <c r="AF4310">
        <v>-1.544</v>
      </c>
      <c r="AG4310">
        <v>0.35</v>
      </c>
      <c r="AH4310">
        <v>-0.54500000000000004</v>
      </c>
      <c r="AI4310">
        <v>-0.495</v>
      </c>
      <c r="AJ4310">
        <v>4.1539999999999999</v>
      </c>
      <c r="AK4310">
        <v>2.2370000000000001</v>
      </c>
      <c r="AL4310">
        <v>-11.016</v>
      </c>
      <c r="AM4310">
        <v>-11.179</v>
      </c>
      <c r="AN4310">
        <v>-6.8979999999999997</v>
      </c>
      <c r="AO4310">
        <v>-4.2039999999999997</v>
      </c>
      <c r="AP4310">
        <v>-2.89</v>
      </c>
      <c r="AQ4310">
        <v>-5.9459999999999997</v>
      </c>
      <c r="AR4310">
        <v>-3.109</v>
      </c>
      <c r="AS4310">
        <v>-4.38</v>
      </c>
      <c r="AT4310">
        <v>-3.7389999999999999</v>
      </c>
      <c r="AU4310">
        <v>-4.5410000000000004</v>
      </c>
      <c r="AV4310">
        <v>-4.0890000000000004</v>
      </c>
      <c r="AW4310">
        <v>-3.9849999999999999</v>
      </c>
      <c r="AX4310">
        <v>-3.9369999999999998</v>
      </c>
      <c r="AY4310">
        <v>-3.9009999999999998</v>
      </c>
      <c r="AZ4310">
        <v>-3.5470000000000002</v>
      </c>
      <c r="BA4310">
        <v>-2.6589999999999998</v>
      </c>
      <c r="BB4310">
        <v>2016</v>
      </c>
    </row>
    <row r="4311" spans="1:54" hidden="1" x14ac:dyDescent="0.25">
      <c r="A4311">
        <v>668</v>
      </c>
      <c r="B4311" t="s">
        <v>1143</v>
      </c>
      <c r="C4311" t="s">
        <v>231</v>
      </c>
      <c r="D4311" t="s">
        <v>1142</v>
      </c>
      <c r="E4311" t="s">
        <v>229</v>
      </c>
      <c r="F4311" t="s">
        <v>228</v>
      </c>
      <c r="G4311" t="s">
        <v>209</v>
      </c>
      <c r="H4311" t="s">
        <v>205</v>
      </c>
    </row>
    <row r="4312" spans="1:54" hidden="1" x14ac:dyDescent="0.25">
      <c r="A4312">
        <v>668</v>
      </c>
      <c r="B4312" t="s">
        <v>1143</v>
      </c>
      <c r="C4312" t="s">
        <v>230</v>
      </c>
      <c r="D4312" t="s">
        <v>1142</v>
      </c>
      <c r="E4312" t="s">
        <v>229</v>
      </c>
      <c r="F4312" t="s">
        <v>228</v>
      </c>
      <c r="G4312" t="s">
        <v>227</v>
      </c>
    </row>
    <row r="4313" spans="1:54" hidden="1" x14ac:dyDescent="0.25">
      <c r="A4313">
        <v>668</v>
      </c>
      <c r="B4313" t="s">
        <v>1143</v>
      </c>
      <c r="C4313" t="s">
        <v>226</v>
      </c>
      <c r="D4313" t="s">
        <v>1142</v>
      </c>
      <c r="E4313" t="s">
        <v>224</v>
      </c>
      <c r="F4313" t="s">
        <v>223</v>
      </c>
      <c r="G4313" t="s">
        <v>209</v>
      </c>
      <c r="H4313" t="s">
        <v>205</v>
      </c>
      <c r="I4313" t="s">
        <v>1145</v>
      </c>
      <c r="J4313" t="s">
        <v>196</v>
      </c>
      <c r="K4313" t="s">
        <v>196</v>
      </c>
      <c r="L4313" t="s">
        <v>196</v>
      </c>
      <c r="M4313" t="s">
        <v>196</v>
      </c>
      <c r="N4313" t="s">
        <v>196</v>
      </c>
      <c r="O4313" t="s">
        <v>196</v>
      </c>
      <c r="P4313" t="s">
        <v>196</v>
      </c>
      <c r="Q4313" t="s">
        <v>196</v>
      </c>
      <c r="R4313" t="s">
        <v>196</v>
      </c>
      <c r="S4313" t="s">
        <v>196</v>
      </c>
      <c r="T4313" t="s">
        <v>196</v>
      </c>
      <c r="U4313" t="s">
        <v>196</v>
      </c>
      <c r="V4313" t="s">
        <v>196</v>
      </c>
      <c r="W4313" t="s">
        <v>196</v>
      </c>
      <c r="X4313" t="s">
        <v>196</v>
      </c>
      <c r="Y4313" t="s">
        <v>196</v>
      </c>
      <c r="Z4313" t="s">
        <v>196</v>
      </c>
      <c r="AA4313" t="s">
        <v>196</v>
      </c>
      <c r="AB4313" t="s">
        <v>196</v>
      </c>
      <c r="AC4313" t="s">
        <v>196</v>
      </c>
      <c r="AD4313">
        <v>6.0000000000000001E-3</v>
      </c>
      <c r="AE4313">
        <v>-3.0000000000000001E-3</v>
      </c>
      <c r="AF4313">
        <v>-7.0000000000000001E-3</v>
      </c>
      <c r="AG4313">
        <v>1.0999999999999999E-2</v>
      </c>
      <c r="AH4313">
        <v>-2E-3</v>
      </c>
      <c r="AI4313">
        <v>-3.0000000000000001E-3</v>
      </c>
      <c r="AJ4313">
        <v>0.05</v>
      </c>
      <c r="AK4313">
        <v>3.7999999999999999E-2</v>
      </c>
      <c r="AL4313">
        <v>-0.17499999999999999</v>
      </c>
      <c r="AM4313">
        <v>-0.186</v>
      </c>
      <c r="AN4313">
        <v>-0.128</v>
      </c>
      <c r="AO4313">
        <v>-9.4E-2</v>
      </c>
      <c r="AP4313">
        <v>-7.8E-2</v>
      </c>
      <c r="AQ4313">
        <v>-0.16700000000000001</v>
      </c>
      <c r="AR4313">
        <v>-0.09</v>
      </c>
      <c r="AS4313">
        <v>-0.13</v>
      </c>
      <c r="AT4313">
        <v>-0.113</v>
      </c>
      <c r="AU4313">
        <v>-0.13700000000000001</v>
      </c>
      <c r="AV4313">
        <v>-0.114</v>
      </c>
      <c r="AW4313">
        <v>-0.11700000000000001</v>
      </c>
      <c r="AX4313">
        <v>-0.13100000000000001</v>
      </c>
      <c r="AY4313">
        <v>-0.14000000000000001</v>
      </c>
      <c r="AZ4313">
        <v>-0.13900000000000001</v>
      </c>
      <c r="BA4313">
        <v>-0.109</v>
      </c>
      <c r="BB4313">
        <v>2016</v>
      </c>
    </row>
    <row r="4314" spans="1:54" hidden="1" x14ac:dyDescent="0.25">
      <c r="A4314">
        <v>668</v>
      </c>
      <c r="B4314" t="s">
        <v>1143</v>
      </c>
      <c r="C4314" t="s">
        <v>225</v>
      </c>
      <c r="D4314" t="s">
        <v>1142</v>
      </c>
      <c r="E4314" t="s">
        <v>224</v>
      </c>
      <c r="F4314" t="s">
        <v>223</v>
      </c>
      <c r="G4314" t="s">
        <v>198</v>
      </c>
      <c r="I4314" t="s">
        <v>222</v>
      </c>
      <c r="J4314" t="s">
        <v>196</v>
      </c>
      <c r="K4314" t="s">
        <v>196</v>
      </c>
      <c r="L4314" t="s">
        <v>196</v>
      </c>
      <c r="M4314" t="s">
        <v>196</v>
      </c>
      <c r="N4314" t="s">
        <v>196</v>
      </c>
      <c r="O4314" t="s">
        <v>196</v>
      </c>
      <c r="P4314" t="s">
        <v>196</v>
      </c>
      <c r="Q4314" t="s">
        <v>196</v>
      </c>
      <c r="R4314" t="s">
        <v>196</v>
      </c>
      <c r="S4314" t="s">
        <v>196</v>
      </c>
      <c r="T4314" t="s">
        <v>196</v>
      </c>
      <c r="U4314" t="s">
        <v>196</v>
      </c>
      <c r="V4314" t="s">
        <v>196</v>
      </c>
      <c r="W4314" t="s">
        <v>196</v>
      </c>
      <c r="X4314" t="s">
        <v>196</v>
      </c>
      <c r="Y4314" t="s">
        <v>196</v>
      </c>
      <c r="Z4314" t="s">
        <v>196</v>
      </c>
      <c r="AA4314" t="s">
        <v>196</v>
      </c>
      <c r="AB4314" t="s">
        <v>196</v>
      </c>
      <c r="AC4314" t="s">
        <v>196</v>
      </c>
      <c r="AD4314">
        <v>0.69199999999999995</v>
      </c>
      <c r="AE4314">
        <v>-0.33100000000000002</v>
      </c>
      <c r="AF4314">
        <v>-0.748</v>
      </c>
      <c r="AG4314">
        <v>1.367</v>
      </c>
      <c r="AH4314">
        <v>-0.20899999999999999</v>
      </c>
      <c r="AI4314">
        <v>-0.30399999999999999</v>
      </c>
      <c r="AJ4314">
        <v>4.2480000000000002</v>
      </c>
      <c r="AK4314">
        <v>2.569</v>
      </c>
      <c r="AL4314">
        <v>-10.345000000000001</v>
      </c>
      <c r="AM4314">
        <v>-10.433</v>
      </c>
      <c r="AN4314">
        <v>-6.3369999999999997</v>
      </c>
      <c r="AO4314">
        <v>-3.8980000000000001</v>
      </c>
      <c r="AP4314">
        <v>-2.8690000000000002</v>
      </c>
      <c r="AQ4314">
        <v>-5.4660000000000002</v>
      </c>
      <c r="AR4314">
        <v>-2.8730000000000002</v>
      </c>
      <c r="AS4314">
        <v>-4.08</v>
      </c>
      <c r="AT4314">
        <v>-3.4540000000000002</v>
      </c>
      <c r="AU4314">
        <v>-4.1820000000000004</v>
      </c>
      <c r="AV4314">
        <v>-3.4350000000000001</v>
      </c>
      <c r="AW4314">
        <v>-3.2970000000000002</v>
      </c>
      <c r="AX4314">
        <v>-3.456</v>
      </c>
      <c r="AY4314">
        <v>-3.48</v>
      </c>
      <c r="AZ4314">
        <v>-3.1480000000000001</v>
      </c>
      <c r="BA4314">
        <v>-2.2749999999999999</v>
      </c>
      <c r="BB4314">
        <v>2016</v>
      </c>
    </row>
    <row r="4315" spans="1:54" hidden="1" x14ac:dyDescent="0.25">
      <c r="A4315">
        <v>668</v>
      </c>
      <c r="B4315" t="s">
        <v>1143</v>
      </c>
      <c r="C4315" t="s">
        <v>221</v>
      </c>
      <c r="D4315" t="s">
        <v>1142</v>
      </c>
      <c r="E4315" t="s">
        <v>219</v>
      </c>
      <c r="F4315" t="s">
        <v>218</v>
      </c>
      <c r="G4315" t="s">
        <v>209</v>
      </c>
      <c r="H4315" t="s">
        <v>205</v>
      </c>
      <c r="I4315" t="s">
        <v>1145</v>
      </c>
      <c r="J4315" t="s">
        <v>196</v>
      </c>
      <c r="K4315" t="s">
        <v>196</v>
      </c>
      <c r="L4315" t="s">
        <v>196</v>
      </c>
      <c r="M4315" t="s">
        <v>196</v>
      </c>
      <c r="N4315" t="s">
        <v>196</v>
      </c>
      <c r="O4315" t="s">
        <v>196</v>
      </c>
      <c r="P4315" t="s">
        <v>196</v>
      </c>
      <c r="Q4315" t="s">
        <v>196</v>
      </c>
      <c r="R4315" t="s">
        <v>196</v>
      </c>
      <c r="S4315" t="s">
        <v>196</v>
      </c>
      <c r="T4315" t="s">
        <v>196</v>
      </c>
      <c r="U4315" t="s">
        <v>196</v>
      </c>
      <c r="V4315" t="s">
        <v>196</v>
      </c>
      <c r="W4315" t="s">
        <v>196</v>
      </c>
      <c r="X4315" t="s">
        <v>196</v>
      </c>
      <c r="Y4315" t="s">
        <v>196</v>
      </c>
      <c r="Z4315" t="s">
        <v>196</v>
      </c>
      <c r="AA4315" t="s">
        <v>196</v>
      </c>
      <c r="AB4315" t="s">
        <v>196</v>
      </c>
      <c r="AC4315" t="s">
        <v>196</v>
      </c>
      <c r="AD4315">
        <v>4.3869999999999996</v>
      </c>
      <c r="AE4315">
        <v>4.492</v>
      </c>
      <c r="AF4315">
        <v>4.5970000000000004</v>
      </c>
      <c r="AG4315">
        <v>4.702</v>
      </c>
      <c r="AH4315">
        <v>4.8019999999999996</v>
      </c>
      <c r="AI4315">
        <v>4.9039999999999999</v>
      </c>
      <c r="AJ4315">
        <v>4.9690000000000003</v>
      </c>
      <c r="AK4315">
        <v>4.5780000000000003</v>
      </c>
      <c r="AL4315">
        <v>3.38</v>
      </c>
      <c r="AM4315">
        <v>1.9730000000000001</v>
      </c>
      <c r="AN4315">
        <v>0.33800000000000002</v>
      </c>
      <c r="AO4315">
        <v>0.40699999999999997</v>
      </c>
      <c r="AP4315">
        <v>0.41399999999999998</v>
      </c>
      <c r="AQ4315">
        <v>0.48499999999999999</v>
      </c>
      <c r="AR4315">
        <v>0.56799999999999995</v>
      </c>
      <c r="AS4315">
        <v>0.63700000000000001</v>
      </c>
      <c r="AT4315">
        <v>0.748</v>
      </c>
      <c r="AU4315">
        <v>1.0509999999999999</v>
      </c>
      <c r="AV4315">
        <v>1.2090000000000001</v>
      </c>
      <c r="AW4315">
        <v>1.234</v>
      </c>
      <c r="AX4315">
        <v>1.399</v>
      </c>
      <c r="AY4315">
        <v>1.5469999999999999</v>
      </c>
      <c r="AZ4315">
        <v>1.724</v>
      </c>
      <c r="BA4315">
        <v>1.885</v>
      </c>
      <c r="BB4315">
        <v>2016</v>
      </c>
    </row>
    <row r="4316" spans="1:54" hidden="1" x14ac:dyDescent="0.25">
      <c r="A4316">
        <v>668</v>
      </c>
      <c r="B4316" t="s">
        <v>1143</v>
      </c>
      <c r="C4316" t="s">
        <v>220</v>
      </c>
      <c r="D4316" t="s">
        <v>1142</v>
      </c>
      <c r="E4316" t="s">
        <v>219</v>
      </c>
      <c r="F4316" t="s">
        <v>218</v>
      </c>
      <c r="G4316" t="s">
        <v>198</v>
      </c>
      <c r="I4316" t="s">
        <v>347</v>
      </c>
      <c r="J4316" t="s">
        <v>196</v>
      </c>
      <c r="K4316" t="s">
        <v>196</v>
      </c>
      <c r="L4316" t="s">
        <v>196</v>
      </c>
      <c r="M4316" t="s">
        <v>196</v>
      </c>
      <c r="N4316" t="s">
        <v>196</v>
      </c>
      <c r="O4316" t="s">
        <v>196</v>
      </c>
      <c r="P4316" t="s">
        <v>196</v>
      </c>
      <c r="Q4316" t="s">
        <v>196</v>
      </c>
      <c r="R4316" t="s">
        <v>196</v>
      </c>
      <c r="S4316" t="s">
        <v>196</v>
      </c>
      <c r="T4316" t="s">
        <v>196</v>
      </c>
      <c r="U4316" t="s">
        <v>196</v>
      </c>
      <c r="V4316" t="s">
        <v>196</v>
      </c>
      <c r="W4316" t="s">
        <v>196</v>
      </c>
      <c r="X4316" t="s">
        <v>196</v>
      </c>
      <c r="Y4316" t="s">
        <v>196</v>
      </c>
      <c r="Z4316" t="s">
        <v>196</v>
      </c>
      <c r="AA4316" t="s">
        <v>196</v>
      </c>
      <c r="AB4316" t="s">
        <v>196</v>
      </c>
      <c r="AC4316" t="s">
        <v>196</v>
      </c>
      <c r="AD4316">
        <v>478.00400000000002</v>
      </c>
      <c r="AE4316">
        <v>468.78800000000001</v>
      </c>
      <c r="AF4316">
        <v>461.32900000000001</v>
      </c>
      <c r="AG4316">
        <v>589.85500000000002</v>
      </c>
      <c r="AH4316">
        <v>525.62900000000002</v>
      </c>
      <c r="AI4316">
        <v>465.529</v>
      </c>
      <c r="AJ4316">
        <v>420.60599999999999</v>
      </c>
      <c r="AK4316">
        <v>311.50200000000001</v>
      </c>
      <c r="AL4316">
        <v>199.87</v>
      </c>
      <c r="AM4316">
        <v>110.729</v>
      </c>
      <c r="AN4316">
        <v>16.748000000000001</v>
      </c>
      <c r="AO4316">
        <v>16.934999999999999</v>
      </c>
      <c r="AP4316">
        <v>15.21</v>
      </c>
      <c r="AQ4316">
        <v>15.855</v>
      </c>
      <c r="AR4316">
        <v>18.077999999999999</v>
      </c>
      <c r="AS4316">
        <v>20.041</v>
      </c>
      <c r="AT4316">
        <v>22.832999999999998</v>
      </c>
      <c r="AU4316">
        <v>31.997</v>
      </c>
      <c r="AV4316">
        <v>36.270000000000003</v>
      </c>
      <c r="AW4316">
        <v>34.908999999999999</v>
      </c>
      <c r="AX4316">
        <v>36.793999999999997</v>
      </c>
      <c r="AY4316">
        <v>38.347000000000001</v>
      </c>
      <c r="AZ4316">
        <v>39.034999999999997</v>
      </c>
      <c r="BA4316">
        <v>39.444000000000003</v>
      </c>
      <c r="BB4316">
        <v>2016</v>
      </c>
    </row>
    <row r="4317" spans="1:54" hidden="1" x14ac:dyDescent="0.25">
      <c r="A4317">
        <v>668</v>
      </c>
      <c r="B4317" t="s">
        <v>1143</v>
      </c>
      <c r="C4317" t="s">
        <v>217</v>
      </c>
      <c r="D4317" t="s">
        <v>1142</v>
      </c>
      <c r="E4317" t="s">
        <v>215</v>
      </c>
      <c r="F4317" t="s">
        <v>214</v>
      </c>
      <c r="G4317" t="s">
        <v>209</v>
      </c>
      <c r="H4317" t="s">
        <v>205</v>
      </c>
      <c r="I4317" t="s">
        <v>1145</v>
      </c>
      <c r="J4317" t="s">
        <v>196</v>
      </c>
      <c r="K4317" t="s">
        <v>196</v>
      </c>
      <c r="L4317" t="s">
        <v>196</v>
      </c>
      <c r="M4317" t="s">
        <v>196</v>
      </c>
      <c r="N4317" t="s">
        <v>196</v>
      </c>
      <c r="O4317" t="s">
        <v>196</v>
      </c>
      <c r="P4317" t="s">
        <v>196</v>
      </c>
      <c r="Q4317" t="s">
        <v>196</v>
      </c>
      <c r="R4317" t="s">
        <v>196</v>
      </c>
      <c r="S4317" t="s">
        <v>196</v>
      </c>
      <c r="T4317" t="s">
        <v>196</v>
      </c>
      <c r="U4317" t="s">
        <v>196</v>
      </c>
      <c r="V4317" t="s">
        <v>196</v>
      </c>
      <c r="W4317" t="s">
        <v>196</v>
      </c>
      <c r="X4317" t="s">
        <v>196</v>
      </c>
      <c r="Y4317" t="s">
        <v>196</v>
      </c>
      <c r="Z4317" t="s">
        <v>196</v>
      </c>
      <c r="AA4317" t="s">
        <v>196</v>
      </c>
      <c r="AB4317" t="s">
        <v>196</v>
      </c>
      <c r="AC4317" t="s">
        <v>196</v>
      </c>
      <c r="AD4317">
        <v>3.6789999999999998</v>
      </c>
      <c r="AE4317">
        <v>3.8170000000000002</v>
      </c>
      <c r="AF4317">
        <v>3.956</v>
      </c>
      <c r="AG4317">
        <v>4.0970000000000004</v>
      </c>
      <c r="AH4317">
        <v>4.2510000000000003</v>
      </c>
      <c r="AI4317">
        <v>4.4059999999999997</v>
      </c>
      <c r="AJ4317">
        <v>4.5620000000000003</v>
      </c>
      <c r="AK4317">
        <v>4.6159999999999997</v>
      </c>
      <c r="AL4317">
        <v>3.407</v>
      </c>
      <c r="AM4317">
        <v>2.016</v>
      </c>
      <c r="AN4317">
        <v>0.438</v>
      </c>
      <c r="AO4317">
        <v>0.46400000000000002</v>
      </c>
      <c r="AP4317">
        <v>0.47799999999999998</v>
      </c>
      <c r="AQ4317">
        <v>0.54700000000000004</v>
      </c>
      <c r="AR4317">
        <v>0.68</v>
      </c>
      <c r="AS4317">
        <v>0.81899999999999995</v>
      </c>
      <c r="AT4317">
        <v>0.92800000000000005</v>
      </c>
      <c r="AU4317">
        <v>1.131</v>
      </c>
      <c r="AV4317">
        <v>1.2889999999999999</v>
      </c>
      <c r="AW4317">
        <v>1.383</v>
      </c>
      <c r="AX4317">
        <v>1.5249999999999999</v>
      </c>
      <c r="AY4317">
        <v>1.6830000000000001</v>
      </c>
      <c r="AZ4317">
        <v>1.859</v>
      </c>
      <c r="BA4317">
        <v>2.0190000000000001</v>
      </c>
      <c r="BB4317">
        <v>2016</v>
      </c>
    </row>
    <row r="4318" spans="1:54" hidden="1" x14ac:dyDescent="0.25">
      <c r="A4318">
        <v>668</v>
      </c>
      <c r="B4318" t="s">
        <v>1143</v>
      </c>
      <c r="C4318" t="s">
        <v>216</v>
      </c>
      <c r="D4318" t="s">
        <v>1142</v>
      </c>
      <c r="E4318" t="s">
        <v>215</v>
      </c>
      <c r="F4318" t="s">
        <v>214</v>
      </c>
      <c r="G4318" t="s">
        <v>198</v>
      </c>
      <c r="I4318" t="s">
        <v>213</v>
      </c>
      <c r="J4318" t="s">
        <v>196</v>
      </c>
      <c r="K4318" t="s">
        <v>196</v>
      </c>
      <c r="L4318" t="s">
        <v>196</v>
      </c>
      <c r="M4318" t="s">
        <v>196</v>
      </c>
      <c r="N4318" t="s">
        <v>196</v>
      </c>
      <c r="O4318" t="s">
        <v>196</v>
      </c>
      <c r="P4318" t="s">
        <v>196</v>
      </c>
      <c r="Q4318" t="s">
        <v>196</v>
      </c>
      <c r="R4318" t="s">
        <v>196</v>
      </c>
      <c r="S4318" t="s">
        <v>196</v>
      </c>
      <c r="T4318" t="s">
        <v>196</v>
      </c>
      <c r="U4318" t="s">
        <v>196</v>
      </c>
      <c r="V4318" t="s">
        <v>196</v>
      </c>
      <c r="W4318" t="s">
        <v>196</v>
      </c>
      <c r="X4318" t="s">
        <v>196</v>
      </c>
      <c r="Y4318" t="s">
        <v>196</v>
      </c>
      <c r="Z4318" t="s">
        <v>196</v>
      </c>
      <c r="AA4318" t="s">
        <v>196</v>
      </c>
      <c r="AB4318" t="s">
        <v>196</v>
      </c>
      <c r="AC4318" t="s">
        <v>196</v>
      </c>
      <c r="AD4318">
        <v>400.81099999999998</v>
      </c>
      <c r="AE4318">
        <v>398.31900000000002</v>
      </c>
      <c r="AF4318">
        <v>396.988</v>
      </c>
      <c r="AG4318">
        <v>513.87199999999996</v>
      </c>
      <c r="AH4318">
        <v>465.30500000000001</v>
      </c>
      <c r="AI4318">
        <v>418.26</v>
      </c>
      <c r="AJ4318">
        <v>386.14600000000002</v>
      </c>
      <c r="AK4318">
        <v>314.08999999999997</v>
      </c>
      <c r="AL4318">
        <v>201.46799999999999</v>
      </c>
      <c r="AM4318">
        <v>113.164</v>
      </c>
      <c r="AN4318">
        <v>21.747</v>
      </c>
      <c r="AO4318">
        <v>19.283000000000001</v>
      </c>
      <c r="AP4318">
        <v>17.556999999999999</v>
      </c>
      <c r="AQ4318">
        <v>17.878</v>
      </c>
      <c r="AR4318">
        <v>21.632000000000001</v>
      </c>
      <c r="AS4318">
        <v>25.765000000000001</v>
      </c>
      <c r="AT4318">
        <v>28.297999999999998</v>
      </c>
      <c r="AU4318">
        <v>34.433999999999997</v>
      </c>
      <c r="AV4318">
        <v>38.673999999999999</v>
      </c>
      <c r="AW4318">
        <v>39.118000000000002</v>
      </c>
      <c r="AX4318">
        <v>40.095999999999997</v>
      </c>
      <c r="AY4318">
        <v>41.71</v>
      </c>
      <c r="AZ4318">
        <v>42.082999999999998</v>
      </c>
      <c r="BA4318">
        <v>42.262999999999998</v>
      </c>
      <c r="BB4318">
        <v>2016</v>
      </c>
    </row>
    <row r="4319" spans="1:54" hidden="1" x14ac:dyDescent="0.25">
      <c r="A4319">
        <v>668</v>
      </c>
      <c r="B4319" t="s">
        <v>1143</v>
      </c>
      <c r="C4319" t="s">
        <v>212</v>
      </c>
      <c r="D4319" t="s">
        <v>1142</v>
      </c>
      <c r="E4319" t="s">
        <v>211</v>
      </c>
      <c r="F4319" t="s">
        <v>210</v>
      </c>
      <c r="G4319" t="s">
        <v>209</v>
      </c>
      <c r="H4319" t="s">
        <v>205</v>
      </c>
      <c r="I4319" t="s">
        <v>1145</v>
      </c>
      <c r="J4319" t="s">
        <v>196</v>
      </c>
      <c r="K4319" t="s">
        <v>196</v>
      </c>
      <c r="L4319" t="s">
        <v>196</v>
      </c>
      <c r="M4319" t="s">
        <v>196</v>
      </c>
      <c r="N4319" t="s">
        <v>196</v>
      </c>
      <c r="O4319" t="s">
        <v>196</v>
      </c>
      <c r="P4319" t="s">
        <v>196</v>
      </c>
      <c r="Q4319" t="s">
        <v>196</v>
      </c>
      <c r="R4319" t="s">
        <v>196</v>
      </c>
      <c r="S4319" t="s">
        <v>196</v>
      </c>
      <c r="T4319" t="s">
        <v>196</v>
      </c>
      <c r="U4319" t="s">
        <v>196</v>
      </c>
      <c r="V4319" t="s">
        <v>196</v>
      </c>
      <c r="W4319" t="s">
        <v>196</v>
      </c>
      <c r="X4319" t="s">
        <v>196</v>
      </c>
      <c r="Y4319" t="s">
        <v>196</v>
      </c>
      <c r="Z4319" t="s">
        <v>196</v>
      </c>
      <c r="AA4319" t="s">
        <v>196</v>
      </c>
      <c r="AB4319" t="s">
        <v>196</v>
      </c>
      <c r="AC4319" t="s">
        <v>196</v>
      </c>
      <c r="AD4319">
        <v>0.91800000000000004</v>
      </c>
      <c r="AE4319">
        <v>0.95799999999999996</v>
      </c>
      <c r="AF4319">
        <v>0.997</v>
      </c>
      <c r="AG4319">
        <v>0.79700000000000004</v>
      </c>
      <c r="AH4319">
        <v>0.91400000000000003</v>
      </c>
      <c r="AI4319">
        <v>1.0529999999999999</v>
      </c>
      <c r="AJ4319">
        <v>1.181</v>
      </c>
      <c r="AK4319">
        <v>1.47</v>
      </c>
      <c r="AL4319">
        <v>1.6910000000000001</v>
      </c>
      <c r="AM4319">
        <v>1.782</v>
      </c>
      <c r="AN4319">
        <v>2.016</v>
      </c>
      <c r="AO4319">
        <v>2.4039999999999999</v>
      </c>
      <c r="AP4319">
        <v>2.7250000000000001</v>
      </c>
      <c r="AQ4319">
        <v>3.0609999999999999</v>
      </c>
      <c r="AR4319">
        <v>3.1440000000000001</v>
      </c>
      <c r="AS4319">
        <v>3.177</v>
      </c>
      <c r="AT4319">
        <v>3.278</v>
      </c>
      <c r="AU4319">
        <v>3.2850000000000001</v>
      </c>
      <c r="AV4319">
        <v>3.3319999999999999</v>
      </c>
      <c r="AW4319">
        <v>3.5339999999999998</v>
      </c>
      <c r="AX4319">
        <v>3.8029999999999999</v>
      </c>
      <c r="AY4319">
        <v>4.0350000000000001</v>
      </c>
      <c r="AZ4319">
        <v>4.4169999999999998</v>
      </c>
      <c r="BA4319">
        <v>4.7779999999999996</v>
      </c>
      <c r="BB4319">
        <v>2016</v>
      </c>
    </row>
    <row r="4320" spans="1:54" hidden="1" x14ac:dyDescent="0.25">
      <c r="A4320">
        <v>668</v>
      </c>
      <c r="B4320" t="s">
        <v>1143</v>
      </c>
      <c r="C4320" t="s">
        <v>207</v>
      </c>
      <c r="D4320" t="s">
        <v>1142</v>
      </c>
      <c r="E4320" t="s">
        <v>200</v>
      </c>
      <c r="F4320" t="s">
        <v>199</v>
      </c>
      <c r="G4320" t="s">
        <v>206</v>
      </c>
      <c r="H4320" t="s">
        <v>205</v>
      </c>
      <c r="I4320" t="s">
        <v>1144</v>
      </c>
      <c r="J4320" t="s">
        <v>196</v>
      </c>
      <c r="K4320" t="s">
        <v>196</v>
      </c>
      <c r="L4320" t="s">
        <v>196</v>
      </c>
      <c r="M4320" t="s">
        <v>196</v>
      </c>
      <c r="N4320" t="s">
        <v>196</v>
      </c>
      <c r="O4320" t="s">
        <v>196</v>
      </c>
      <c r="P4320" t="s">
        <v>196</v>
      </c>
      <c r="Q4320" t="s">
        <v>196</v>
      </c>
      <c r="R4320" t="s">
        <v>196</v>
      </c>
      <c r="S4320" t="s">
        <v>196</v>
      </c>
      <c r="T4320" t="s">
        <v>196</v>
      </c>
      <c r="U4320" t="s">
        <v>196</v>
      </c>
      <c r="V4320" t="s">
        <v>196</v>
      </c>
      <c r="W4320" t="s">
        <v>196</v>
      </c>
      <c r="X4320" t="s">
        <v>196</v>
      </c>
      <c r="Y4320" t="s">
        <v>196</v>
      </c>
      <c r="Z4320" t="s">
        <v>196</v>
      </c>
      <c r="AA4320" t="s">
        <v>196</v>
      </c>
      <c r="AB4320" t="s">
        <v>196</v>
      </c>
      <c r="AC4320" t="s">
        <v>196</v>
      </c>
      <c r="AD4320">
        <v>-0.106</v>
      </c>
      <c r="AE4320">
        <v>-8.6999999999999994E-2</v>
      </c>
      <c r="AF4320">
        <v>-2.5999999999999999E-2</v>
      </c>
      <c r="AG4320">
        <v>-0.1</v>
      </c>
      <c r="AH4320">
        <v>-5.5E-2</v>
      </c>
      <c r="AI4320">
        <v>2.1000000000000001E-2</v>
      </c>
      <c r="AJ4320">
        <v>-8.2000000000000003E-2</v>
      </c>
      <c r="AK4320">
        <v>-5.8000000000000003E-2</v>
      </c>
      <c r="AL4320">
        <v>-0.505</v>
      </c>
      <c r="AM4320">
        <v>-0.26500000000000001</v>
      </c>
      <c r="AN4320">
        <v>-0.41399999999999998</v>
      </c>
      <c r="AO4320">
        <v>-0.42299999999999999</v>
      </c>
      <c r="AP4320">
        <v>-0.46899999999999997</v>
      </c>
      <c r="AQ4320">
        <v>-0.66400000000000003</v>
      </c>
      <c r="AR4320">
        <v>-0.82799999999999996</v>
      </c>
      <c r="AS4320">
        <v>-0.84299999999999997</v>
      </c>
      <c r="AT4320">
        <v>-0.60699999999999998</v>
      </c>
      <c r="AU4320">
        <v>-0.73499999999999999</v>
      </c>
      <c r="AV4320">
        <v>-0.749</v>
      </c>
      <c r="AW4320">
        <v>-0.79100000000000004</v>
      </c>
      <c r="AX4320">
        <v>-0.85699999999999998</v>
      </c>
      <c r="AY4320">
        <v>-0.88800000000000001</v>
      </c>
      <c r="AZ4320">
        <v>-0.91200000000000003</v>
      </c>
      <c r="BA4320">
        <v>-0.95099999999999996</v>
      </c>
      <c r="BB4320">
        <v>2016</v>
      </c>
    </row>
    <row r="4321" spans="1:54" hidden="1" x14ac:dyDescent="0.25">
      <c r="A4321">
        <v>668</v>
      </c>
      <c r="B4321" t="s">
        <v>1143</v>
      </c>
      <c r="C4321" t="s">
        <v>202</v>
      </c>
      <c r="D4321" t="s">
        <v>1142</v>
      </c>
      <c r="E4321" t="s">
        <v>200</v>
      </c>
      <c r="F4321" t="s">
        <v>199</v>
      </c>
      <c r="G4321" t="s">
        <v>198</v>
      </c>
      <c r="I4321" t="s">
        <v>197</v>
      </c>
      <c r="J4321" t="s">
        <v>196</v>
      </c>
      <c r="K4321" t="s">
        <v>196</v>
      </c>
      <c r="L4321" t="s">
        <v>196</v>
      </c>
      <c r="M4321" t="s">
        <v>196</v>
      </c>
      <c r="N4321" t="s">
        <v>196</v>
      </c>
      <c r="O4321" t="s">
        <v>196</v>
      </c>
      <c r="P4321" t="s">
        <v>196</v>
      </c>
      <c r="Q4321" t="s">
        <v>196</v>
      </c>
      <c r="R4321" t="s">
        <v>196</v>
      </c>
      <c r="S4321" t="s">
        <v>196</v>
      </c>
      <c r="T4321" t="s">
        <v>196</v>
      </c>
      <c r="U4321" t="s">
        <v>196</v>
      </c>
      <c r="V4321" t="s">
        <v>196</v>
      </c>
      <c r="W4321" t="s">
        <v>196</v>
      </c>
      <c r="X4321" t="s">
        <v>196</v>
      </c>
      <c r="Y4321" t="s">
        <v>196</v>
      </c>
      <c r="Z4321" t="s">
        <v>196</v>
      </c>
      <c r="AA4321" t="s">
        <v>196</v>
      </c>
      <c r="AB4321" t="s">
        <v>196</v>
      </c>
      <c r="AC4321" t="s">
        <v>196</v>
      </c>
      <c r="AD4321">
        <v>-12.087</v>
      </c>
      <c r="AE4321">
        <v>-9.6460000000000008</v>
      </c>
      <c r="AF4321">
        <v>-2.798</v>
      </c>
      <c r="AG4321">
        <v>-13.372999999999999</v>
      </c>
      <c r="AH4321">
        <v>-6.1589999999999998</v>
      </c>
      <c r="AI4321">
        <v>2.2069999999999999</v>
      </c>
      <c r="AJ4321">
        <v>-7.2880000000000003</v>
      </c>
      <c r="AK4321">
        <v>-4.2469999999999999</v>
      </c>
      <c r="AL4321">
        <v>-29.289000000000001</v>
      </c>
      <c r="AM4321">
        <v>-15.006</v>
      </c>
      <c r="AN4321">
        <v>-20.699000000000002</v>
      </c>
      <c r="AO4321">
        <v>-17.626000000000001</v>
      </c>
      <c r="AP4321">
        <v>-17.251000000000001</v>
      </c>
      <c r="AQ4321">
        <v>-21.643000000000001</v>
      </c>
      <c r="AR4321">
        <v>-26.324999999999999</v>
      </c>
      <c r="AS4321">
        <v>-26.529</v>
      </c>
      <c r="AT4321">
        <v>-18.518000000000001</v>
      </c>
      <c r="AU4321">
        <v>-22.364999999999998</v>
      </c>
      <c r="AV4321">
        <v>-22.492999999999999</v>
      </c>
      <c r="AW4321">
        <v>-22.388999999999999</v>
      </c>
      <c r="AX4321">
        <v>-22.542000000000002</v>
      </c>
      <c r="AY4321">
        <v>-21.995000000000001</v>
      </c>
      <c r="AZ4321">
        <v>-20.65</v>
      </c>
      <c r="BA4321">
        <v>-19.896999999999998</v>
      </c>
      <c r="BB4321">
        <v>2016</v>
      </c>
    </row>
    <row r="4322" spans="1:54" hidden="1" x14ac:dyDescent="0.25">
      <c r="A4322">
        <v>672</v>
      </c>
      <c r="B4322" t="s">
        <v>1135</v>
      </c>
      <c r="C4322" t="s">
        <v>342</v>
      </c>
      <c r="D4322" t="s">
        <v>1134</v>
      </c>
      <c r="E4322" t="s">
        <v>339</v>
      </c>
      <c r="F4322" t="s">
        <v>341</v>
      </c>
      <c r="G4322" t="s">
        <v>209</v>
      </c>
      <c r="H4322" t="s">
        <v>205</v>
      </c>
      <c r="I4322" t="s">
        <v>1141</v>
      </c>
      <c r="J4322">
        <v>70.709999999999994</v>
      </c>
      <c r="K4322">
        <v>56.54</v>
      </c>
      <c r="L4322">
        <v>57.398000000000003</v>
      </c>
      <c r="M4322">
        <v>54.695</v>
      </c>
      <c r="N4322">
        <v>50.152000000000001</v>
      </c>
      <c r="O4322">
        <v>50.456000000000003</v>
      </c>
      <c r="P4322">
        <v>44.728000000000002</v>
      </c>
      <c r="Q4322">
        <v>38.152000000000001</v>
      </c>
      <c r="R4322">
        <v>41.043999999999997</v>
      </c>
      <c r="S4322">
        <v>43.999000000000002</v>
      </c>
      <c r="T4322">
        <v>45.636000000000003</v>
      </c>
      <c r="U4322">
        <v>52.78</v>
      </c>
      <c r="V4322">
        <v>51.347999999999999</v>
      </c>
      <c r="W4322">
        <v>49.415999999999997</v>
      </c>
      <c r="X4322">
        <v>50.372</v>
      </c>
      <c r="Y4322">
        <v>44.128</v>
      </c>
      <c r="Z4322">
        <v>45.289000000000001</v>
      </c>
      <c r="AA4322">
        <v>45.014000000000003</v>
      </c>
      <c r="AB4322">
        <v>44.844999999999999</v>
      </c>
      <c r="AC4322">
        <v>45.052</v>
      </c>
      <c r="AD4322">
        <v>46.71</v>
      </c>
      <c r="AE4322">
        <v>45.887</v>
      </c>
      <c r="AF4322">
        <v>45.445999999999998</v>
      </c>
      <c r="AG4322">
        <v>51.362000000000002</v>
      </c>
      <c r="AH4322">
        <v>53.652999999999999</v>
      </c>
      <c r="AI4322">
        <v>60.021999999999998</v>
      </c>
      <c r="AJ4322">
        <v>63.923999999999999</v>
      </c>
      <c r="AK4322">
        <v>67.984999999999999</v>
      </c>
      <c r="AL4322">
        <v>69.798000000000002</v>
      </c>
      <c r="AM4322">
        <v>67.712000000000003</v>
      </c>
      <c r="AN4322">
        <v>69.863</v>
      </c>
      <c r="AO4322">
        <v>23.294</v>
      </c>
      <c r="AP4322">
        <v>52.344000000000001</v>
      </c>
      <c r="AQ4322">
        <v>33.066000000000003</v>
      </c>
      <c r="AR4322">
        <v>15.536</v>
      </c>
      <c r="AS4322">
        <v>13.512</v>
      </c>
      <c r="AT4322">
        <v>12.513999999999999</v>
      </c>
      <c r="AU4322">
        <v>21.373999999999999</v>
      </c>
      <c r="AV4322">
        <v>24.888000000000002</v>
      </c>
      <c r="AW4322">
        <v>25.228000000000002</v>
      </c>
      <c r="AX4322">
        <v>25.581</v>
      </c>
      <c r="AY4322">
        <v>25.949000000000002</v>
      </c>
      <c r="AZ4322">
        <v>26.331</v>
      </c>
      <c r="BA4322">
        <v>26.728999999999999</v>
      </c>
      <c r="BB4322">
        <v>2016</v>
      </c>
    </row>
    <row r="4323" spans="1:54" hidden="1" x14ac:dyDescent="0.25">
      <c r="A4323">
        <v>672</v>
      </c>
      <c r="B4323" t="s">
        <v>1135</v>
      </c>
      <c r="C4323" t="s">
        <v>340</v>
      </c>
      <c r="D4323" t="s">
        <v>1134</v>
      </c>
      <c r="E4323" t="s">
        <v>339</v>
      </c>
      <c r="F4323" t="s">
        <v>338</v>
      </c>
      <c r="G4323" t="s">
        <v>261</v>
      </c>
      <c r="I4323" t="s">
        <v>337</v>
      </c>
      <c r="J4323">
        <v>0.60599999999999998</v>
      </c>
      <c r="K4323">
        <v>-20.04</v>
      </c>
      <c r="L4323">
        <v>1.518</v>
      </c>
      <c r="M4323">
        <v>-4.7089999999999996</v>
      </c>
      <c r="N4323">
        <v>-8.3059999999999992</v>
      </c>
      <c r="O4323">
        <v>0.60699999999999998</v>
      </c>
      <c r="P4323">
        <v>-11.353</v>
      </c>
      <c r="Q4323">
        <v>-14.702</v>
      </c>
      <c r="R4323">
        <v>7.5789999999999997</v>
      </c>
      <c r="S4323">
        <v>7.1989999999999998</v>
      </c>
      <c r="T4323">
        <v>3.72</v>
      </c>
      <c r="U4323">
        <v>15.654999999999999</v>
      </c>
      <c r="V4323">
        <v>-2.7120000000000002</v>
      </c>
      <c r="W4323">
        <v>-3.7629999999999999</v>
      </c>
      <c r="X4323">
        <v>1.9350000000000001</v>
      </c>
      <c r="Y4323">
        <v>-12.397</v>
      </c>
      <c r="Z4323">
        <v>2.633</v>
      </c>
      <c r="AA4323">
        <v>-0.60699999999999998</v>
      </c>
      <c r="AB4323">
        <v>-0.377</v>
      </c>
      <c r="AC4323">
        <v>0.46200000000000002</v>
      </c>
      <c r="AD4323">
        <v>3.681</v>
      </c>
      <c r="AE4323">
        <v>-1.764</v>
      </c>
      <c r="AF4323">
        <v>-0.95899999999999996</v>
      </c>
      <c r="AG4323">
        <v>13.016</v>
      </c>
      <c r="AH4323">
        <v>4.4610000000000003</v>
      </c>
      <c r="AI4323">
        <v>11.87</v>
      </c>
      <c r="AJ4323">
        <v>6.5</v>
      </c>
      <c r="AK4323">
        <v>6.3540000000000001</v>
      </c>
      <c r="AL4323">
        <v>2.6659999999999999</v>
      </c>
      <c r="AM4323">
        <v>-2.988</v>
      </c>
      <c r="AN4323">
        <v>3.1760000000000002</v>
      </c>
      <c r="AO4323">
        <v>-66.656999999999996</v>
      </c>
      <c r="AP4323">
        <v>124.709</v>
      </c>
      <c r="AQ4323">
        <v>-36.829000000000001</v>
      </c>
      <c r="AR4323">
        <v>-53.017000000000003</v>
      </c>
      <c r="AS4323">
        <v>-13.023</v>
      </c>
      <c r="AT4323">
        <v>-7.3890000000000002</v>
      </c>
      <c r="AU4323">
        <v>70.804000000000002</v>
      </c>
      <c r="AV4323">
        <v>16.437000000000001</v>
      </c>
      <c r="AW4323">
        <v>1.3660000000000001</v>
      </c>
      <c r="AX4323">
        <v>1.401</v>
      </c>
      <c r="AY4323">
        <v>1.4370000000000001</v>
      </c>
      <c r="AZ4323">
        <v>1.4730000000000001</v>
      </c>
      <c r="BA4323">
        <v>1.51</v>
      </c>
      <c r="BB4323">
        <v>2016</v>
      </c>
    </row>
    <row r="4324" spans="1:54" hidden="1" x14ac:dyDescent="0.25">
      <c r="A4324">
        <v>672</v>
      </c>
      <c r="B4324" t="s">
        <v>1135</v>
      </c>
      <c r="C4324" t="s">
        <v>336</v>
      </c>
      <c r="D4324" t="s">
        <v>1134</v>
      </c>
      <c r="E4324" t="s">
        <v>331</v>
      </c>
      <c r="F4324" t="s">
        <v>335</v>
      </c>
      <c r="G4324" t="s">
        <v>209</v>
      </c>
      <c r="H4324" t="s">
        <v>205</v>
      </c>
      <c r="I4324" t="s">
        <v>1141</v>
      </c>
      <c r="J4324">
        <v>11.529</v>
      </c>
      <c r="K4324">
        <v>9.9600000000000009</v>
      </c>
      <c r="L4324">
        <v>9.93</v>
      </c>
      <c r="M4324">
        <v>9.4629999999999992</v>
      </c>
      <c r="N4324">
        <v>8.8610000000000007</v>
      </c>
      <c r="O4324">
        <v>8.7159999999999993</v>
      </c>
      <c r="P4324">
        <v>7.556</v>
      </c>
      <c r="Q4324">
        <v>6.6210000000000004</v>
      </c>
      <c r="R4324">
        <v>7.1689999999999996</v>
      </c>
      <c r="S4324">
        <v>7.9660000000000002</v>
      </c>
      <c r="T4324">
        <v>8.6720000000000006</v>
      </c>
      <c r="U4324">
        <v>9.5150000000000006</v>
      </c>
      <c r="V4324">
        <v>10.106999999999999</v>
      </c>
      <c r="W4324">
        <v>9.8859999999999992</v>
      </c>
      <c r="X4324">
        <v>10.558999999999999</v>
      </c>
      <c r="Y4324">
        <v>11.314</v>
      </c>
      <c r="Z4324">
        <v>12.904</v>
      </c>
      <c r="AA4324">
        <v>13.938000000000001</v>
      </c>
      <c r="AB4324">
        <v>14.005000000000001</v>
      </c>
      <c r="AC4324">
        <v>16.686</v>
      </c>
      <c r="AD4324">
        <v>19.602</v>
      </c>
      <c r="AE4324">
        <v>20.64</v>
      </c>
      <c r="AF4324">
        <v>26.012</v>
      </c>
      <c r="AG4324">
        <v>33.618000000000002</v>
      </c>
      <c r="AH4324">
        <v>43.058999999999997</v>
      </c>
      <c r="AI4324">
        <v>61.932000000000002</v>
      </c>
      <c r="AJ4324">
        <v>72.197999999999993</v>
      </c>
      <c r="AK4324">
        <v>85.245999999999995</v>
      </c>
      <c r="AL4324">
        <v>90.344999999999999</v>
      </c>
      <c r="AM4324">
        <v>63.689</v>
      </c>
      <c r="AN4324">
        <v>87.375</v>
      </c>
      <c r="AO4324">
        <v>39.170999999999999</v>
      </c>
      <c r="AP4324">
        <v>100.627</v>
      </c>
      <c r="AQ4324">
        <v>65.994</v>
      </c>
      <c r="AR4324">
        <v>30.870999999999999</v>
      </c>
      <c r="AS4324">
        <v>23.748000000000001</v>
      </c>
      <c r="AT4324">
        <v>25.753</v>
      </c>
      <c r="AU4324">
        <v>43.405999999999999</v>
      </c>
      <c r="AV4324">
        <v>60.453000000000003</v>
      </c>
      <c r="AW4324">
        <v>65.007999999999996</v>
      </c>
      <c r="AX4324">
        <v>69.403000000000006</v>
      </c>
      <c r="AY4324">
        <v>75.156000000000006</v>
      </c>
      <c r="AZ4324">
        <v>81.668999999999997</v>
      </c>
      <c r="BA4324">
        <v>90.209000000000003</v>
      </c>
      <c r="BB4324">
        <v>2016</v>
      </c>
    </row>
    <row r="4325" spans="1:54" hidden="1" x14ac:dyDescent="0.25">
      <c r="A4325">
        <v>672</v>
      </c>
      <c r="B4325" t="s">
        <v>1135</v>
      </c>
      <c r="C4325" t="s">
        <v>334</v>
      </c>
      <c r="D4325" t="s">
        <v>1134</v>
      </c>
      <c r="E4325" t="s">
        <v>331</v>
      </c>
      <c r="F4325" t="s">
        <v>333</v>
      </c>
      <c r="G4325" t="s">
        <v>206</v>
      </c>
      <c r="H4325" t="s">
        <v>205</v>
      </c>
      <c r="I4325" t="s">
        <v>298</v>
      </c>
      <c r="J4325">
        <v>38.941000000000003</v>
      </c>
      <c r="K4325">
        <v>33.640999999999998</v>
      </c>
      <c r="L4325">
        <v>33.540999999999997</v>
      </c>
      <c r="M4325">
        <v>31.963000000000001</v>
      </c>
      <c r="N4325">
        <v>29.93</v>
      </c>
      <c r="O4325">
        <v>29.44</v>
      </c>
      <c r="P4325">
        <v>23.986999999999998</v>
      </c>
      <c r="Q4325">
        <v>22.294</v>
      </c>
      <c r="R4325">
        <v>25.067</v>
      </c>
      <c r="S4325">
        <v>26.594000000000001</v>
      </c>
      <c r="T4325">
        <v>30.643999999999998</v>
      </c>
      <c r="U4325">
        <v>33.908000000000001</v>
      </c>
      <c r="V4325">
        <v>34.357999999999997</v>
      </c>
      <c r="W4325">
        <v>30.920999999999999</v>
      </c>
      <c r="X4325">
        <v>28.795999999999999</v>
      </c>
      <c r="Y4325">
        <v>32.69</v>
      </c>
      <c r="Z4325">
        <v>35.683</v>
      </c>
      <c r="AA4325">
        <v>36.530999999999999</v>
      </c>
      <c r="AB4325">
        <v>29.96</v>
      </c>
      <c r="AC4325">
        <v>35.975000000000001</v>
      </c>
      <c r="AD4325">
        <v>38.271000000000001</v>
      </c>
      <c r="AE4325">
        <v>34.112000000000002</v>
      </c>
      <c r="AF4325">
        <v>20.471</v>
      </c>
      <c r="AG4325">
        <v>26.186</v>
      </c>
      <c r="AH4325">
        <v>32.996000000000002</v>
      </c>
      <c r="AI4325">
        <v>47.335000000000001</v>
      </c>
      <c r="AJ4325">
        <v>54.963000000000001</v>
      </c>
      <c r="AK4325">
        <v>67.69</v>
      </c>
      <c r="AL4325">
        <v>73.917000000000002</v>
      </c>
      <c r="AM4325">
        <v>50.808</v>
      </c>
      <c r="AN4325">
        <v>68.974000000000004</v>
      </c>
      <c r="AO4325">
        <v>31.998999999999999</v>
      </c>
      <c r="AP4325">
        <v>79.759</v>
      </c>
      <c r="AQ4325">
        <v>51.896000000000001</v>
      </c>
      <c r="AR4325">
        <v>24.262</v>
      </c>
      <c r="AS4325">
        <v>17.193999999999999</v>
      </c>
      <c r="AT4325">
        <v>18.539000000000001</v>
      </c>
      <c r="AU4325">
        <v>31.331</v>
      </c>
      <c r="AV4325">
        <v>43.636000000000003</v>
      </c>
      <c r="AW4325">
        <v>46.923000000000002</v>
      </c>
      <c r="AX4325">
        <v>50.094999999999999</v>
      </c>
      <c r="AY4325">
        <v>54.247999999999998</v>
      </c>
      <c r="AZ4325">
        <v>58.948999999999998</v>
      </c>
      <c r="BA4325">
        <v>65.114000000000004</v>
      </c>
      <c r="BB4325">
        <v>2016</v>
      </c>
    </row>
    <row r="4326" spans="1:54" hidden="1" x14ac:dyDescent="0.25">
      <c r="A4326">
        <v>672</v>
      </c>
      <c r="B4326" t="s">
        <v>1135</v>
      </c>
      <c r="C4326" t="s">
        <v>332</v>
      </c>
      <c r="D4326" t="s">
        <v>1134</v>
      </c>
      <c r="E4326" t="s">
        <v>331</v>
      </c>
      <c r="F4326" t="s">
        <v>330</v>
      </c>
      <c r="G4326" t="s">
        <v>311</v>
      </c>
      <c r="H4326" t="s">
        <v>205</v>
      </c>
      <c r="I4326" t="s">
        <v>298</v>
      </c>
      <c r="J4326">
        <v>83.350999999999999</v>
      </c>
      <c r="K4326">
        <v>72.87</v>
      </c>
      <c r="L4326">
        <v>78.566000000000003</v>
      </c>
      <c r="M4326">
        <v>77.820999999999998</v>
      </c>
      <c r="N4326">
        <v>73.89</v>
      </c>
      <c r="O4326">
        <v>76.716999999999999</v>
      </c>
      <c r="P4326">
        <v>69.379000000000005</v>
      </c>
      <c r="Q4326">
        <v>60.689</v>
      </c>
      <c r="R4326">
        <v>67.573999999999998</v>
      </c>
      <c r="S4326">
        <v>75.256</v>
      </c>
      <c r="T4326">
        <v>80.942999999999998</v>
      </c>
      <c r="U4326">
        <v>96.730999999999995</v>
      </c>
      <c r="V4326">
        <v>96.251999999999995</v>
      </c>
      <c r="W4326">
        <v>94.834000000000003</v>
      </c>
      <c r="X4326">
        <v>98.725999999999999</v>
      </c>
      <c r="Y4326">
        <v>88.290999999999997</v>
      </c>
      <c r="Z4326">
        <v>92.269000000000005</v>
      </c>
      <c r="AA4326">
        <v>93.278999999999996</v>
      </c>
      <c r="AB4326">
        <v>93.936000000000007</v>
      </c>
      <c r="AC4326">
        <v>95.813999999999993</v>
      </c>
      <c r="AD4326">
        <v>101.602</v>
      </c>
      <c r="AE4326">
        <v>102.084</v>
      </c>
      <c r="AF4326">
        <v>102.658</v>
      </c>
      <c r="AG4326">
        <v>118.333</v>
      </c>
      <c r="AH4326">
        <v>127.012</v>
      </c>
      <c r="AI4326">
        <v>146.66</v>
      </c>
      <c r="AJ4326">
        <v>160.99299999999999</v>
      </c>
      <c r="AK4326">
        <v>175.77799999999999</v>
      </c>
      <c r="AL4326">
        <v>184.00399999999999</v>
      </c>
      <c r="AM4326">
        <v>179.86099999999999</v>
      </c>
      <c r="AN4326">
        <v>187.84200000000001</v>
      </c>
      <c r="AO4326">
        <v>63.923999999999999</v>
      </c>
      <c r="AP4326">
        <v>146.29</v>
      </c>
      <c r="AQ4326">
        <v>93.906000000000006</v>
      </c>
      <c r="AR4326">
        <v>44.911000000000001</v>
      </c>
      <c r="AS4326">
        <v>39.485999999999997</v>
      </c>
      <c r="AT4326">
        <v>37.034999999999997</v>
      </c>
      <c r="AU4326">
        <v>64.396000000000001</v>
      </c>
      <c r="AV4326">
        <v>76.683999999999997</v>
      </c>
      <c r="AW4326">
        <v>79.417000000000002</v>
      </c>
      <c r="AX4326">
        <v>82.111999999999995</v>
      </c>
      <c r="AY4326">
        <v>84.88</v>
      </c>
      <c r="AZ4326">
        <v>87.608999999999995</v>
      </c>
      <c r="BA4326">
        <v>90.48</v>
      </c>
      <c r="BB4326">
        <v>2016</v>
      </c>
    </row>
    <row r="4327" spans="1:54" hidden="1" x14ac:dyDescent="0.25">
      <c r="A4327">
        <v>672</v>
      </c>
      <c r="B4327" t="s">
        <v>1135</v>
      </c>
      <c r="C4327" t="s">
        <v>329</v>
      </c>
      <c r="D4327" t="s">
        <v>1134</v>
      </c>
      <c r="E4327" t="s">
        <v>328</v>
      </c>
      <c r="F4327" t="s">
        <v>327</v>
      </c>
      <c r="G4327" t="s">
        <v>282</v>
      </c>
      <c r="I4327" t="s">
        <v>326</v>
      </c>
      <c r="J4327">
        <v>16.303999999999998</v>
      </c>
      <c r="K4327">
        <v>17.614999999999998</v>
      </c>
      <c r="L4327">
        <v>17.3</v>
      </c>
      <c r="M4327">
        <v>17.300999999999998</v>
      </c>
      <c r="N4327">
        <v>17.667999999999999</v>
      </c>
      <c r="O4327">
        <v>17.274000000000001</v>
      </c>
      <c r="P4327">
        <v>16.893000000000001</v>
      </c>
      <c r="Q4327">
        <v>17.355</v>
      </c>
      <c r="R4327">
        <v>17.466999999999999</v>
      </c>
      <c r="S4327">
        <v>18.103999999999999</v>
      </c>
      <c r="T4327">
        <v>19.001999999999999</v>
      </c>
      <c r="U4327">
        <v>18.027999999999999</v>
      </c>
      <c r="V4327">
        <v>19.681999999999999</v>
      </c>
      <c r="W4327">
        <v>20.004999999999999</v>
      </c>
      <c r="X4327">
        <v>20.962</v>
      </c>
      <c r="Y4327">
        <v>25.638999999999999</v>
      </c>
      <c r="Z4327">
        <v>28.492000000000001</v>
      </c>
      <c r="AA4327">
        <v>30.963000000000001</v>
      </c>
      <c r="AB4327">
        <v>31.23</v>
      </c>
      <c r="AC4327">
        <v>37.036999999999999</v>
      </c>
      <c r="AD4327">
        <v>41.963999999999999</v>
      </c>
      <c r="AE4327">
        <v>44.98</v>
      </c>
      <c r="AF4327">
        <v>57.237000000000002</v>
      </c>
      <c r="AG4327">
        <v>65.453000000000003</v>
      </c>
      <c r="AH4327">
        <v>80.254000000000005</v>
      </c>
      <c r="AI4327">
        <v>103.181</v>
      </c>
      <c r="AJ4327">
        <v>112.944</v>
      </c>
      <c r="AK4327">
        <v>125.38800000000001</v>
      </c>
      <c r="AL4327">
        <v>129.43700000000001</v>
      </c>
      <c r="AM4327">
        <v>94.058000000000007</v>
      </c>
      <c r="AN4327">
        <v>125.066</v>
      </c>
      <c r="AO4327">
        <v>168.15799999999999</v>
      </c>
      <c r="AP4327">
        <v>192.24199999999999</v>
      </c>
      <c r="AQ4327">
        <v>199.58099999999999</v>
      </c>
      <c r="AR4327">
        <v>198.71199999999999</v>
      </c>
      <c r="AS4327">
        <v>175.75299999999999</v>
      </c>
      <c r="AT4327">
        <v>205.79599999999999</v>
      </c>
      <c r="AU4327">
        <v>203.07599999999999</v>
      </c>
      <c r="AV4327">
        <v>242.904</v>
      </c>
      <c r="AW4327">
        <v>257.68400000000003</v>
      </c>
      <c r="AX4327">
        <v>271.30399999999997</v>
      </c>
      <c r="AY4327">
        <v>289.63099999999997</v>
      </c>
      <c r="AZ4327">
        <v>310.161</v>
      </c>
      <c r="BA4327">
        <v>337.5</v>
      </c>
      <c r="BB4327">
        <v>2016</v>
      </c>
    </row>
    <row r="4328" spans="1:54" hidden="1" x14ac:dyDescent="0.25">
      <c r="A4328">
        <v>672</v>
      </c>
      <c r="B4328" t="s">
        <v>1135</v>
      </c>
      <c r="C4328" t="s">
        <v>325</v>
      </c>
      <c r="D4328" t="s">
        <v>1134</v>
      </c>
      <c r="E4328" t="s">
        <v>322</v>
      </c>
      <c r="F4328" t="s">
        <v>324</v>
      </c>
      <c r="G4328" t="s">
        <v>209</v>
      </c>
      <c r="H4328" t="s">
        <v>310</v>
      </c>
      <c r="I4328" t="s">
        <v>319</v>
      </c>
      <c r="J4328">
        <v>23663.47</v>
      </c>
      <c r="K4328">
        <v>18088.206999999999</v>
      </c>
      <c r="L4328">
        <v>17535.595000000001</v>
      </c>
      <c r="M4328">
        <v>16035.601000000001</v>
      </c>
      <c r="N4328">
        <v>14094.416999999999</v>
      </c>
      <c r="O4328">
        <v>14258.781000000001</v>
      </c>
      <c r="P4328">
        <v>12166.895</v>
      </c>
      <c r="Q4328">
        <v>9952.3430000000008</v>
      </c>
      <c r="R4328">
        <v>9489.9699999999993</v>
      </c>
      <c r="S4328">
        <v>9730.8799999999992</v>
      </c>
      <c r="T4328">
        <v>10712.588</v>
      </c>
      <c r="U4328">
        <v>12105.491</v>
      </c>
      <c r="V4328">
        <v>11513.094999999999</v>
      </c>
      <c r="W4328">
        <v>10836.857</v>
      </c>
      <c r="X4328">
        <v>10832.723</v>
      </c>
      <c r="Y4328">
        <v>9290.0169999999998</v>
      </c>
      <c r="Z4328">
        <v>9357.3029999999999</v>
      </c>
      <c r="AA4328">
        <v>9149.2690000000002</v>
      </c>
      <c r="AB4328">
        <v>8951.0069999999996</v>
      </c>
      <c r="AC4328">
        <v>8851.07</v>
      </c>
      <c r="AD4328">
        <v>9017.4680000000008</v>
      </c>
      <c r="AE4328">
        <v>8723.6779999999999</v>
      </c>
      <c r="AF4328">
        <v>8510.5789999999997</v>
      </c>
      <c r="AG4328">
        <v>9476.3719999999994</v>
      </c>
      <c r="AH4328">
        <v>9737.4549999999999</v>
      </c>
      <c r="AI4328">
        <v>10737.427</v>
      </c>
      <c r="AJ4328">
        <v>11234.43</v>
      </c>
      <c r="AK4328">
        <v>11762.18</v>
      </c>
      <c r="AL4328">
        <v>11870.407999999999</v>
      </c>
      <c r="AM4328">
        <v>11361.124</v>
      </c>
      <c r="AN4328">
        <v>11564.654</v>
      </c>
      <c r="AO4328">
        <v>3932.652</v>
      </c>
      <c r="AP4328">
        <v>8330.5499999999993</v>
      </c>
      <c r="AQ4328">
        <v>5277.1390000000001</v>
      </c>
      <c r="AR4328">
        <v>2482.1149999999998</v>
      </c>
      <c r="AS4328">
        <v>2137.5230000000001</v>
      </c>
      <c r="AT4328">
        <v>1960.011</v>
      </c>
      <c r="AU4328">
        <v>3314.6680000000001</v>
      </c>
      <c r="AV4328">
        <v>3821.317</v>
      </c>
      <c r="AW4328">
        <v>3835.192</v>
      </c>
      <c r="AX4328">
        <v>3850.4650000000001</v>
      </c>
      <c r="AY4328">
        <v>3867.1680000000001</v>
      </c>
      <c r="AZ4328">
        <v>3885.3339999999998</v>
      </c>
      <c r="BA4328">
        <v>3904.9960000000001</v>
      </c>
      <c r="BB4328">
        <v>2014</v>
      </c>
    </row>
    <row r="4329" spans="1:54" hidden="1" x14ac:dyDescent="0.25">
      <c r="A4329">
        <v>672</v>
      </c>
      <c r="B4329" t="s">
        <v>1135</v>
      </c>
      <c r="C4329" t="s">
        <v>323</v>
      </c>
      <c r="D4329" t="s">
        <v>1134</v>
      </c>
      <c r="E4329" t="s">
        <v>322</v>
      </c>
      <c r="F4329" t="s">
        <v>321</v>
      </c>
      <c r="G4329" t="s">
        <v>320</v>
      </c>
      <c r="H4329" t="s">
        <v>310</v>
      </c>
      <c r="I4329" t="s">
        <v>319</v>
      </c>
      <c r="J4329">
        <v>64937.671999999999</v>
      </c>
      <c r="K4329">
        <v>49637.944000000003</v>
      </c>
      <c r="L4329">
        <v>48121.459000000003</v>
      </c>
      <c r="M4329">
        <v>44005.152000000002</v>
      </c>
      <c r="N4329">
        <v>38678.123</v>
      </c>
      <c r="O4329">
        <v>39129.175000000003</v>
      </c>
      <c r="P4329">
        <v>33388.587</v>
      </c>
      <c r="Q4329">
        <v>27311.377</v>
      </c>
      <c r="R4329">
        <v>26042.526999999998</v>
      </c>
      <c r="S4329">
        <v>26703.636999999999</v>
      </c>
      <c r="T4329">
        <v>29397.653999999999</v>
      </c>
      <c r="U4329">
        <v>33220.080999999998</v>
      </c>
      <c r="V4329">
        <v>31594.419000000002</v>
      </c>
      <c r="W4329">
        <v>29738.673999999999</v>
      </c>
      <c r="X4329">
        <v>29727.33</v>
      </c>
      <c r="Y4329">
        <v>25493.812000000002</v>
      </c>
      <c r="Z4329">
        <v>25678.457999999999</v>
      </c>
      <c r="AA4329">
        <v>25107.569</v>
      </c>
      <c r="AB4329">
        <v>24563.495999999999</v>
      </c>
      <c r="AC4329">
        <v>24289.246999999999</v>
      </c>
      <c r="AD4329">
        <v>24745.88</v>
      </c>
      <c r="AE4329">
        <v>23939.655999999999</v>
      </c>
      <c r="AF4329">
        <v>23354.866000000002</v>
      </c>
      <c r="AG4329">
        <v>26005.208999999999</v>
      </c>
      <c r="AH4329">
        <v>26721.679</v>
      </c>
      <c r="AI4329">
        <v>29465.819</v>
      </c>
      <c r="AJ4329">
        <v>30829.701000000001</v>
      </c>
      <c r="AK4329">
        <v>32277.96</v>
      </c>
      <c r="AL4329">
        <v>32574.963</v>
      </c>
      <c r="AM4329">
        <v>31177.378000000001</v>
      </c>
      <c r="AN4329">
        <v>31735.907999999999</v>
      </c>
      <c r="AO4329">
        <v>10792.046</v>
      </c>
      <c r="AP4329">
        <v>22860.826000000001</v>
      </c>
      <c r="AQ4329">
        <v>14481.61</v>
      </c>
      <c r="AR4329">
        <v>6811.4589999999998</v>
      </c>
      <c r="AS4329">
        <v>5865.8249999999998</v>
      </c>
      <c r="AT4329">
        <v>5378.6930000000002</v>
      </c>
      <c r="AU4329">
        <v>9096.1630000000005</v>
      </c>
      <c r="AV4329">
        <v>10486.52</v>
      </c>
      <c r="AW4329">
        <v>10524.596</v>
      </c>
      <c r="AX4329">
        <v>10566.508</v>
      </c>
      <c r="AY4329">
        <v>10612.343999999999</v>
      </c>
      <c r="AZ4329">
        <v>10662.195</v>
      </c>
      <c r="BA4329">
        <v>10716.152</v>
      </c>
      <c r="BB4329">
        <v>2014</v>
      </c>
    </row>
    <row r="4330" spans="1:54" hidden="1" x14ac:dyDescent="0.25">
      <c r="A4330">
        <v>672</v>
      </c>
      <c r="B4330" t="s">
        <v>1135</v>
      </c>
      <c r="C4330" t="s">
        <v>318</v>
      </c>
      <c r="D4330" t="s">
        <v>1134</v>
      </c>
      <c r="E4330" t="s">
        <v>313</v>
      </c>
      <c r="F4330" t="s">
        <v>317</v>
      </c>
      <c r="G4330" t="s">
        <v>209</v>
      </c>
      <c r="H4330" t="s">
        <v>310</v>
      </c>
      <c r="I4330" t="s">
        <v>309</v>
      </c>
      <c r="J4330">
        <v>3858.0830000000001</v>
      </c>
      <c r="K4330">
        <v>3186.2750000000001</v>
      </c>
      <c r="L4330">
        <v>3033.6869999999999</v>
      </c>
      <c r="M4330">
        <v>2774.3139999999999</v>
      </c>
      <c r="N4330">
        <v>2490.2440000000001</v>
      </c>
      <c r="O4330">
        <v>2463.0619999999999</v>
      </c>
      <c r="P4330">
        <v>2055.3040000000001</v>
      </c>
      <c r="Q4330">
        <v>1727.2360000000001</v>
      </c>
      <c r="R4330">
        <v>1657.6010000000001</v>
      </c>
      <c r="S4330">
        <v>1761.7270000000001</v>
      </c>
      <c r="T4330">
        <v>2035.6</v>
      </c>
      <c r="U4330">
        <v>2182.3530000000001</v>
      </c>
      <c r="V4330">
        <v>2266.0619999999999</v>
      </c>
      <c r="W4330">
        <v>2167.9499999999998</v>
      </c>
      <c r="X4330">
        <v>2270.8000000000002</v>
      </c>
      <c r="Y4330">
        <v>2381.8620000000001</v>
      </c>
      <c r="Z4330">
        <v>2666.1</v>
      </c>
      <c r="AA4330">
        <v>2832.886</v>
      </c>
      <c r="AB4330">
        <v>2795.3679999999999</v>
      </c>
      <c r="AC4330">
        <v>3278.1570000000002</v>
      </c>
      <c r="AD4330">
        <v>3784.1239999999998</v>
      </c>
      <c r="AE4330">
        <v>3923.9459999999999</v>
      </c>
      <c r="AF4330">
        <v>4871.2420000000002</v>
      </c>
      <c r="AG4330">
        <v>6202.5569999999998</v>
      </c>
      <c r="AH4330">
        <v>7814.65</v>
      </c>
      <c r="AI4330">
        <v>11079.031999999999</v>
      </c>
      <c r="AJ4330">
        <v>12688.618</v>
      </c>
      <c r="AK4330">
        <v>14748.357</v>
      </c>
      <c r="AL4330">
        <v>15364.727999999999</v>
      </c>
      <c r="AM4330">
        <v>10686.091</v>
      </c>
      <c r="AN4330">
        <v>14463.47</v>
      </c>
      <c r="AO4330">
        <v>6613.076</v>
      </c>
      <c r="AP4330">
        <v>16014.777</v>
      </c>
      <c r="AQ4330">
        <v>10532.164000000001</v>
      </c>
      <c r="AR4330">
        <v>4932.2700000000004</v>
      </c>
      <c r="AS4330">
        <v>3756.7629999999999</v>
      </c>
      <c r="AT4330">
        <v>4033.6210000000001</v>
      </c>
      <c r="AU4330">
        <v>6731.28</v>
      </c>
      <c r="AV4330">
        <v>9282.1419999999998</v>
      </c>
      <c r="AW4330">
        <v>9882.6830000000009</v>
      </c>
      <c r="AX4330">
        <v>10446.469999999999</v>
      </c>
      <c r="AY4330">
        <v>11200.523999999999</v>
      </c>
      <c r="AZ4330">
        <v>12050.806</v>
      </c>
      <c r="BA4330">
        <v>13179.364</v>
      </c>
      <c r="BB4330">
        <v>2014</v>
      </c>
    </row>
    <row r="4331" spans="1:54" hidden="1" x14ac:dyDescent="0.25">
      <c r="A4331">
        <v>672</v>
      </c>
      <c r="B4331" t="s">
        <v>1135</v>
      </c>
      <c r="C4331" t="s">
        <v>316</v>
      </c>
      <c r="D4331" t="s">
        <v>1134</v>
      </c>
      <c r="E4331" t="s">
        <v>313</v>
      </c>
      <c r="F4331" t="s">
        <v>315</v>
      </c>
      <c r="G4331" t="s">
        <v>206</v>
      </c>
      <c r="H4331" t="s">
        <v>310</v>
      </c>
      <c r="I4331" t="s">
        <v>309</v>
      </c>
      <c r="J4331">
        <v>13031.83</v>
      </c>
      <c r="K4331">
        <v>10762.563</v>
      </c>
      <c r="L4331">
        <v>10247.108</v>
      </c>
      <c r="M4331">
        <v>9371.0049999999992</v>
      </c>
      <c r="N4331">
        <v>8411.48</v>
      </c>
      <c r="O4331">
        <v>8319.6669999999995</v>
      </c>
      <c r="P4331">
        <v>6524.7749999999996</v>
      </c>
      <c r="Q4331">
        <v>5815.6109999999999</v>
      </c>
      <c r="R4331">
        <v>5795.8059999999996</v>
      </c>
      <c r="S4331">
        <v>5881.5259999999998</v>
      </c>
      <c r="T4331">
        <v>7193.5349999999999</v>
      </c>
      <c r="U4331">
        <v>7776.9530000000004</v>
      </c>
      <c r="V4331">
        <v>7703.5259999999998</v>
      </c>
      <c r="W4331">
        <v>6780.8580000000002</v>
      </c>
      <c r="X4331">
        <v>6192.5910000000003</v>
      </c>
      <c r="Y4331">
        <v>6882.2079999999996</v>
      </c>
      <c r="Z4331">
        <v>7372.4470000000001</v>
      </c>
      <c r="AA4331">
        <v>7424.9489999999996</v>
      </c>
      <c r="AB4331">
        <v>5980.0389999999998</v>
      </c>
      <c r="AC4331">
        <v>7067.8760000000002</v>
      </c>
      <c r="AD4331">
        <v>7388.1360000000004</v>
      </c>
      <c r="AE4331">
        <v>6485.16</v>
      </c>
      <c r="AF4331">
        <v>3833.5740000000001</v>
      </c>
      <c r="AG4331">
        <v>4831.424</v>
      </c>
      <c r="AH4331">
        <v>5988.3919999999998</v>
      </c>
      <c r="AI4331">
        <v>8467.7160000000003</v>
      </c>
      <c r="AJ4331">
        <v>9659.6370000000006</v>
      </c>
      <c r="AK4331">
        <v>11711.138000000001</v>
      </c>
      <c r="AL4331">
        <v>12570.870999999999</v>
      </c>
      <c r="AM4331">
        <v>8524.7720000000008</v>
      </c>
      <c r="AN4331">
        <v>11417.422</v>
      </c>
      <c r="AO4331">
        <v>5402.2510000000002</v>
      </c>
      <c r="AP4331">
        <v>12693.637000000001</v>
      </c>
      <c r="AQ4331">
        <v>8282.1509999999998</v>
      </c>
      <c r="AR4331">
        <v>3876.4110000000001</v>
      </c>
      <c r="AS4331">
        <v>2719.9540000000002</v>
      </c>
      <c r="AT4331">
        <v>2903.741</v>
      </c>
      <c r="AU4331">
        <v>4858.6719999999996</v>
      </c>
      <c r="AV4331">
        <v>6699.8969999999999</v>
      </c>
      <c r="AW4331">
        <v>7133.37</v>
      </c>
      <c r="AX4331">
        <v>7540.3149999999996</v>
      </c>
      <c r="AY4331">
        <v>8084.5950000000003</v>
      </c>
      <c r="AZ4331">
        <v>8698.3330000000005</v>
      </c>
      <c r="BA4331">
        <v>9512.9310000000005</v>
      </c>
      <c r="BB4331">
        <v>2014</v>
      </c>
    </row>
    <row r="4332" spans="1:54" hidden="1" x14ac:dyDescent="0.25">
      <c r="A4332">
        <v>672</v>
      </c>
      <c r="B4332" t="s">
        <v>1135</v>
      </c>
      <c r="C4332" t="s">
        <v>314</v>
      </c>
      <c r="D4332" t="s">
        <v>1134</v>
      </c>
      <c r="E4332" t="s">
        <v>313</v>
      </c>
      <c r="F4332" t="s">
        <v>312</v>
      </c>
      <c r="G4332" t="s">
        <v>311</v>
      </c>
      <c r="H4332" t="s">
        <v>310</v>
      </c>
      <c r="I4332" t="s">
        <v>309</v>
      </c>
      <c r="J4332">
        <v>27893.607</v>
      </c>
      <c r="K4332">
        <v>23312.555</v>
      </c>
      <c r="L4332">
        <v>24002.574000000001</v>
      </c>
      <c r="M4332">
        <v>22815.835999999999</v>
      </c>
      <c r="N4332">
        <v>20765.57</v>
      </c>
      <c r="O4332">
        <v>21679.991000000002</v>
      </c>
      <c r="P4332">
        <v>18872.32</v>
      </c>
      <c r="Q4332">
        <v>15831.282999999999</v>
      </c>
      <c r="R4332">
        <v>15624.22</v>
      </c>
      <c r="S4332">
        <v>16643.839</v>
      </c>
      <c r="T4332">
        <v>19000.678</v>
      </c>
      <c r="U4332">
        <v>22185.904999999999</v>
      </c>
      <c r="V4332">
        <v>21581.243999999999</v>
      </c>
      <c r="W4332">
        <v>20796.885999999999</v>
      </c>
      <c r="X4332">
        <v>21231.428</v>
      </c>
      <c r="Y4332">
        <v>18587.555</v>
      </c>
      <c r="Z4332">
        <v>19063.876</v>
      </c>
      <c r="AA4332">
        <v>18959.194</v>
      </c>
      <c r="AB4332">
        <v>18749.62</v>
      </c>
      <c r="AC4332">
        <v>18824.024000000001</v>
      </c>
      <c r="AD4332">
        <v>19614.263999999999</v>
      </c>
      <c r="AE4332">
        <v>19407.681</v>
      </c>
      <c r="AF4332">
        <v>19224.262999999999</v>
      </c>
      <c r="AG4332">
        <v>21832.684000000001</v>
      </c>
      <c r="AH4332">
        <v>23051.116999999998</v>
      </c>
      <c r="AI4332">
        <v>26236.097000000002</v>
      </c>
      <c r="AJ4332">
        <v>28293.965</v>
      </c>
      <c r="AK4332">
        <v>30411.360000000001</v>
      </c>
      <c r="AL4332">
        <v>31293.236000000001</v>
      </c>
      <c r="AM4332">
        <v>30178.089</v>
      </c>
      <c r="AN4332">
        <v>31094.034</v>
      </c>
      <c r="AO4332">
        <v>10792.046</v>
      </c>
      <c r="AP4332">
        <v>23281.947</v>
      </c>
      <c r="AQ4332">
        <v>14986.552</v>
      </c>
      <c r="AR4332">
        <v>7175.473</v>
      </c>
      <c r="AS4332">
        <v>6246.3050000000003</v>
      </c>
      <c r="AT4332">
        <v>5800.6530000000002</v>
      </c>
      <c r="AU4332">
        <v>9986.2739999999994</v>
      </c>
      <c r="AV4332">
        <v>11774.257</v>
      </c>
      <c r="AW4332">
        <v>12073.29</v>
      </c>
      <c r="AX4332">
        <v>12359.537</v>
      </c>
      <c r="AY4332">
        <v>12649.718999999999</v>
      </c>
      <c r="AZ4332">
        <v>12927.367</v>
      </c>
      <c r="BA4332">
        <v>13218.842000000001</v>
      </c>
      <c r="BB4332">
        <v>2014</v>
      </c>
    </row>
    <row r="4333" spans="1:54" hidden="1" x14ac:dyDescent="0.25">
      <c r="A4333">
        <v>672</v>
      </c>
      <c r="B4333" t="s">
        <v>1135</v>
      </c>
      <c r="C4333" t="s">
        <v>308</v>
      </c>
      <c r="D4333" t="s">
        <v>1134</v>
      </c>
      <c r="E4333" t="s">
        <v>307</v>
      </c>
      <c r="F4333" t="s">
        <v>306</v>
      </c>
      <c r="G4333" t="s">
        <v>227</v>
      </c>
    </row>
    <row r="4334" spans="1:54" hidden="1" x14ac:dyDescent="0.25">
      <c r="A4334">
        <v>672</v>
      </c>
      <c r="B4334" t="s">
        <v>1135</v>
      </c>
      <c r="C4334" t="s">
        <v>305</v>
      </c>
      <c r="D4334" t="s">
        <v>1134</v>
      </c>
      <c r="E4334" t="s">
        <v>304</v>
      </c>
      <c r="F4334" t="s">
        <v>303</v>
      </c>
      <c r="G4334" t="s">
        <v>274</v>
      </c>
      <c r="I4334" t="s">
        <v>298</v>
      </c>
      <c r="J4334">
        <v>0.63100000000000001</v>
      </c>
      <c r="K4334">
        <v>0.496</v>
      </c>
      <c r="L4334">
        <v>0.502</v>
      </c>
      <c r="M4334">
        <v>0.46600000000000003</v>
      </c>
      <c r="N4334">
        <v>0.41</v>
      </c>
      <c r="O4334">
        <v>0.39800000000000002</v>
      </c>
      <c r="P4334">
        <v>0.34100000000000003</v>
      </c>
      <c r="Q4334">
        <v>0.28000000000000003</v>
      </c>
      <c r="R4334">
        <v>0.28799999999999998</v>
      </c>
      <c r="S4334">
        <v>0.29799999999999999</v>
      </c>
      <c r="T4334">
        <v>0.29699999999999999</v>
      </c>
      <c r="U4334">
        <v>0.33500000000000002</v>
      </c>
      <c r="V4334">
        <v>0.29299999999999998</v>
      </c>
      <c r="W4334">
        <v>0.27600000000000002</v>
      </c>
      <c r="X4334">
        <v>0.27400000000000002</v>
      </c>
      <c r="Y4334">
        <v>0.23100000000000001</v>
      </c>
      <c r="Z4334">
        <v>0.22900000000000001</v>
      </c>
      <c r="AA4334">
        <v>0.218</v>
      </c>
      <c r="AB4334">
        <v>0.21199999999999999</v>
      </c>
      <c r="AC4334">
        <v>0.20599999999999999</v>
      </c>
      <c r="AD4334">
        <v>0.20300000000000001</v>
      </c>
      <c r="AE4334">
        <v>0.19500000000000001</v>
      </c>
      <c r="AF4334">
        <v>0.188</v>
      </c>
      <c r="AG4334">
        <v>0.20399999999999999</v>
      </c>
      <c r="AH4334">
        <v>0.20200000000000001</v>
      </c>
      <c r="AI4334">
        <v>0.216</v>
      </c>
      <c r="AJ4334">
        <v>0.219</v>
      </c>
      <c r="AK4334">
        <v>0.221</v>
      </c>
      <c r="AL4334">
        <v>0.22</v>
      </c>
      <c r="AM4334">
        <v>0.214</v>
      </c>
      <c r="AN4334">
        <v>0.21</v>
      </c>
      <c r="AO4334">
        <v>6.7000000000000004E-2</v>
      </c>
      <c r="AP4334">
        <v>0.14699999999999999</v>
      </c>
      <c r="AQ4334">
        <v>0.09</v>
      </c>
      <c r="AR4334">
        <v>4.1000000000000002E-2</v>
      </c>
      <c r="AS4334">
        <v>3.4000000000000002E-2</v>
      </c>
      <c r="AT4334">
        <v>3.1E-2</v>
      </c>
      <c r="AU4334">
        <v>5.0999999999999997E-2</v>
      </c>
      <c r="AV4334">
        <v>5.7000000000000002E-2</v>
      </c>
      <c r="AW4334">
        <v>5.5E-2</v>
      </c>
      <c r="AX4334">
        <v>5.3999999999999999E-2</v>
      </c>
      <c r="AY4334">
        <v>5.2999999999999999E-2</v>
      </c>
      <c r="AZ4334">
        <v>5.1999999999999998E-2</v>
      </c>
      <c r="BA4334">
        <v>5.0999999999999997E-2</v>
      </c>
      <c r="BB4334">
        <v>2016</v>
      </c>
    </row>
    <row r="4335" spans="1:54" hidden="1" x14ac:dyDescent="0.25">
      <c r="A4335">
        <v>672</v>
      </c>
      <c r="B4335" t="s">
        <v>1135</v>
      </c>
      <c r="C4335" t="s">
        <v>302</v>
      </c>
      <c r="D4335" t="s">
        <v>1134</v>
      </c>
      <c r="E4335" t="s">
        <v>301</v>
      </c>
      <c r="F4335" t="s">
        <v>300</v>
      </c>
      <c r="G4335" t="s">
        <v>299</v>
      </c>
      <c r="I4335" t="s">
        <v>298</v>
      </c>
      <c r="J4335">
        <v>0.13800000000000001</v>
      </c>
      <c r="K4335">
        <v>0.13700000000000001</v>
      </c>
      <c r="L4335">
        <v>0.126</v>
      </c>
      <c r="M4335">
        <v>0.122</v>
      </c>
      <c r="N4335">
        <v>0.12</v>
      </c>
      <c r="O4335">
        <v>0.114</v>
      </c>
      <c r="P4335">
        <v>0.109</v>
      </c>
      <c r="Q4335">
        <v>0.109</v>
      </c>
      <c r="R4335">
        <v>0.106</v>
      </c>
      <c r="S4335">
        <v>0.106</v>
      </c>
      <c r="T4335">
        <v>0.107</v>
      </c>
      <c r="U4335">
        <v>9.8000000000000004E-2</v>
      </c>
      <c r="V4335">
        <v>0.105</v>
      </c>
      <c r="W4335">
        <v>0.104</v>
      </c>
      <c r="X4335">
        <v>0.107</v>
      </c>
      <c r="Y4335">
        <v>0.128</v>
      </c>
      <c r="Z4335">
        <v>0.14000000000000001</v>
      </c>
      <c r="AA4335">
        <v>0.14899999999999999</v>
      </c>
      <c r="AB4335">
        <v>0.14899999999999999</v>
      </c>
      <c r="AC4335">
        <v>0.17399999999999999</v>
      </c>
      <c r="AD4335">
        <v>0.193</v>
      </c>
      <c r="AE4335">
        <v>0.20200000000000001</v>
      </c>
      <c r="AF4335">
        <v>0.253</v>
      </c>
      <c r="AG4335">
        <v>0.28399999999999997</v>
      </c>
      <c r="AH4335">
        <v>0.33900000000000002</v>
      </c>
      <c r="AI4335">
        <v>0.42199999999999999</v>
      </c>
      <c r="AJ4335">
        <v>0.44800000000000001</v>
      </c>
      <c r="AK4335">
        <v>0.48499999999999999</v>
      </c>
      <c r="AL4335">
        <v>0.49099999999999999</v>
      </c>
      <c r="AM4335">
        <v>0.35399999999999998</v>
      </c>
      <c r="AN4335">
        <v>0.46500000000000002</v>
      </c>
      <c r="AO4335">
        <v>0.61299999999999999</v>
      </c>
      <c r="AP4335">
        <v>0.68799999999999994</v>
      </c>
      <c r="AQ4335">
        <v>0.70299999999999996</v>
      </c>
      <c r="AR4335">
        <v>0.68700000000000006</v>
      </c>
      <c r="AS4335">
        <v>0.60099999999999998</v>
      </c>
      <c r="AT4335">
        <v>0.69499999999999995</v>
      </c>
      <c r="AU4335">
        <v>0.67400000000000004</v>
      </c>
      <c r="AV4335">
        <v>0.78800000000000003</v>
      </c>
      <c r="AW4335">
        <v>0.81899999999999995</v>
      </c>
      <c r="AX4335">
        <v>0.84499999999999997</v>
      </c>
      <c r="AY4335">
        <v>0.88500000000000001</v>
      </c>
      <c r="AZ4335">
        <v>0.93200000000000005</v>
      </c>
      <c r="BA4335">
        <v>0.997</v>
      </c>
      <c r="BB4335">
        <v>2016</v>
      </c>
    </row>
    <row r="4336" spans="1:54" hidden="1" x14ac:dyDescent="0.25">
      <c r="A4336">
        <v>672</v>
      </c>
      <c r="B4336" t="s">
        <v>1135</v>
      </c>
      <c r="C4336" t="s">
        <v>297</v>
      </c>
      <c r="D4336" t="s">
        <v>1134</v>
      </c>
      <c r="E4336" t="s">
        <v>296</v>
      </c>
      <c r="F4336" t="s">
        <v>295</v>
      </c>
      <c r="G4336" t="s">
        <v>198</v>
      </c>
      <c r="I4336" t="s">
        <v>1141</v>
      </c>
      <c r="J4336">
        <v>27.01</v>
      </c>
      <c r="K4336">
        <v>34.860999999999997</v>
      </c>
      <c r="L4336">
        <v>29.594000000000001</v>
      </c>
      <c r="M4336">
        <v>29.408999999999999</v>
      </c>
      <c r="N4336">
        <v>26.942</v>
      </c>
      <c r="O4336">
        <v>19.056999999999999</v>
      </c>
      <c r="P4336">
        <v>23.55</v>
      </c>
      <c r="Q4336">
        <v>15.855</v>
      </c>
      <c r="R4336">
        <v>19.597000000000001</v>
      </c>
      <c r="S4336">
        <v>23.239000000000001</v>
      </c>
      <c r="T4336">
        <v>23.033000000000001</v>
      </c>
      <c r="U4336">
        <v>20.539000000000001</v>
      </c>
      <c r="V4336">
        <v>17.452000000000002</v>
      </c>
      <c r="W4336">
        <v>20.826000000000001</v>
      </c>
      <c r="X4336">
        <v>20.876999999999999</v>
      </c>
      <c r="Y4336">
        <v>7.9420000000000002</v>
      </c>
      <c r="Z4336">
        <v>12.536</v>
      </c>
      <c r="AA4336">
        <v>8.7870000000000008</v>
      </c>
      <c r="AB4336">
        <v>7.524</v>
      </c>
      <c r="AC4336">
        <v>6.9169999999999998</v>
      </c>
      <c r="AD4336">
        <v>9.7550000000000008</v>
      </c>
      <c r="AE4336">
        <v>46.417999999999999</v>
      </c>
      <c r="AF4336">
        <v>51.787999999999997</v>
      </c>
      <c r="AG4336">
        <v>43.091000000000001</v>
      </c>
      <c r="AH4336">
        <v>30.071999999999999</v>
      </c>
      <c r="AI4336">
        <v>28.027999999999999</v>
      </c>
      <c r="AJ4336">
        <v>21.888999999999999</v>
      </c>
      <c r="AK4336">
        <v>28.667000000000002</v>
      </c>
      <c r="AL4336">
        <v>41.912999999999997</v>
      </c>
      <c r="AM4336">
        <v>50.051000000000002</v>
      </c>
      <c r="AN4336">
        <v>41.591999999999999</v>
      </c>
      <c r="AO4336">
        <v>13.48</v>
      </c>
      <c r="AP4336">
        <v>16.334</v>
      </c>
      <c r="AQ4336">
        <v>29.928999999999998</v>
      </c>
      <c r="AR4336">
        <v>53.459000000000003</v>
      </c>
      <c r="AS4336">
        <v>77.162999999999997</v>
      </c>
      <c r="AT4336">
        <v>68.888999999999996</v>
      </c>
      <c r="AU4336">
        <v>39.677</v>
      </c>
      <c r="AV4336">
        <v>34.174999999999997</v>
      </c>
      <c r="AW4336">
        <v>33.576999999999998</v>
      </c>
      <c r="AX4336">
        <v>32.83</v>
      </c>
      <c r="AY4336">
        <v>31.762</v>
      </c>
      <c r="AZ4336">
        <v>30.350999999999999</v>
      </c>
      <c r="BA4336">
        <v>28.725999999999999</v>
      </c>
      <c r="BB4336">
        <v>2016</v>
      </c>
    </row>
    <row r="4337" spans="1:54" hidden="1" x14ac:dyDescent="0.25">
      <c r="A4337">
        <v>672</v>
      </c>
      <c r="B4337" t="s">
        <v>1135</v>
      </c>
      <c r="C4337" t="s">
        <v>294</v>
      </c>
      <c r="D4337" t="s">
        <v>1134</v>
      </c>
      <c r="E4337" t="s">
        <v>293</v>
      </c>
      <c r="F4337" t="s">
        <v>292</v>
      </c>
      <c r="G4337" t="s">
        <v>198</v>
      </c>
    </row>
    <row r="4338" spans="1:54" hidden="1" x14ac:dyDescent="0.25">
      <c r="A4338">
        <v>672</v>
      </c>
      <c r="B4338" t="s">
        <v>1135</v>
      </c>
      <c r="C4338" t="s">
        <v>290</v>
      </c>
      <c r="D4338" t="s">
        <v>1134</v>
      </c>
      <c r="E4338" t="s">
        <v>287</v>
      </c>
      <c r="F4338" t="s">
        <v>289</v>
      </c>
      <c r="G4338" t="s">
        <v>282</v>
      </c>
      <c r="I4338" t="s">
        <v>1140</v>
      </c>
      <c r="J4338">
        <v>34.643999999999998</v>
      </c>
      <c r="K4338">
        <v>39.215000000000003</v>
      </c>
      <c r="L4338">
        <v>44.628</v>
      </c>
      <c r="M4338">
        <v>49.319000000000003</v>
      </c>
      <c r="N4338">
        <v>55.454000000000001</v>
      </c>
      <c r="O4338">
        <v>60.506</v>
      </c>
      <c r="P4338">
        <v>62.551000000000002</v>
      </c>
      <c r="Q4338">
        <v>65.317999999999998</v>
      </c>
      <c r="R4338">
        <v>67.363</v>
      </c>
      <c r="S4338">
        <v>70.37</v>
      </c>
      <c r="T4338">
        <v>70.876999999999995</v>
      </c>
      <c r="U4338">
        <v>79.17</v>
      </c>
      <c r="V4338">
        <v>86.652000000000001</v>
      </c>
      <c r="W4338">
        <v>93.128</v>
      </c>
      <c r="X4338">
        <v>103.066</v>
      </c>
      <c r="Y4338">
        <v>111.664</v>
      </c>
      <c r="Z4338">
        <v>116.126</v>
      </c>
      <c r="AA4338">
        <v>120.291</v>
      </c>
      <c r="AB4338">
        <v>124.765</v>
      </c>
      <c r="AC4338">
        <v>127.977</v>
      </c>
      <c r="AD4338">
        <v>124.256</v>
      </c>
      <c r="AE4338">
        <v>113.273</v>
      </c>
      <c r="AF4338">
        <v>102.101</v>
      </c>
      <c r="AG4338">
        <v>100</v>
      </c>
      <c r="AH4338">
        <v>101.252</v>
      </c>
      <c r="AI4338">
        <v>103.943</v>
      </c>
      <c r="AJ4338">
        <v>105.46599999999999</v>
      </c>
      <c r="AK4338">
        <v>112.017</v>
      </c>
      <c r="AL4338">
        <v>123.667</v>
      </c>
      <c r="AM4338">
        <v>126.69499999999999</v>
      </c>
      <c r="AN4338">
        <v>129.80799999999999</v>
      </c>
      <c r="AO4338">
        <v>150.44999999999999</v>
      </c>
      <c r="AP4338">
        <v>159.58500000000001</v>
      </c>
      <c r="AQ4338">
        <v>163.72499999999999</v>
      </c>
      <c r="AR4338">
        <v>167.708</v>
      </c>
      <c r="AS4338">
        <v>184.208</v>
      </c>
      <c r="AT4338">
        <v>231.88300000000001</v>
      </c>
      <c r="AU4338">
        <v>296.78399999999999</v>
      </c>
      <c r="AV4338">
        <v>369.00700000000001</v>
      </c>
      <c r="AW4338">
        <v>422.12599999999998</v>
      </c>
      <c r="AX4338">
        <v>464.33800000000002</v>
      </c>
      <c r="AY4338">
        <v>510.77199999999999</v>
      </c>
      <c r="AZ4338">
        <v>556.50800000000004</v>
      </c>
      <c r="BA4338">
        <v>606.45000000000005</v>
      </c>
      <c r="BB4338">
        <v>2017</v>
      </c>
    </row>
    <row r="4339" spans="1:54" hidden="1" x14ac:dyDescent="0.25">
      <c r="A4339">
        <v>672</v>
      </c>
      <c r="B4339" t="s">
        <v>1135</v>
      </c>
      <c r="C4339" t="s">
        <v>288</v>
      </c>
      <c r="D4339" t="s">
        <v>1134</v>
      </c>
      <c r="E4339" t="s">
        <v>287</v>
      </c>
      <c r="F4339" t="s">
        <v>286</v>
      </c>
      <c r="G4339" t="s">
        <v>261</v>
      </c>
      <c r="I4339" t="s">
        <v>285</v>
      </c>
      <c r="J4339">
        <v>14.286</v>
      </c>
      <c r="K4339">
        <v>13.194000000000001</v>
      </c>
      <c r="L4339">
        <v>13.804</v>
      </c>
      <c r="M4339">
        <v>10.512</v>
      </c>
      <c r="N4339">
        <v>12.439</v>
      </c>
      <c r="O4339">
        <v>9.1110000000000007</v>
      </c>
      <c r="P4339">
        <v>3.38</v>
      </c>
      <c r="Q4339">
        <v>4.423</v>
      </c>
      <c r="R4339">
        <v>3.1309999999999998</v>
      </c>
      <c r="S4339">
        <v>4.4640000000000004</v>
      </c>
      <c r="T4339">
        <v>0.72099999999999997</v>
      </c>
      <c r="U4339">
        <v>11.7</v>
      </c>
      <c r="V4339">
        <v>9.4499999999999993</v>
      </c>
      <c r="W4339">
        <v>7.4740000000000002</v>
      </c>
      <c r="X4339">
        <v>10.670999999999999</v>
      </c>
      <c r="Y4339">
        <v>8.3420000000000005</v>
      </c>
      <c r="Z4339">
        <v>3.996</v>
      </c>
      <c r="AA4339">
        <v>3.5859999999999999</v>
      </c>
      <c r="AB4339">
        <v>3.7189999999999999</v>
      </c>
      <c r="AC4339">
        <v>2.5739999999999998</v>
      </c>
      <c r="AD4339">
        <v>-2.907</v>
      </c>
      <c r="AE4339">
        <v>-8.8390000000000004</v>
      </c>
      <c r="AF4339">
        <v>-9.8629999999999995</v>
      </c>
      <c r="AG4339">
        <v>-2.0569999999999999</v>
      </c>
      <c r="AH4339">
        <v>1.252</v>
      </c>
      <c r="AI4339">
        <v>2.6579999999999999</v>
      </c>
      <c r="AJ4339">
        <v>1.4650000000000001</v>
      </c>
      <c r="AK4339">
        <v>6.2110000000000003</v>
      </c>
      <c r="AL4339">
        <v>10.401</v>
      </c>
      <c r="AM4339">
        <v>2.448</v>
      </c>
      <c r="AN4339">
        <v>2.4580000000000002</v>
      </c>
      <c r="AO4339">
        <v>15.901999999999999</v>
      </c>
      <c r="AP4339">
        <v>6.0720000000000001</v>
      </c>
      <c r="AQ4339">
        <v>2.5939999999999999</v>
      </c>
      <c r="AR4339">
        <v>2.4329999999999998</v>
      </c>
      <c r="AS4339">
        <v>9.8390000000000004</v>
      </c>
      <c r="AT4339">
        <v>25.881</v>
      </c>
      <c r="AU4339">
        <v>27.988</v>
      </c>
      <c r="AV4339">
        <v>24.335000000000001</v>
      </c>
      <c r="AW4339">
        <v>14.395</v>
      </c>
      <c r="AX4339">
        <v>10</v>
      </c>
      <c r="AY4339">
        <v>10</v>
      </c>
      <c r="AZ4339">
        <v>8.9540000000000006</v>
      </c>
      <c r="BA4339">
        <v>8.9740000000000002</v>
      </c>
      <c r="BB4339">
        <v>2017</v>
      </c>
    </row>
    <row r="4340" spans="1:54" hidden="1" x14ac:dyDescent="0.25">
      <c r="A4340">
        <v>672</v>
      </c>
      <c r="B4340" t="s">
        <v>1135</v>
      </c>
      <c r="C4340" t="s">
        <v>284</v>
      </c>
      <c r="D4340" t="s">
        <v>1134</v>
      </c>
      <c r="E4340" t="s">
        <v>279</v>
      </c>
      <c r="F4340" t="s">
        <v>283</v>
      </c>
      <c r="G4340" t="s">
        <v>282</v>
      </c>
      <c r="I4340" t="s">
        <v>1140</v>
      </c>
      <c r="J4340">
        <v>34.182000000000002</v>
      </c>
      <c r="K4340">
        <v>38.857999999999997</v>
      </c>
      <c r="L4340">
        <v>43.533999999999999</v>
      </c>
      <c r="M4340">
        <v>48.545000000000002</v>
      </c>
      <c r="N4340">
        <v>53.665999999999997</v>
      </c>
      <c r="O4340">
        <v>57.006999999999998</v>
      </c>
      <c r="P4340">
        <v>59.122</v>
      </c>
      <c r="Q4340">
        <v>61.348999999999997</v>
      </c>
      <c r="R4340">
        <v>63.686999999999998</v>
      </c>
      <c r="S4340">
        <v>67.918000000000006</v>
      </c>
      <c r="T4340">
        <v>75.277000000000001</v>
      </c>
      <c r="U4340">
        <v>84.084000000000003</v>
      </c>
      <c r="V4340">
        <v>92.03</v>
      </c>
      <c r="W4340">
        <v>98.908000000000001</v>
      </c>
      <c r="X4340">
        <v>109.46299999999999</v>
      </c>
      <c r="Y4340">
        <v>118.595</v>
      </c>
      <c r="Z4340">
        <v>119.604</v>
      </c>
      <c r="AA4340">
        <v>123.494</v>
      </c>
      <c r="AB4340">
        <v>128.20599999999999</v>
      </c>
      <c r="AC4340">
        <v>130.34</v>
      </c>
      <c r="AD4340">
        <v>121.727</v>
      </c>
      <c r="AE4340">
        <v>109.21299999999999</v>
      </c>
      <c r="AF4340">
        <v>101.27500000000001</v>
      </c>
      <c r="AG4340">
        <v>100</v>
      </c>
      <c r="AH4340">
        <v>96.539000000000001</v>
      </c>
      <c r="AI4340">
        <v>99.441000000000003</v>
      </c>
      <c r="AJ4340">
        <v>106.629</v>
      </c>
      <c r="AK4340">
        <v>114.71299999999999</v>
      </c>
      <c r="AL4340">
        <v>125.871</v>
      </c>
      <c r="AM4340">
        <v>126.28400000000001</v>
      </c>
      <c r="AN4340">
        <v>130.483</v>
      </c>
      <c r="AO4340">
        <v>165.25200000000001</v>
      </c>
      <c r="AP4340">
        <v>159.18</v>
      </c>
      <c r="AQ4340">
        <v>161.89400000000001</v>
      </c>
      <c r="AR4340">
        <v>173.45</v>
      </c>
      <c r="AS4340">
        <v>200.71199999999999</v>
      </c>
      <c r="AT4340">
        <v>250.89099999999999</v>
      </c>
      <c r="AU4340">
        <v>326.15800000000002</v>
      </c>
      <c r="AV4340">
        <v>391.38900000000001</v>
      </c>
      <c r="AW4340">
        <v>430.52800000000002</v>
      </c>
      <c r="AX4340">
        <v>473.58100000000002</v>
      </c>
      <c r="AY4340">
        <v>520.93899999999996</v>
      </c>
      <c r="AZ4340">
        <v>563.08500000000004</v>
      </c>
      <c r="BA4340">
        <v>617.798</v>
      </c>
      <c r="BB4340">
        <v>2017</v>
      </c>
    </row>
    <row r="4341" spans="1:54" hidden="1" x14ac:dyDescent="0.25">
      <c r="A4341">
        <v>672</v>
      </c>
      <c r="B4341" t="s">
        <v>1135</v>
      </c>
      <c r="C4341" t="s">
        <v>280</v>
      </c>
      <c r="D4341" t="s">
        <v>1134</v>
      </c>
      <c r="E4341" t="s">
        <v>279</v>
      </c>
      <c r="F4341" t="s">
        <v>278</v>
      </c>
      <c r="G4341" t="s">
        <v>261</v>
      </c>
      <c r="I4341" t="s">
        <v>277</v>
      </c>
      <c r="J4341">
        <v>13.704000000000001</v>
      </c>
      <c r="K4341">
        <v>13.680999999999999</v>
      </c>
      <c r="L4341">
        <v>12.034000000000001</v>
      </c>
      <c r="M4341">
        <v>11.509</v>
      </c>
      <c r="N4341">
        <v>10.55</v>
      </c>
      <c r="O4341">
        <v>6.2240000000000002</v>
      </c>
      <c r="P4341">
        <v>3.7109999999999999</v>
      </c>
      <c r="Q4341">
        <v>3.766</v>
      </c>
      <c r="R4341">
        <v>3.8109999999999999</v>
      </c>
      <c r="S4341">
        <v>6.6429999999999998</v>
      </c>
      <c r="T4341">
        <v>10.834</v>
      </c>
      <c r="U4341">
        <v>11.7</v>
      </c>
      <c r="V4341">
        <v>9.4499999999999993</v>
      </c>
      <c r="W4341">
        <v>7.4740000000000002</v>
      </c>
      <c r="X4341">
        <v>10.670999999999999</v>
      </c>
      <c r="Y4341">
        <v>8.3420000000000005</v>
      </c>
      <c r="Z4341">
        <v>0.85099999999999998</v>
      </c>
      <c r="AA4341">
        <v>3.2530000000000001</v>
      </c>
      <c r="AB4341">
        <v>3.8159999999999998</v>
      </c>
      <c r="AC4341">
        <v>1.665</v>
      </c>
      <c r="AD4341">
        <v>-6.609</v>
      </c>
      <c r="AE4341">
        <v>-10.28</v>
      </c>
      <c r="AF4341">
        <v>-7.2679999999999998</v>
      </c>
      <c r="AG4341">
        <v>-1.2589999999999999</v>
      </c>
      <c r="AH4341">
        <v>-3.4609999999999999</v>
      </c>
      <c r="AI4341">
        <v>3.0059999999999998</v>
      </c>
      <c r="AJ4341">
        <v>7.2290000000000001</v>
      </c>
      <c r="AK4341">
        <v>7.5810000000000004</v>
      </c>
      <c r="AL4341">
        <v>9.7279999999999998</v>
      </c>
      <c r="AM4341">
        <v>0.32800000000000001</v>
      </c>
      <c r="AN4341">
        <v>3.3250000000000002</v>
      </c>
      <c r="AO4341">
        <v>26.646000000000001</v>
      </c>
      <c r="AP4341">
        <v>-3.6739999999999999</v>
      </c>
      <c r="AQ4341">
        <v>1.704</v>
      </c>
      <c r="AR4341">
        <v>7.1379999999999999</v>
      </c>
      <c r="AS4341">
        <v>15.718</v>
      </c>
      <c r="AT4341">
        <v>25</v>
      </c>
      <c r="AU4341">
        <v>30</v>
      </c>
      <c r="AV4341">
        <v>20</v>
      </c>
      <c r="AW4341">
        <v>10</v>
      </c>
      <c r="AX4341">
        <v>10</v>
      </c>
      <c r="AY4341">
        <v>10</v>
      </c>
      <c r="AZ4341">
        <v>8.09</v>
      </c>
      <c r="BA4341">
        <v>9.7170000000000005</v>
      </c>
      <c r="BB4341">
        <v>2017</v>
      </c>
    </row>
    <row r="4342" spans="1:54" hidden="1" x14ac:dyDescent="0.25">
      <c r="A4342">
        <v>672</v>
      </c>
      <c r="B4342" t="s">
        <v>1135</v>
      </c>
      <c r="C4342" t="s">
        <v>276</v>
      </c>
      <c r="D4342" t="s">
        <v>1134</v>
      </c>
      <c r="E4342" t="s">
        <v>275</v>
      </c>
      <c r="G4342" t="s">
        <v>274</v>
      </c>
    </row>
    <row r="4343" spans="1:54" hidden="1" x14ac:dyDescent="0.25">
      <c r="A4343">
        <v>672</v>
      </c>
      <c r="B4343" t="s">
        <v>1135</v>
      </c>
      <c r="C4343" t="s">
        <v>273</v>
      </c>
      <c r="D4343" t="s">
        <v>1134</v>
      </c>
      <c r="E4343" t="s">
        <v>272</v>
      </c>
      <c r="F4343" t="s">
        <v>271</v>
      </c>
      <c r="G4343" t="s">
        <v>261</v>
      </c>
      <c r="I4343" t="s">
        <v>1139</v>
      </c>
      <c r="J4343" t="s">
        <v>196</v>
      </c>
      <c r="K4343" t="s">
        <v>196</v>
      </c>
      <c r="L4343" t="s">
        <v>196</v>
      </c>
      <c r="M4343" t="s">
        <v>196</v>
      </c>
      <c r="N4343" t="s">
        <v>196</v>
      </c>
      <c r="O4343" t="s">
        <v>196</v>
      </c>
      <c r="P4343" t="s">
        <v>196</v>
      </c>
      <c r="Q4343" t="s">
        <v>196</v>
      </c>
      <c r="R4343" t="s">
        <v>196</v>
      </c>
      <c r="S4343" t="s">
        <v>196</v>
      </c>
      <c r="T4343" t="s">
        <v>196</v>
      </c>
      <c r="U4343" t="s">
        <v>196</v>
      </c>
      <c r="V4343">
        <v>-21.606999999999999</v>
      </c>
      <c r="W4343">
        <v>18.303999999999998</v>
      </c>
      <c r="X4343">
        <v>-25.398</v>
      </c>
      <c r="Y4343">
        <v>-20.63</v>
      </c>
      <c r="Z4343">
        <v>17.538</v>
      </c>
      <c r="AA4343">
        <v>8.6859999999999999</v>
      </c>
      <c r="AB4343">
        <v>-26.204999999999998</v>
      </c>
      <c r="AC4343">
        <v>4.4480000000000004</v>
      </c>
      <c r="AD4343">
        <v>-9.3529999999999998</v>
      </c>
      <c r="AE4343">
        <v>20.841999999999999</v>
      </c>
      <c r="AF4343">
        <v>48.655999999999999</v>
      </c>
      <c r="AG4343">
        <v>12.715</v>
      </c>
      <c r="AH4343">
        <v>-7.9329999999999998</v>
      </c>
      <c r="AI4343">
        <v>14.077</v>
      </c>
      <c r="AJ4343">
        <v>0.91500000000000004</v>
      </c>
      <c r="AK4343">
        <v>19.867000000000001</v>
      </c>
      <c r="AL4343">
        <v>11.09</v>
      </c>
      <c r="AM4343">
        <v>22.483000000000001</v>
      </c>
      <c r="AN4343">
        <v>11.475</v>
      </c>
      <c r="AO4343">
        <v>-54.572000000000003</v>
      </c>
      <c r="AP4343">
        <v>116.217</v>
      </c>
      <c r="AQ4343">
        <v>29.283999999999999</v>
      </c>
      <c r="AR4343">
        <v>-9.1180000000000003</v>
      </c>
      <c r="AS4343">
        <v>-32.975000000000001</v>
      </c>
      <c r="AT4343">
        <v>-42.912999999999997</v>
      </c>
      <c r="AU4343">
        <v>19.216000000000001</v>
      </c>
      <c r="AV4343">
        <v>64.881</v>
      </c>
      <c r="AW4343">
        <v>-2.665</v>
      </c>
      <c r="AX4343">
        <v>-1.833</v>
      </c>
      <c r="AY4343">
        <v>0.121</v>
      </c>
      <c r="AZ4343">
        <v>3.5539999999999998</v>
      </c>
      <c r="BA4343">
        <v>-8.3279999999999994</v>
      </c>
      <c r="BB4343">
        <v>2017</v>
      </c>
    </row>
    <row r="4344" spans="1:54" hidden="1" x14ac:dyDescent="0.25">
      <c r="A4344">
        <v>672</v>
      </c>
      <c r="B4344" t="s">
        <v>1135</v>
      </c>
      <c r="C4344" t="s">
        <v>270</v>
      </c>
      <c r="D4344" t="s">
        <v>1134</v>
      </c>
      <c r="E4344" t="s">
        <v>269</v>
      </c>
      <c r="F4344" t="s">
        <v>268</v>
      </c>
      <c r="G4344" t="s">
        <v>261</v>
      </c>
      <c r="I4344" t="s">
        <v>1139</v>
      </c>
      <c r="J4344">
        <v>6.5949999999999998</v>
      </c>
      <c r="K4344">
        <v>47.848999999999997</v>
      </c>
      <c r="L4344">
        <v>-21.611999999999998</v>
      </c>
      <c r="M4344">
        <v>-14.352</v>
      </c>
      <c r="N4344">
        <v>-1.5640000000000001</v>
      </c>
      <c r="O4344">
        <v>-31.402999999999999</v>
      </c>
      <c r="P4344">
        <v>-30.466999999999999</v>
      </c>
      <c r="Q4344">
        <v>0.8</v>
      </c>
      <c r="R4344">
        <v>0.94199999999999995</v>
      </c>
      <c r="S4344">
        <v>14.592000000000001</v>
      </c>
      <c r="T4344">
        <v>9.3000000000000007</v>
      </c>
      <c r="U4344">
        <v>6.3079999999999998</v>
      </c>
      <c r="V4344">
        <v>-9.7289999999999992</v>
      </c>
      <c r="W4344">
        <v>22.606000000000002</v>
      </c>
      <c r="X4344">
        <v>-21.966000000000001</v>
      </c>
      <c r="Y4344">
        <v>-13.978</v>
      </c>
      <c r="Z4344">
        <v>13.923</v>
      </c>
      <c r="AA4344">
        <v>9.5909999999999993</v>
      </c>
      <c r="AB4344">
        <v>-28.28</v>
      </c>
      <c r="AC4344">
        <v>1.0469999999999999</v>
      </c>
      <c r="AD4344">
        <v>-9.3140000000000001</v>
      </c>
      <c r="AE4344">
        <v>20.890999999999998</v>
      </c>
      <c r="AF4344">
        <v>50.462000000000003</v>
      </c>
      <c r="AG4344">
        <v>17.248000000000001</v>
      </c>
      <c r="AH4344">
        <v>-10.595000000000001</v>
      </c>
      <c r="AI4344">
        <v>13.657</v>
      </c>
      <c r="AJ4344">
        <v>1.2999999999999999E-2</v>
      </c>
      <c r="AK4344">
        <v>23.523</v>
      </c>
      <c r="AL4344">
        <v>7.6520000000000001</v>
      </c>
      <c r="AM4344">
        <v>20.587</v>
      </c>
      <c r="AN4344">
        <v>8.6449999999999996</v>
      </c>
      <c r="AO4344">
        <v>-59.530999999999999</v>
      </c>
      <c r="AP4344">
        <v>136.392</v>
      </c>
      <c r="AQ4344">
        <v>32.503999999999998</v>
      </c>
      <c r="AR4344">
        <v>-8.1609999999999996</v>
      </c>
      <c r="AS4344">
        <v>-34.061999999999998</v>
      </c>
      <c r="AT4344">
        <v>-44.366</v>
      </c>
      <c r="AU4344">
        <v>26.494</v>
      </c>
      <c r="AV4344">
        <v>64.406000000000006</v>
      </c>
      <c r="AW4344">
        <v>-2.8149999999999999</v>
      </c>
      <c r="AX4344">
        <v>-1.863</v>
      </c>
      <c r="AY4344">
        <v>0.14899999999999999</v>
      </c>
      <c r="AZ4344">
        <v>3.5089999999999999</v>
      </c>
      <c r="BA4344">
        <v>-8.3279999999999994</v>
      </c>
      <c r="BB4344">
        <v>2017</v>
      </c>
    </row>
    <row r="4345" spans="1:54" hidden="1" x14ac:dyDescent="0.25">
      <c r="A4345">
        <v>672</v>
      </c>
      <c r="B4345" t="s">
        <v>1135</v>
      </c>
      <c r="C4345" t="s">
        <v>267</v>
      </c>
      <c r="D4345" t="s">
        <v>1134</v>
      </c>
      <c r="E4345" t="s">
        <v>266</v>
      </c>
      <c r="F4345" t="s">
        <v>265</v>
      </c>
      <c r="G4345" t="s">
        <v>261</v>
      </c>
      <c r="I4345" t="s">
        <v>1139</v>
      </c>
      <c r="J4345" t="s">
        <v>196</v>
      </c>
      <c r="K4345" t="s">
        <v>196</v>
      </c>
      <c r="L4345" t="s">
        <v>196</v>
      </c>
      <c r="M4345" t="s">
        <v>196</v>
      </c>
      <c r="N4345" t="s">
        <v>196</v>
      </c>
      <c r="O4345" t="s">
        <v>196</v>
      </c>
      <c r="P4345" t="s">
        <v>196</v>
      </c>
      <c r="Q4345" t="s">
        <v>196</v>
      </c>
      <c r="R4345">
        <v>20.805</v>
      </c>
      <c r="S4345">
        <v>18.748999999999999</v>
      </c>
      <c r="T4345">
        <v>21.216000000000001</v>
      </c>
      <c r="U4345">
        <v>-19.241</v>
      </c>
      <c r="V4345">
        <v>-6.9020000000000001</v>
      </c>
      <c r="W4345">
        <v>-7.2629999999999999</v>
      </c>
      <c r="X4345">
        <v>-6.5890000000000004</v>
      </c>
      <c r="Y4345">
        <v>26.279</v>
      </c>
      <c r="Z4345">
        <v>-15.625999999999999</v>
      </c>
      <c r="AA4345">
        <v>2.895</v>
      </c>
      <c r="AB4345">
        <v>-7.1879999999999997</v>
      </c>
      <c r="AC4345">
        <v>2.2469999999999999</v>
      </c>
      <c r="AD4345">
        <v>2.6859999999999999</v>
      </c>
      <c r="AE4345">
        <v>-4.7759999999999998</v>
      </c>
      <c r="AF4345">
        <v>-14.106999999999999</v>
      </c>
      <c r="AG4345">
        <v>28.347000000000001</v>
      </c>
      <c r="AH4345">
        <v>8.6820000000000004</v>
      </c>
      <c r="AI4345">
        <v>8.6590000000000007</v>
      </c>
      <c r="AJ4345">
        <v>7.8540000000000001</v>
      </c>
      <c r="AK4345">
        <v>3.4430000000000001</v>
      </c>
      <c r="AL4345">
        <v>-6.5570000000000004</v>
      </c>
      <c r="AM4345">
        <v>-6.819</v>
      </c>
      <c r="AN4345">
        <v>-0.83799999999999997</v>
      </c>
      <c r="AO4345">
        <v>-69.153999999999996</v>
      </c>
      <c r="AP4345">
        <v>217.46</v>
      </c>
      <c r="AQ4345">
        <v>-23.803000000000001</v>
      </c>
      <c r="AR4345">
        <v>-54.728999999999999</v>
      </c>
      <c r="AS4345">
        <v>8.67</v>
      </c>
      <c r="AT4345">
        <v>0.73</v>
      </c>
      <c r="AU4345">
        <v>83.519000000000005</v>
      </c>
      <c r="AV4345">
        <v>26.361000000000001</v>
      </c>
      <c r="AW4345">
        <v>-12.907999999999999</v>
      </c>
      <c r="AX4345">
        <v>-9.0150000000000006</v>
      </c>
      <c r="AY4345">
        <v>-4.875</v>
      </c>
      <c r="AZ4345">
        <v>-0.93400000000000005</v>
      </c>
      <c r="BA4345">
        <v>2.5499999999999998</v>
      </c>
      <c r="BB4345">
        <v>2017</v>
      </c>
    </row>
    <row r="4346" spans="1:54" hidden="1" x14ac:dyDescent="0.25">
      <c r="A4346">
        <v>672</v>
      </c>
      <c r="B4346" t="s">
        <v>1135</v>
      </c>
      <c r="C4346" t="s">
        <v>264</v>
      </c>
      <c r="D4346" t="s">
        <v>1134</v>
      </c>
      <c r="E4346" t="s">
        <v>263</v>
      </c>
      <c r="F4346" t="s">
        <v>262</v>
      </c>
      <c r="G4346" t="s">
        <v>261</v>
      </c>
      <c r="I4346" t="s">
        <v>1139</v>
      </c>
      <c r="J4346">
        <v>-15.913</v>
      </c>
      <c r="K4346">
        <v>-32.024999999999999</v>
      </c>
      <c r="L4346">
        <v>0.61399999999999999</v>
      </c>
      <c r="M4346">
        <v>-1.7290000000000001</v>
      </c>
      <c r="N4346">
        <v>-7.7030000000000003</v>
      </c>
      <c r="O4346">
        <v>-3.383</v>
      </c>
      <c r="P4346">
        <v>16.73</v>
      </c>
      <c r="Q4346">
        <v>-26.271999999999998</v>
      </c>
      <c r="R4346">
        <v>20.77</v>
      </c>
      <c r="S4346">
        <v>20.199000000000002</v>
      </c>
      <c r="T4346">
        <v>19.981000000000002</v>
      </c>
      <c r="U4346">
        <v>-19.155999999999999</v>
      </c>
      <c r="V4346">
        <v>-6.95</v>
      </c>
      <c r="W4346">
        <v>-6.9589999999999996</v>
      </c>
      <c r="X4346">
        <v>-6.4329999999999998</v>
      </c>
      <c r="Y4346">
        <v>26.422999999999998</v>
      </c>
      <c r="Z4346">
        <v>-15.577999999999999</v>
      </c>
      <c r="AA4346">
        <v>2.8719999999999999</v>
      </c>
      <c r="AB4346">
        <v>-7.4569999999999999</v>
      </c>
      <c r="AC4346">
        <v>2.2080000000000002</v>
      </c>
      <c r="AD4346">
        <v>2.1219999999999999</v>
      </c>
      <c r="AE4346">
        <v>-5.1159999999999997</v>
      </c>
      <c r="AF4346">
        <v>-16.420999999999999</v>
      </c>
      <c r="AG4346">
        <v>29.262</v>
      </c>
      <c r="AH4346">
        <v>10.39</v>
      </c>
      <c r="AI4346">
        <v>9.1039999999999992</v>
      </c>
      <c r="AJ4346">
        <v>9.1790000000000003</v>
      </c>
      <c r="AK4346">
        <v>3.44</v>
      </c>
      <c r="AL4346">
        <v>-6.5279999999999996</v>
      </c>
      <c r="AM4346">
        <v>-7.4370000000000003</v>
      </c>
      <c r="AN4346">
        <v>-0.67700000000000005</v>
      </c>
      <c r="AO4346">
        <v>-68.933000000000007</v>
      </c>
      <c r="AP4346">
        <v>217.17</v>
      </c>
      <c r="AQ4346">
        <v>-23.911000000000001</v>
      </c>
      <c r="AR4346">
        <v>-54.737000000000002</v>
      </c>
      <c r="AS4346">
        <v>4.47</v>
      </c>
      <c r="AT4346">
        <v>3.9340000000000002</v>
      </c>
      <c r="AU4346">
        <v>84.417000000000002</v>
      </c>
      <c r="AV4346">
        <v>26.137</v>
      </c>
      <c r="AW4346">
        <v>-12.946</v>
      </c>
      <c r="AX4346">
        <v>-9.0510000000000002</v>
      </c>
      <c r="AY4346">
        <v>-4.9139999999999997</v>
      </c>
      <c r="AZ4346">
        <v>-0.98</v>
      </c>
      <c r="BA4346">
        <v>2.6680000000000001</v>
      </c>
      <c r="BB4346">
        <v>2017</v>
      </c>
    </row>
    <row r="4347" spans="1:54" hidden="1" x14ac:dyDescent="0.25">
      <c r="A4347">
        <v>672</v>
      </c>
      <c r="B4347" t="s">
        <v>1135</v>
      </c>
      <c r="C4347" t="s">
        <v>259</v>
      </c>
      <c r="D4347" t="s">
        <v>1134</v>
      </c>
      <c r="E4347" t="s">
        <v>258</v>
      </c>
      <c r="F4347" t="s">
        <v>257</v>
      </c>
      <c r="G4347" t="s">
        <v>256</v>
      </c>
    </row>
    <row r="4348" spans="1:54" hidden="1" x14ac:dyDescent="0.25">
      <c r="A4348">
        <v>672</v>
      </c>
      <c r="B4348" t="s">
        <v>1135</v>
      </c>
      <c r="C4348" t="s">
        <v>255</v>
      </c>
      <c r="D4348" t="s">
        <v>1134</v>
      </c>
      <c r="E4348" t="s">
        <v>254</v>
      </c>
      <c r="F4348" t="s">
        <v>253</v>
      </c>
      <c r="G4348" t="s">
        <v>249</v>
      </c>
      <c r="H4348" t="s">
        <v>248</v>
      </c>
    </row>
    <row r="4349" spans="1:54" hidden="1" x14ac:dyDescent="0.25">
      <c r="A4349">
        <v>672</v>
      </c>
      <c r="B4349" t="s">
        <v>1135</v>
      </c>
      <c r="C4349" t="s">
        <v>252</v>
      </c>
      <c r="D4349" t="s">
        <v>1134</v>
      </c>
      <c r="E4349" t="s">
        <v>251</v>
      </c>
      <c r="F4349" t="s">
        <v>250</v>
      </c>
      <c r="G4349" t="s">
        <v>249</v>
      </c>
      <c r="H4349" t="s">
        <v>248</v>
      </c>
      <c r="I4349" t="s">
        <v>1138</v>
      </c>
      <c r="J4349">
        <v>2.988</v>
      </c>
      <c r="K4349">
        <v>3.1259999999999999</v>
      </c>
      <c r="L4349">
        <v>3.2730000000000001</v>
      </c>
      <c r="M4349">
        <v>3.411</v>
      </c>
      <c r="N4349">
        <v>3.5579999999999998</v>
      </c>
      <c r="O4349">
        <v>3.5390000000000001</v>
      </c>
      <c r="P4349">
        <v>3.6760000000000002</v>
      </c>
      <c r="Q4349">
        <v>3.8340000000000001</v>
      </c>
      <c r="R4349">
        <v>4.3250000000000002</v>
      </c>
      <c r="S4349">
        <v>4.5220000000000002</v>
      </c>
      <c r="T4349">
        <v>4.26</v>
      </c>
      <c r="U4349">
        <v>4.3600000000000003</v>
      </c>
      <c r="V4349">
        <v>4.46</v>
      </c>
      <c r="W4349">
        <v>4.5599999999999996</v>
      </c>
      <c r="X4349">
        <v>4.6500000000000004</v>
      </c>
      <c r="Y4349">
        <v>4.75</v>
      </c>
      <c r="Z4349">
        <v>4.84</v>
      </c>
      <c r="AA4349">
        <v>4.92</v>
      </c>
      <c r="AB4349">
        <v>5.01</v>
      </c>
      <c r="AC4349">
        <v>5.09</v>
      </c>
      <c r="AD4349">
        <v>5.18</v>
      </c>
      <c r="AE4349">
        <v>5.26</v>
      </c>
      <c r="AF4349">
        <v>5.34</v>
      </c>
      <c r="AG4349">
        <v>5.42</v>
      </c>
      <c r="AH4349">
        <v>5.51</v>
      </c>
      <c r="AI4349">
        <v>5.59</v>
      </c>
      <c r="AJ4349">
        <v>5.69</v>
      </c>
      <c r="AK4349">
        <v>5.78</v>
      </c>
      <c r="AL4349">
        <v>5.88</v>
      </c>
      <c r="AM4349">
        <v>5.96</v>
      </c>
      <c r="AN4349">
        <v>6.0410000000000004</v>
      </c>
      <c r="AO4349">
        <v>5.923</v>
      </c>
      <c r="AP4349">
        <v>6.2830000000000004</v>
      </c>
      <c r="AQ4349">
        <v>6.266</v>
      </c>
      <c r="AR4349">
        <v>6.2590000000000003</v>
      </c>
      <c r="AS4349">
        <v>6.3220000000000001</v>
      </c>
      <c r="AT4349">
        <v>6.3849999999999998</v>
      </c>
      <c r="AU4349">
        <v>6.4480000000000004</v>
      </c>
      <c r="AV4349">
        <v>6.5129999999999999</v>
      </c>
      <c r="AW4349">
        <v>6.5780000000000003</v>
      </c>
      <c r="AX4349">
        <v>6.6440000000000001</v>
      </c>
      <c r="AY4349">
        <v>6.71</v>
      </c>
      <c r="AZ4349">
        <v>6.7770000000000001</v>
      </c>
      <c r="BA4349">
        <v>6.8449999999999998</v>
      </c>
      <c r="BB4349">
        <v>2014</v>
      </c>
    </row>
    <row r="4350" spans="1:54" hidden="1" x14ac:dyDescent="0.25">
      <c r="A4350">
        <v>672</v>
      </c>
      <c r="B4350" t="s">
        <v>1135</v>
      </c>
      <c r="C4350" t="s">
        <v>246</v>
      </c>
      <c r="D4350" t="s">
        <v>1134</v>
      </c>
      <c r="E4350" t="s">
        <v>244</v>
      </c>
      <c r="F4350" t="s">
        <v>243</v>
      </c>
      <c r="G4350" t="s">
        <v>209</v>
      </c>
      <c r="H4350" t="s">
        <v>205</v>
      </c>
      <c r="I4350" t="s">
        <v>1137</v>
      </c>
      <c r="J4350" t="s">
        <v>196</v>
      </c>
      <c r="K4350" t="s">
        <v>196</v>
      </c>
      <c r="L4350" t="s">
        <v>196</v>
      </c>
      <c r="M4350" t="s">
        <v>196</v>
      </c>
      <c r="N4350" t="s">
        <v>196</v>
      </c>
      <c r="O4350" t="s">
        <v>196</v>
      </c>
      <c r="P4350" t="s">
        <v>196</v>
      </c>
      <c r="Q4350" t="s">
        <v>196</v>
      </c>
      <c r="R4350" t="s">
        <v>196</v>
      </c>
      <c r="S4350" t="s">
        <v>196</v>
      </c>
      <c r="T4350">
        <v>2.9849999999999999</v>
      </c>
      <c r="U4350">
        <v>3.524</v>
      </c>
      <c r="V4350">
        <v>2.6859999999999999</v>
      </c>
      <c r="W4350">
        <v>2.4940000000000002</v>
      </c>
      <c r="X4350">
        <v>2.8180000000000001</v>
      </c>
      <c r="Y4350">
        <v>3.673</v>
      </c>
      <c r="Z4350">
        <v>5.6040000000000001</v>
      </c>
      <c r="AA4350">
        <v>4.6349999999999998</v>
      </c>
      <c r="AB4350">
        <v>4.4080000000000004</v>
      </c>
      <c r="AC4350">
        <v>5.6219999999999999</v>
      </c>
      <c r="AD4350">
        <v>8.1750000000000007</v>
      </c>
      <c r="AE4350">
        <v>7.891</v>
      </c>
      <c r="AF4350">
        <v>12.85</v>
      </c>
      <c r="AG4350">
        <v>16.614000000000001</v>
      </c>
      <c r="AH4350">
        <v>23.271999999999998</v>
      </c>
      <c r="AI4350">
        <v>37.412999999999997</v>
      </c>
      <c r="AJ4350">
        <v>45.457000000000001</v>
      </c>
      <c r="AK4350">
        <v>53.091000000000001</v>
      </c>
      <c r="AL4350">
        <v>72.897000000000006</v>
      </c>
      <c r="AM4350">
        <v>41.786000000000001</v>
      </c>
      <c r="AN4350">
        <v>61.503999999999998</v>
      </c>
      <c r="AO4350">
        <v>16.614000000000001</v>
      </c>
      <c r="AP4350">
        <v>74.713999999999999</v>
      </c>
      <c r="AQ4350">
        <v>54.762</v>
      </c>
      <c r="AR4350">
        <v>21.395</v>
      </c>
      <c r="AS4350">
        <v>12.163</v>
      </c>
      <c r="AT4350">
        <v>8.1750000000000007</v>
      </c>
      <c r="AU4350">
        <v>20.448</v>
      </c>
      <c r="AV4350">
        <v>24.931000000000001</v>
      </c>
      <c r="AW4350">
        <v>28.187999999999999</v>
      </c>
      <c r="AX4350">
        <v>27.097999999999999</v>
      </c>
      <c r="AY4350">
        <v>26.59</v>
      </c>
      <c r="AZ4350">
        <v>26.943000000000001</v>
      </c>
      <c r="BA4350">
        <v>28.12</v>
      </c>
      <c r="BB4350">
        <v>2017</v>
      </c>
    </row>
    <row r="4351" spans="1:54" hidden="1" x14ac:dyDescent="0.25">
      <c r="A4351">
        <v>672</v>
      </c>
      <c r="B4351" t="s">
        <v>1135</v>
      </c>
      <c r="C4351" t="s">
        <v>245</v>
      </c>
      <c r="D4351" t="s">
        <v>1134</v>
      </c>
      <c r="E4351" t="s">
        <v>244</v>
      </c>
      <c r="F4351" t="s">
        <v>243</v>
      </c>
      <c r="G4351" t="s">
        <v>198</v>
      </c>
      <c r="I4351" t="s">
        <v>242</v>
      </c>
      <c r="J4351" t="s">
        <v>196</v>
      </c>
      <c r="K4351" t="s">
        <v>196</v>
      </c>
      <c r="L4351" t="s">
        <v>196</v>
      </c>
      <c r="M4351" t="s">
        <v>196</v>
      </c>
      <c r="N4351" t="s">
        <v>196</v>
      </c>
      <c r="O4351" t="s">
        <v>196</v>
      </c>
      <c r="P4351" t="s">
        <v>196</v>
      </c>
      <c r="Q4351" t="s">
        <v>196</v>
      </c>
      <c r="R4351" t="s">
        <v>196</v>
      </c>
      <c r="S4351" t="s">
        <v>196</v>
      </c>
      <c r="T4351">
        <v>34.418999999999997</v>
      </c>
      <c r="U4351">
        <v>37.037999999999997</v>
      </c>
      <c r="V4351">
        <v>26.58</v>
      </c>
      <c r="W4351">
        <v>25.225999999999999</v>
      </c>
      <c r="X4351">
        <v>26.692</v>
      </c>
      <c r="Y4351">
        <v>32.466000000000001</v>
      </c>
      <c r="Z4351">
        <v>43.427</v>
      </c>
      <c r="AA4351">
        <v>33.252000000000002</v>
      </c>
      <c r="AB4351">
        <v>31.472999999999999</v>
      </c>
      <c r="AC4351">
        <v>33.695</v>
      </c>
      <c r="AD4351">
        <v>41.704000000000001</v>
      </c>
      <c r="AE4351">
        <v>38.234000000000002</v>
      </c>
      <c r="AF4351">
        <v>49.4</v>
      </c>
      <c r="AG4351">
        <v>49.420999999999999</v>
      </c>
      <c r="AH4351">
        <v>54.046999999999997</v>
      </c>
      <c r="AI4351">
        <v>60.41</v>
      </c>
      <c r="AJ4351">
        <v>62.960999999999999</v>
      </c>
      <c r="AK4351">
        <v>62.28</v>
      </c>
      <c r="AL4351">
        <v>80.688000000000002</v>
      </c>
      <c r="AM4351">
        <v>65.608999999999995</v>
      </c>
      <c r="AN4351">
        <v>70.391000000000005</v>
      </c>
      <c r="AO4351">
        <v>42.414000000000001</v>
      </c>
      <c r="AP4351">
        <v>74.248000000000005</v>
      </c>
      <c r="AQ4351">
        <v>82.98</v>
      </c>
      <c r="AR4351">
        <v>69.305000000000007</v>
      </c>
      <c r="AS4351">
        <v>51.218000000000004</v>
      </c>
      <c r="AT4351">
        <v>31.742999999999999</v>
      </c>
      <c r="AU4351">
        <v>47.107999999999997</v>
      </c>
      <c r="AV4351">
        <v>41.241</v>
      </c>
      <c r="AW4351">
        <v>43.360999999999997</v>
      </c>
      <c r="AX4351">
        <v>39.043999999999997</v>
      </c>
      <c r="AY4351">
        <v>35.378999999999998</v>
      </c>
      <c r="AZ4351">
        <v>32.991</v>
      </c>
      <c r="BA4351">
        <v>31.172000000000001</v>
      </c>
      <c r="BB4351">
        <v>2017</v>
      </c>
    </row>
    <row r="4352" spans="1:54" hidden="1" x14ac:dyDescent="0.25">
      <c r="A4352">
        <v>672</v>
      </c>
      <c r="B4352" t="s">
        <v>1135</v>
      </c>
      <c r="C4352" t="s">
        <v>241</v>
      </c>
      <c r="D4352" t="s">
        <v>1134</v>
      </c>
      <c r="E4352" t="s">
        <v>239</v>
      </c>
      <c r="F4352" t="s">
        <v>238</v>
      </c>
      <c r="G4352" t="s">
        <v>209</v>
      </c>
      <c r="H4352" t="s">
        <v>205</v>
      </c>
      <c r="I4352" t="s">
        <v>1137</v>
      </c>
      <c r="J4352" t="s">
        <v>196</v>
      </c>
      <c r="K4352" t="s">
        <v>196</v>
      </c>
      <c r="L4352" t="s">
        <v>196</v>
      </c>
      <c r="M4352" t="s">
        <v>196</v>
      </c>
      <c r="N4352" t="s">
        <v>196</v>
      </c>
      <c r="O4352" t="s">
        <v>196</v>
      </c>
      <c r="P4352" t="s">
        <v>196</v>
      </c>
      <c r="Q4352" t="s">
        <v>196</v>
      </c>
      <c r="R4352" t="s">
        <v>196</v>
      </c>
      <c r="S4352" t="s">
        <v>196</v>
      </c>
      <c r="T4352">
        <v>2.6840000000000002</v>
      </c>
      <c r="U4352">
        <v>2.698</v>
      </c>
      <c r="V4352">
        <v>2.6749999999999998</v>
      </c>
      <c r="W4352">
        <v>3.0830000000000002</v>
      </c>
      <c r="X4352">
        <v>3.109</v>
      </c>
      <c r="Y4352">
        <v>3.23</v>
      </c>
      <c r="Z4352">
        <v>4.0960000000000001</v>
      </c>
      <c r="AA4352">
        <v>4.9370000000000003</v>
      </c>
      <c r="AB4352">
        <v>4.7489999999999997</v>
      </c>
      <c r="AC4352">
        <v>4.6420000000000003</v>
      </c>
      <c r="AD4352">
        <v>5.415</v>
      </c>
      <c r="AE4352">
        <v>7.8769999999999998</v>
      </c>
      <c r="AF4352">
        <v>10.973000000000001</v>
      </c>
      <c r="AG4352">
        <v>14.475</v>
      </c>
      <c r="AH4352">
        <v>18.245000000000001</v>
      </c>
      <c r="AI4352">
        <v>17.994</v>
      </c>
      <c r="AJ4352">
        <v>22.492999999999999</v>
      </c>
      <c r="AK4352">
        <v>28.727</v>
      </c>
      <c r="AL4352">
        <v>43.533999999999999</v>
      </c>
      <c r="AM4352">
        <v>45.947000000000003</v>
      </c>
      <c r="AN4352">
        <v>50.552</v>
      </c>
      <c r="AO4352">
        <v>23.366</v>
      </c>
      <c r="AP4352">
        <v>45.978000000000002</v>
      </c>
      <c r="AQ4352">
        <v>58.133000000000003</v>
      </c>
      <c r="AR4352">
        <v>44.177999999999997</v>
      </c>
      <c r="AS4352">
        <v>43.264000000000003</v>
      </c>
      <c r="AT4352">
        <v>37.36</v>
      </c>
      <c r="AU4352">
        <v>39.22</v>
      </c>
      <c r="AV4352">
        <v>48.7</v>
      </c>
      <c r="AW4352">
        <v>51.265000000000001</v>
      </c>
      <c r="AX4352">
        <v>53.481999999999999</v>
      </c>
      <c r="AY4352">
        <v>56.668999999999997</v>
      </c>
      <c r="AZ4352">
        <v>61.220999999999997</v>
      </c>
      <c r="BA4352">
        <v>66.587000000000003</v>
      </c>
      <c r="BB4352">
        <v>2017</v>
      </c>
    </row>
    <row r="4353" spans="1:54" hidden="1" x14ac:dyDescent="0.25">
      <c r="A4353">
        <v>672</v>
      </c>
      <c r="B4353" t="s">
        <v>1135</v>
      </c>
      <c r="C4353" t="s">
        <v>240</v>
      </c>
      <c r="D4353" t="s">
        <v>1134</v>
      </c>
      <c r="E4353" t="s">
        <v>239</v>
      </c>
      <c r="F4353" t="s">
        <v>238</v>
      </c>
      <c r="G4353" t="s">
        <v>198</v>
      </c>
      <c r="I4353" t="s">
        <v>237</v>
      </c>
      <c r="J4353" t="s">
        <v>196</v>
      </c>
      <c r="K4353" t="s">
        <v>196</v>
      </c>
      <c r="L4353" t="s">
        <v>196</v>
      </c>
      <c r="M4353" t="s">
        <v>196</v>
      </c>
      <c r="N4353" t="s">
        <v>196</v>
      </c>
      <c r="O4353" t="s">
        <v>196</v>
      </c>
      <c r="P4353" t="s">
        <v>196</v>
      </c>
      <c r="Q4353" t="s">
        <v>196</v>
      </c>
      <c r="R4353" t="s">
        <v>196</v>
      </c>
      <c r="S4353" t="s">
        <v>196</v>
      </c>
      <c r="T4353">
        <v>30.956</v>
      </c>
      <c r="U4353">
        <v>28.355</v>
      </c>
      <c r="V4353">
        <v>26.47</v>
      </c>
      <c r="W4353">
        <v>31.184999999999999</v>
      </c>
      <c r="X4353">
        <v>29.443999999999999</v>
      </c>
      <c r="Y4353">
        <v>28.547000000000001</v>
      </c>
      <c r="Z4353">
        <v>31.745000000000001</v>
      </c>
      <c r="AA4353">
        <v>35.423999999999999</v>
      </c>
      <c r="AB4353">
        <v>33.911000000000001</v>
      </c>
      <c r="AC4353">
        <v>27.821000000000002</v>
      </c>
      <c r="AD4353">
        <v>27.626999999999999</v>
      </c>
      <c r="AE4353">
        <v>38.164000000000001</v>
      </c>
      <c r="AF4353">
        <v>42.185000000000002</v>
      </c>
      <c r="AG4353">
        <v>43.057000000000002</v>
      </c>
      <c r="AH4353">
        <v>42.372</v>
      </c>
      <c r="AI4353">
        <v>29.055</v>
      </c>
      <c r="AJ4353">
        <v>31.155000000000001</v>
      </c>
      <c r="AK4353">
        <v>33.698999999999998</v>
      </c>
      <c r="AL4353">
        <v>48.186</v>
      </c>
      <c r="AM4353">
        <v>72.143000000000001</v>
      </c>
      <c r="AN4353">
        <v>57.856999999999999</v>
      </c>
      <c r="AO4353">
        <v>59.651000000000003</v>
      </c>
      <c r="AP4353">
        <v>45.692</v>
      </c>
      <c r="AQ4353">
        <v>88.087999999999994</v>
      </c>
      <c r="AR4353">
        <v>143.10499999999999</v>
      </c>
      <c r="AS4353">
        <v>182.178</v>
      </c>
      <c r="AT4353">
        <v>145.06899999999999</v>
      </c>
      <c r="AU4353">
        <v>90.355999999999995</v>
      </c>
      <c r="AV4353">
        <v>80.558000000000007</v>
      </c>
      <c r="AW4353">
        <v>78.858999999999995</v>
      </c>
      <c r="AX4353">
        <v>77.06</v>
      </c>
      <c r="AY4353">
        <v>75.403000000000006</v>
      </c>
      <c r="AZ4353">
        <v>74.962000000000003</v>
      </c>
      <c r="BA4353">
        <v>73.813999999999993</v>
      </c>
      <c r="BB4353">
        <v>2017</v>
      </c>
    </row>
    <row r="4354" spans="1:54" hidden="1" x14ac:dyDescent="0.25">
      <c r="A4354">
        <v>672</v>
      </c>
      <c r="B4354" t="s">
        <v>1135</v>
      </c>
      <c r="C4354" t="s">
        <v>236</v>
      </c>
      <c r="D4354" t="s">
        <v>1134</v>
      </c>
      <c r="E4354" t="s">
        <v>234</v>
      </c>
      <c r="F4354" t="s">
        <v>233</v>
      </c>
      <c r="G4354" t="s">
        <v>209</v>
      </c>
      <c r="H4354" t="s">
        <v>205</v>
      </c>
      <c r="I4354" t="s">
        <v>1137</v>
      </c>
      <c r="J4354" t="s">
        <v>196</v>
      </c>
      <c r="K4354" t="s">
        <v>196</v>
      </c>
      <c r="L4354" t="s">
        <v>196</v>
      </c>
      <c r="M4354" t="s">
        <v>196</v>
      </c>
      <c r="N4354" t="s">
        <v>196</v>
      </c>
      <c r="O4354" t="s">
        <v>196</v>
      </c>
      <c r="P4354" t="s">
        <v>196</v>
      </c>
      <c r="Q4354" t="s">
        <v>196</v>
      </c>
      <c r="R4354" t="s">
        <v>196</v>
      </c>
      <c r="S4354" t="s">
        <v>196</v>
      </c>
      <c r="T4354">
        <v>0.3</v>
      </c>
      <c r="U4354">
        <v>0.82599999999999996</v>
      </c>
      <c r="V4354">
        <v>1.0999999999999999E-2</v>
      </c>
      <c r="W4354">
        <v>-0.58899999999999997</v>
      </c>
      <c r="X4354">
        <v>-0.29099999999999998</v>
      </c>
      <c r="Y4354">
        <v>0.443</v>
      </c>
      <c r="Z4354">
        <v>1.5069999999999999</v>
      </c>
      <c r="AA4354">
        <v>-0.30299999999999999</v>
      </c>
      <c r="AB4354">
        <v>-0.34100000000000003</v>
      </c>
      <c r="AC4354">
        <v>0.98</v>
      </c>
      <c r="AD4354">
        <v>2.7589999999999999</v>
      </c>
      <c r="AE4354">
        <v>1.4E-2</v>
      </c>
      <c r="AF4354">
        <v>1.877</v>
      </c>
      <c r="AG4354">
        <v>2.1389999999999998</v>
      </c>
      <c r="AH4354">
        <v>5.0270000000000001</v>
      </c>
      <c r="AI4354">
        <v>19.419</v>
      </c>
      <c r="AJ4354">
        <v>22.963999999999999</v>
      </c>
      <c r="AK4354">
        <v>24.364000000000001</v>
      </c>
      <c r="AL4354">
        <v>29.364000000000001</v>
      </c>
      <c r="AM4354">
        <v>-4.1619999999999999</v>
      </c>
      <c r="AN4354">
        <v>10.952</v>
      </c>
      <c r="AO4354">
        <v>-6.7519999999999998</v>
      </c>
      <c r="AP4354">
        <v>28.734999999999999</v>
      </c>
      <c r="AQ4354">
        <v>-3.371</v>
      </c>
      <c r="AR4354">
        <v>-22.783000000000001</v>
      </c>
      <c r="AS4354">
        <v>-31.100999999999999</v>
      </c>
      <c r="AT4354">
        <v>-29.184999999999999</v>
      </c>
      <c r="AU4354">
        <v>-18.771999999999998</v>
      </c>
      <c r="AV4354">
        <v>-23.768999999999998</v>
      </c>
      <c r="AW4354">
        <v>-23.076000000000001</v>
      </c>
      <c r="AX4354">
        <v>-26.384</v>
      </c>
      <c r="AY4354">
        <v>-30.08</v>
      </c>
      <c r="AZ4354">
        <v>-34.277999999999999</v>
      </c>
      <c r="BA4354">
        <v>-38.466999999999999</v>
      </c>
      <c r="BB4354">
        <v>2017</v>
      </c>
    </row>
    <row r="4355" spans="1:54" hidden="1" x14ac:dyDescent="0.25">
      <c r="A4355">
        <v>672</v>
      </c>
      <c r="B4355" t="s">
        <v>1135</v>
      </c>
      <c r="C4355" t="s">
        <v>235</v>
      </c>
      <c r="D4355" t="s">
        <v>1134</v>
      </c>
      <c r="E4355" t="s">
        <v>234</v>
      </c>
      <c r="F4355" t="s">
        <v>233</v>
      </c>
      <c r="G4355" t="s">
        <v>198</v>
      </c>
      <c r="I4355" t="s">
        <v>232</v>
      </c>
      <c r="J4355" t="s">
        <v>196</v>
      </c>
      <c r="K4355" t="s">
        <v>196</v>
      </c>
      <c r="L4355" t="s">
        <v>196</v>
      </c>
      <c r="M4355" t="s">
        <v>196</v>
      </c>
      <c r="N4355" t="s">
        <v>196</v>
      </c>
      <c r="O4355" t="s">
        <v>196</v>
      </c>
      <c r="P4355" t="s">
        <v>196</v>
      </c>
      <c r="Q4355" t="s">
        <v>196</v>
      </c>
      <c r="R4355" t="s">
        <v>196</v>
      </c>
      <c r="S4355" t="s">
        <v>196</v>
      </c>
      <c r="T4355">
        <v>3.4630000000000001</v>
      </c>
      <c r="U4355">
        <v>8.6829999999999998</v>
      </c>
      <c r="V4355">
        <v>0.11</v>
      </c>
      <c r="W4355">
        <v>-5.9589999999999996</v>
      </c>
      <c r="X4355">
        <v>-2.7530000000000001</v>
      </c>
      <c r="Y4355">
        <v>3.919</v>
      </c>
      <c r="Z4355">
        <v>11.682</v>
      </c>
      <c r="AA4355">
        <v>-2.1720000000000002</v>
      </c>
      <c r="AB4355">
        <v>-2.4380000000000002</v>
      </c>
      <c r="AC4355">
        <v>5.875</v>
      </c>
      <c r="AD4355">
        <v>14.077</v>
      </c>
      <c r="AE4355">
        <v>6.9000000000000006E-2</v>
      </c>
      <c r="AF4355">
        <v>7.2149999999999999</v>
      </c>
      <c r="AG4355">
        <v>6.3630000000000004</v>
      </c>
      <c r="AH4355">
        <v>11.675000000000001</v>
      </c>
      <c r="AI4355">
        <v>31.355</v>
      </c>
      <c r="AJ4355">
        <v>31.806999999999999</v>
      </c>
      <c r="AK4355">
        <v>28.581</v>
      </c>
      <c r="AL4355">
        <v>32.502000000000002</v>
      </c>
      <c r="AM4355">
        <v>-6.5339999999999998</v>
      </c>
      <c r="AN4355">
        <v>12.534000000000001</v>
      </c>
      <c r="AO4355">
        <v>-17.236999999999998</v>
      </c>
      <c r="AP4355">
        <v>28.556000000000001</v>
      </c>
      <c r="AQ4355">
        <v>-5.1079999999999997</v>
      </c>
      <c r="AR4355">
        <v>-73.801000000000002</v>
      </c>
      <c r="AS4355">
        <v>-130.96</v>
      </c>
      <c r="AT4355">
        <v>-113.325</v>
      </c>
      <c r="AU4355">
        <v>-43.247</v>
      </c>
      <c r="AV4355">
        <v>-39.317</v>
      </c>
      <c r="AW4355">
        <v>-35.497999999999998</v>
      </c>
      <c r="AX4355">
        <v>-38.015999999999998</v>
      </c>
      <c r="AY4355">
        <v>-40.023000000000003</v>
      </c>
      <c r="AZ4355">
        <v>-41.972000000000001</v>
      </c>
      <c r="BA4355">
        <v>-42.642000000000003</v>
      </c>
      <c r="BB4355">
        <v>2017</v>
      </c>
    </row>
    <row r="4356" spans="1:54" hidden="1" x14ac:dyDescent="0.25">
      <c r="A4356">
        <v>672</v>
      </c>
      <c r="B4356" t="s">
        <v>1135</v>
      </c>
      <c r="C4356" t="s">
        <v>231</v>
      </c>
      <c r="D4356" t="s">
        <v>1134</v>
      </c>
      <c r="E4356" t="s">
        <v>229</v>
      </c>
      <c r="F4356" t="s">
        <v>228</v>
      </c>
      <c r="G4356" t="s">
        <v>209</v>
      </c>
      <c r="H4356" t="s">
        <v>205</v>
      </c>
    </row>
    <row r="4357" spans="1:54" hidden="1" x14ac:dyDescent="0.25">
      <c r="A4357">
        <v>672</v>
      </c>
      <c r="B4357" t="s">
        <v>1135</v>
      </c>
      <c r="C4357" t="s">
        <v>230</v>
      </c>
      <c r="D4357" t="s">
        <v>1134</v>
      </c>
      <c r="E4357" t="s">
        <v>229</v>
      </c>
      <c r="F4357" t="s">
        <v>228</v>
      </c>
      <c r="G4357" t="s">
        <v>227</v>
      </c>
    </row>
    <row r="4358" spans="1:54" hidden="1" x14ac:dyDescent="0.25">
      <c r="A4358">
        <v>672</v>
      </c>
      <c r="B4358" t="s">
        <v>1135</v>
      </c>
      <c r="C4358" t="s">
        <v>226</v>
      </c>
      <c r="D4358" t="s">
        <v>1134</v>
      </c>
      <c r="E4358" t="s">
        <v>224</v>
      </c>
      <c r="F4358" t="s">
        <v>223</v>
      </c>
      <c r="G4358" t="s">
        <v>209</v>
      </c>
      <c r="H4358" t="s">
        <v>205</v>
      </c>
      <c r="I4358" t="s">
        <v>1137</v>
      </c>
      <c r="J4358" t="s">
        <v>196</v>
      </c>
      <c r="K4358" t="s">
        <v>196</v>
      </c>
      <c r="L4358" t="s">
        <v>196</v>
      </c>
      <c r="M4358" t="s">
        <v>196</v>
      </c>
      <c r="N4358" t="s">
        <v>196</v>
      </c>
      <c r="O4358" t="s">
        <v>196</v>
      </c>
      <c r="P4358" t="s">
        <v>196</v>
      </c>
      <c r="Q4358" t="s">
        <v>196</v>
      </c>
      <c r="R4358" t="s">
        <v>196</v>
      </c>
      <c r="S4358" t="s">
        <v>196</v>
      </c>
      <c r="T4358">
        <v>0.41599999999999998</v>
      </c>
      <c r="U4358">
        <v>0.94199999999999995</v>
      </c>
      <c r="V4358">
        <v>0.127</v>
      </c>
      <c r="W4358">
        <v>-0.47299999999999998</v>
      </c>
      <c r="X4358">
        <v>-0.17499999999999999</v>
      </c>
      <c r="Y4358">
        <v>0.55900000000000005</v>
      </c>
      <c r="Z4358">
        <v>1.63</v>
      </c>
      <c r="AA4358">
        <v>-0.18</v>
      </c>
      <c r="AB4358">
        <v>-0.218</v>
      </c>
      <c r="AC4358">
        <v>1.103</v>
      </c>
      <c r="AD4358">
        <v>2.7589999999999999</v>
      </c>
      <c r="AE4358">
        <v>8.8999999999999996E-2</v>
      </c>
      <c r="AF4358">
        <v>1.877</v>
      </c>
      <c r="AG4358">
        <v>2.1389999999999998</v>
      </c>
      <c r="AH4358">
        <v>5.0270000000000001</v>
      </c>
      <c r="AI4358">
        <v>19.419</v>
      </c>
      <c r="AJ4358">
        <v>22.963999999999999</v>
      </c>
      <c r="AK4358">
        <v>24.364000000000001</v>
      </c>
      <c r="AL4358">
        <v>29.364000000000001</v>
      </c>
      <c r="AM4358">
        <v>-4.1619999999999999</v>
      </c>
      <c r="AN4358">
        <v>10.952</v>
      </c>
      <c r="AO4358">
        <v>-6.7519999999999998</v>
      </c>
      <c r="AP4358">
        <v>28.734999999999999</v>
      </c>
      <c r="AQ4358">
        <v>-3.371</v>
      </c>
      <c r="AR4358">
        <v>-22.783000000000001</v>
      </c>
      <c r="AS4358">
        <v>-31.100999999999999</v>
      </c>
      <c r="AT4358">
        <v>-29.184999999999999</v>
      </c>
      <c r="AU4358">
        <v>-18.771999999999998</v>
      </c>
      <c r="AV4358">
        <v>-23.768999999999998</v>
      </c>
      <c r="AW4358">
        <v>-23.076000000000001</v>
      </c>
      <c r="AX4358">
        <v>-26.384</v>
      </c>
      <c r="AY4358">
        <v>-30.08</v>
      </c>
      <c r="AZ4358">
        <v>-34.277999999999999</v>
      </c>
      <c r="BA4358">
        <v>-38.466999999999999</v>
      </c>
      <c r="BB4358">
        <v>2017</v>
      </c>
    </row>
    <row r="4359" spans="1:54" hidden="1" x14ac:dyDescent="0.25">
      <c r="A4359">
        <v>672</v>
      </c>
      <c r="B4359" t="s">
        <v>1135</v>
      </c>
      <c r="C4359" t="s">
        <v>225</v>
      </c>
      <c r="D4359" t="s">
        <v>1134</v>
      </c>
      <c r="E4359" t="s">
        <v>224</v>
      </c>
      <c r="F4359" t="s">
        <v>223</v>
      </c>
      <c r="G4359" t="s">
        <v>198</v>
      </c>
      <c r="I4359" t="s">
        <v>222</v>
      </c>
      <c r="J4359" t="s">
        <v>196</v>
      </c>
      <c r="K4359" t="s">
        <v>196</v>
      </c>
      <c r="L4359" t="s">
        <v>196</v>
      </c>
      <c r="M4359" t="s">
        <v>196</v>
      </c>
      <c r="N4359" t="s">
        <v>196</v>
      </c>
      <c r="O4359" t="s">
        <v>196</v>
      </c>
      <c r="P4359" t="s">
        <v>196</v>
      </c>
      <c r="Q4359" t="s">
        <v>196</v>
      </c>
      <c r="R4359" t="s">
        <v>196</v>
      </c>
      <c r="S4359" t="s">
        <v>196</v>
      </c>
      <c r="T4359">
        <v>4.8</v>
      </c>
      <c r="U4359">
        <v>9.9019999999999992</v>
      </c>
      <c r="V4359">
        <v>1.258</v>
      </c>
      <c r="W4359">
        <v>-4.7850000000000001</v>
      </c>
      <c r="X4359">
        <v>-1.6539999999999999</v>
      </c>
      <c r="Y4359">
        <v>4.944</v>
      </c>
      <c r="Z4359">
        <v>12.632999999999999</v>
      </c>
      <c r="AA4359">
        <v>-1.2909999999999999</v>
      </c>
      <c r="AB4359">
        <v>-1.56</v>
      </c>
      <c r="AC4359">
        <v>6.6120000000000001</v>
      </c>
      <c r="AD4359">
        <v>14.077</v>
      </c>
      <c r="AE4359">
        <v>0.432</v>
      </c>
      <c r="AF4359">
        <v>7.2149999999999999</v>
      </c>
      <c r="AG4359">
        <v>6.3630000000000004</v>
      </c>
      <c r="AH4359">
        <v>11.675000000000001</v>
      </c>
      <c r="AI4359">
        <v>31.355</v>
      </c>
      <c r="AJ4359">
        <v>31.806999999999999</v>
      </c>
      <c r="AK4359">
        <v>28.581</v>
      </c>
      <c r="AL4359">
        <v>32.502000000000002</v>
      </c>
      <c r="AM4359">
        <v>-6.5339999999999998</v>
      </c>
      <c r="AN4359">
        <v>12.534000000000001</v>
      </c>
      <c r="AO4359">
        <v>-17.236999999999998</v>
      </c>
      <c r="AP4359">
        <v>28.556000000000001</v>
      </c>
      <c r="AQ4359">
        <v>-5.1079999999999997</v>
      </c>
      <c r="AR4359">
        <v>-73.801000000000002</v>
      </c>
      <c r="AS4359">
        <v>-130.96</v>
      </c>
      <c r="AT4359">
        <v>-113.325</v>
      </c>
      <c r="AU4359">
        <v>-43.247</v>
      </c>
      <c r="AV4359">
        <v>-39.317</v>
      </c>
      <c r="AW4359">
        <v>-35.497999999999998</v>
      </c>
      <c r="AX4359">
        <v>-38.015999999999998</v>
      </c>
      <c r="AY4359">
        <v>-40.023000000000003</v>
      </c>
      <c r="AZ4359">
        <v>-41.972000000000001</v>
      </c>
      <c r="BA4359">
        <v>-42.642000000000003</v>
      </c>
      <c r="BB4359">
        <v>2017</v>
      </c>
    </row>
    <row r="4360" spans="1:54" hidden="1" x14ac:dyDescent="0.25">
      <c r="A4360">
        <v>672</v>
      </c>
      <c r="B4360" t="s">
        <v>1135</v>
      </c>
      <c r="C4360" t="s">
        <v>221</v>
      </c>
      <c r="D4360" t="s">
        <v>1134</v>
      </c>
      <c r="E4360" t="s">
        <v>219</v>
      </c>
      <c r="F4360" t="s">
        <v>218</v>
      </c>
      <c r="G4360" t="s">
        <v>209</v>
      </c>
      <c r="H4360" t="s">
        <v>205</v>
      </c>
    </row>
    <row r="4361" spans="1:54" hidden="1" x14ac:dyDescent="0.25">
      <c r="A4361">
        <v>672</v>
      </c>
      <c r="B4361" t="s">
        <v>1135</v>
      </c>
      <c r="C4361" t="s">
        <v>220</v>
      </c>
      <c r="D4361" t="s">
        <v>1134</v>
      </c>
      <c r="E4361" t="s">
        <v>219</v>
      </c>
      <c r="F4361" t="s">
        <v>218</v>
      </c>
      <c r="G4361" t="s">
        <v>198</v>
      </c>
    </row>
    <row r="4362" spans="1:54" hidden="1" x14ac:dyDescent="0.25">
      <c r="A4362">
        <v>672</v>
      </c>
      <c r="B4362" t="s">
        <v>1135</v>
      </c>
      <c r="C4362" t="s">
        <v>217</v>
      </c>
      <c r="D4362" t="s">
        <v>1134</v>
      </c>
      <c r="E4362" t="s">
        <v>215</v>
      </c>
      <c r="F4362" t="s">
        <v>214</v>
      </c>
      <c r="G4362" t="s">
        <v>209</v>
      </c>
      <c r="H4362" t="s">
        <v>205</v>
      </c>
    </row>
    <row r="4363" spans="1:54" hidden="1" x14ac:dyDescent="0.25">
      <c r="A4363">
        <v>672</v>
      </c>
      <c r="B4363" t="s">
        <v>1135</v>
      </c>
      <c r="C4363" t="s">
        <v>216</v>
      </c>
      <c r="D4363" t="s">
        <v>1134</v>
      </c>
      <c r="E4363" t="s">
        <v>215</v>
      </c>
      <c r="F4363" t="s">
        <v>214</v>
      </c>
      <c r="G4363" t="s">
        <v>198</v>
      </c>
    </row>
    <row r="4364" spans="1:54" hidden="1" x14ac:dyDescent="0.25">
      <c r="A4364">
        <v>672</v>
      </c>
      <c r="B4364" t="s">
        <v>1135</v>
      </c>
      <c r="C4364" t="s">
        <v>212</v>
      </c>
      <c r="D4364" t="s">
        <v>1134</v>
      </c>
      <c r="E4364" t="s">
        <v>211</v>
      </c>
      <c r="F4364" t="s">
        <v>210</v>
      </c>
      <c r="G4364" t="s">
        <v>209</v>
      </c>
      <c r="H4364" t="s">
        <v>205</v>
      </c>
      <c r="I4364" t="s">
        <v>1137</v>
      </c>
      <c r="J4364">
        <v>11.529</v>
      </c>
      <c r="K4364">
        <v>9.9600000000000009</v>
      </c>
      <c r="L4364">
        <v>9.93</v>
      </c>
      <c r="M4364">
        <v>9.4629999999999992</v>
      </c>
      <c r="N4364">
        <v>8.8610000000000007</v>
      </c>
      <c r="O4364">
        <v>8.7159999999999993</v>
      </c>
      <c r="P4364">
        <v>7.556</v>
      </c>
      <c r="Q4364">
        <v>6.6210000000000004</v>
      </c>
      <c r="R4364">
        <v>7.1689999999999996</v>
      </c>
      <c r="S4364">
        <v>7.9660000000000002</v>
      </c>
      <c r="T4364">
        <v>8.6720000000000006</v>
      </c>
      <c r="U4364">
        <v>9.5150000000000006</v>
      </c>
      <c r="V4364">
        <v>10.106999999999999</v>
      </c>
      <c r="W4364">
        <v>9.8859999999999992</v>
      </c>
      <c r="X4364">
        <v>10.558999999999999</v>
      </c>
      <c r="Y4364">
        <v>11.314</v>
      </c>
      <c r="Z4364">
        <v>12.904</v>
      </c>
      <c r="AA4364">
        <v>13.938000000000001</v>
      </c>
      <c r="AB4364">
        <v>14.005000000000001</v>
      </c>
      <c r="AC4364">
        <v>16.686</v>
      </c>
      <c r="AD4364">
        <v>19.602</v>
      </c>
      <c r="AE4364">
        <v>20.64</v>
      </c>
      <c r="AF4364">
        <v>26.012</v>
      </c>
      <c r="AG4364">
        <v>33.618000000000002</v>
      </c>
      <c r="AH4364">
        <v>43.058999999999997</v>
      </c>
      <c r="AI4364">
        <v>61.932000000000002</v>
      </c>
      <c r="AJ4364">
        <v>72.197999999999993</v>
      </c>
      <c r="AK4364">
        <v>85.245999999999995</v>
      </c>
      <c r="AL4364">
        <v>90.344999999999999</v>
      </c>
      <c r="AM4364">
        <v>63.689</v>
      </c>
      <c r="AN4364">
        <v>87.375</v>
      </c>
      <c r="AO4364">
        <v>39.170999999999999</v>
      </c>
      <c r="AP4364">
        <v>100.627</v>
      </c>
      <c r="AQ4364">
        <v>65.994</v>
      </c>
      <c r="AR4364">
        <v>30.870999999999999</v>
      </c>
      <c r="AS4364">
        <v>23.748000000000001</v>
      </c>
      <c r="AT4364">
        <v>25.753</v>
      </c>
      <c r="AU4364">
        <v>43.405999999999999</v>
      </c>
      <c r="AV4364">
        <v>60.453000000000003</v>
      </c>
      <c r="AW4364">
        <v>65.007999999999996</v>
      </c>
      <c r="AX4364">
        <v>69.403000000000006</v>
      </c>
      <c r="AY4364">
        <v>75.156000000000006</v>
      </c>
      <c r="AZ4364">
        <v>81.668999999999997</v>
      </c>
      <c r="BA4364">
        <v>90.209000000000003</v>
      </c>
      <c r="BB4364">
        <v>2017</v>
      </c>
    </row>
    <row r="4365" spans="1:54" hidden="1" x14ac:dyDescent="0.25">
      <c r="A4365">
        <v>672</v>
      </c>
      <c r="B4365" t="s">
        <v>1135</v>
      </c>
      <c r="C4365" t="s">
        <v>207</v>
      </c>
      <c r="D4365" t="s">
        <v>1134</v>
      </c>
      <c r="E4365" t="s">
        <v>200</v>
      </c>
      <c r="F4365" t="s">
        <v>199</v>
      </c>
      <c r="G4365" t="s">
        <v>206</v>
      </c>
      <c r="H4365" t="s">
        <v>205</v>
      </c>
      <c r="I4365" t="s">
        <v>1136</v>
      </c>
      <c r="J4365">
        <v>8.2149999999999999</v>
      </c>
      <c r="K4365">
        <v>-3.9630000000000001</v>
      </c>
      <c r="L4365">
        <v>-1.579</v>
      </c>
      <c r="M4365">
        <v>-1.643</v>
      </c>
      <c r="N4365">
        <v>-1.468</v>
      </c>
      <c r="O4365">
        <v>1.9059999999999999</v>
      </c>
      <c r="P4365">
        <v>-0.16600000000000001</v>
      </c>
      <c r="Q4365">
        <v>-1.0429999999999999</v>
      </c>
      <c r="R4365">
        <v>-1.8260000000000001</v>
      </c>
      <c r="S4365">
        <v>-1.026</v>
      </c>
      <c r="T4365">
        <v>2.1469999999999998</v>
      </c>
      <c r="U4365">
        <v>0.432</v>
      </c>
      <c r="V4365">
        <v>1.7909999999999999</v>
      </c>
      <c r="W4365">
        <v>-0.84399999999999997</v>
      </c>
      <c r="X4365">
        <v>0.151</v>
      </c>
      <c r="Y4365">
        <v>3.2429999999999999</v>
      </c>
      <c r="Z4365">
        <v>2.339</v>
      </c>
      <c r="AA4365">
        <v>2.1920000000000002</v>
      </c>
      <c r="AB4365">
        <v>0.89900000000000002</v>
      </c>
      <c r="AC4365">
        <v>2.98</v>
      </c>
      <c r="AD4365">
        <v>8.3160000000000007</v>
      </c>
      <c r="AE4365">
        <v>4.7939999999999996</v>
      </c>
      <c r="AF4365">
        <v>0.81299999999999994</v>
      </c>
      <c r="AG4365">
        <v>2.46</v>
      </c>
      <c r="AH4365">
        <v>7.0309999999999997</v>
      </c>
      <c r="AI4365">
        <v>17.425000000000001</v>
      </c>
      <c r="AJ4365">
        <v>28.093</v>
      </c>
      <c r="AK4365">
        <v>29.824999999999999</v>
      </c>
      <c r="AL4365">
        <v>37.082999999999998</v>
      </c>
      <c r="AM4365">
        <v>9.3800000000000008</v>
      </c>
      <c r="AN4365">
        <v>14.577999999999999</v>
      </c>
      <c r="AO4365">
        <v>3.173</v>
      </c>
      <c r="AP4365">
        <v>23.837</v>
      </c>
      <c r="AQ4365">
        <v>0.01</v>
      </c>
      <c r="AR4365">
        <v>-19.033000000000001</v>
      </c>
      <c r="AS4365">
        <v>-9.3460000000000001</v>
      </c>
      <c r="AT4365">
        <v>-4.5750000000000002</v>
      </c>
      <c r="AU4365">
        <v>0.70099999999999996</v>
      </c>
      <c r="AV4365">
        <v>-4.6779999999999999</v>
      </c>
      <c r="AW4365">
        <v>-5.1319999999999997</v>
      </c>
      <c r="AX4365">
        <v>-5.35</v>
      </c>
      <c r="AY4365">
        <v>-5.6369999999999996</v>
      </c>
      <c r="AZ4365">
        <v>-6.57</v>
      </c>
      <c r="BA4365">
        <v>-3.8839999999999999</v>
      </c>
      <c r="BB4365">
        <v>2017</v>
      </c>
    </row>
    <row r="4366" spans="1:54" hidden="1" x14ac:dyDescent="0.25">
      <c r="A4366">
        <v>672</v>
      </c>
      <c r="B4366" t="s">
        <v>1135</v>
      </c>
      <c r="C4366" t="s">
        <v>202</v>
      </c>
      <c r="D4366" t="s">
        <v>1134</v>
      </c>
      <c r="E4366" t="s">
        <v>200</v>
      </c>
      <c r="F4366" t="s">
        <v>199</v>
      </c>
      <c r="G4366" t="s">
        <v>198</v>
      </c>
      <c r="I4366" t="s">
        <v>197</v>
      </c>
      <c r="J4366">
        <v>21.094999999999999</v>
      </c>
      <c r="K4366">
        <v>-11.78</v>
      </c>
      <c r="L4366">
        <v>-4.7069999999999999</v>
      </c>
      <c r="M4366">
        <v>-5.1390000000000002</v>
      </c>
      <c r="N4366">
        <v>-4.9029999999999996</v>
      </c>
      <c r="O4366">
        <v>6.476</v>
      </c>
      <c r="P4366">
        <v>-0.69199999999999995</v>
      </c>
      <c r="Q4366">
        <v>-4.6769999999999996</v>
      </c>
      <c r="R4366">
        <v>-7.2839999999999998</v>
      </c>
      <c r="S4366">
        <v>-3.8570000000000002</v>
      </c>
      <c r="T4366">
        <v>7.0060000000000002</v>
      </c>
      <c r="U4366">
        <v>1.274</v>
      </c>
      <c r="V4366">
        <v>5.2130000000000001</v>
      </c>
      <c r="W4366">
        <v>-2.7309999999999999</v>
      </c>
      <c r="X4366">
        <v>0.52300000000000002</v>
      </c>
      <c r="Y4366">
        <v>9.92</v>
      </c>
      <c r="Z4366">
        <v>6.5540000000000003</v>
      </c>
      <c r="AA4366">
        <v>6</v>
      </c>
      <c r="AB4366">
        <v>3.0019999999999998</v>
      </c>
      <c r="AC4366">
        <v>8.2829999999999995</v>
      </c>
      <c r="AD4366">
        <v>21.728999999999999</v>
      </c>
      <c r="AE4366">
        <v>14.053000000000001</v>
      </c>
      <c r="AF4366">
        <v>3.9710000000000001</v>
      </c>
      <c r="AG4366">
        <v>9.3940000000000001</v>
      </c>
      <c r="AH4366">
        <v>21.309000000000001</v>
      </c>
      <c r="AI4366">
        <v>36.811999999999998</v>
      </c>
      <c r="AJ4366">
        <v>51.112000000000002</v>
      </c>
      <c r="AK4366">
        <v>44.061</v>
      </c>
      <c r="AL4366">
        <v>50.168999999999997</v>
      </c>
      <c r="AM4366">
        <v>18.462</v>
      </c>
      <c r="AN4366">
        <v>21.135999999999999</v>
      </c>
      <c r="AO4366">
        <v>9.9160000000000004</v>
      </c>
      <c r="AP4366">
        <v>29.885999999999999</v>
      </c>
      <c r="AQ4366">
        <v>1.9E-2</v>
      </c>
      <c r="AR4366">
        <v>-78.445999999999998</v>
      </c>
      <c r="AS4366">
        <v>-54.354999999999997</v>
      </c>
      <c r="AT4366">
        <v>-24.677</v>
      </c>
      <c r="AU4366">
        <v>2.2370000000000001</v>
      </c>
      <c r="AV4366">
        <v>-10.722</v>
      </c>
      <c r="AW4366">
        <v>-10.938000000000001</v>
      </c>
      <c r="AX4366">
        <v>-10.679</v>
      </c>
      <c r="AY4366">
        <v>-10.391</v>
      </c>
      <c r="AZ4366">
        <v>-11.146000000000001</v>
      </c>
      <c r="BA4366">
        <v>-5.9649999999999999</v>
      </c>
      <c r="BB4366">
        <v>2016</v>
      </c>
    </row>
    <row r="4367" spans="1:54" hidden="1" x14ac:dyDescent="0.25">
      <c r="A4367">
        <v>946</v>
      </c>
      <c r="B4367" t="s">
        <v>1126</v>
      </c>
      <c r="C4367" t="s">
        <v>342</v>
      </c>
      <c r="D4367" t="s">
        <v>1125</v>
      </c>
      <c r="E4367" t="s">
        <v>339</v>
      </c>
      <c r="F4367" t="s">
        <v>341</v>
      </c>
      <c r="G4367" t="s">
        <v>209</v>
      </c>
      <c r="H4367" t="s">
        <v>205</v>
      </c>
      <c r="I4367" t="s">
        <v>1133</v>
      </c>
      <c r="J4367" t="s">
        <v>196</v>
      </c>
      <c r="K4367" t="s">
        <v>196</v>
      </c>
      <c r="L4367" t="s">
        <v>196</v>
      </c>
      <c r="M4367" t="s">
        <v>196</v>
      </c>
      <c r="N4367" t="s">
        <v>196</v>
      </c>
      <c r="O4367" t="s">
        <v>196</v>
      </c>
      <c r="P4367" t="s">
        <v>196</v>
      </c>
      <c r="Q4367" t="s">
        <v>196</v>
      </c>
      <c r="R4367" t="s">
        <v>196</v>
      </c>
      <c r="S4367" t="s">
        <v>196</v>
      </c>
      <c r="T4367" t="s">
        <v>196</v>
      </c>
      <c r="U4367" t="s">
        <v>196</v>
      </c>
      <c r="V4367" t="s">
        <v>196</v>
      </c>
      <c r="W4367" t="s">
        <v>196</v>
      </c>
      <c r="X4367" t="s">
        <v>196</v>
      </c>
      <c r="Y4367">
        <v>14.571999999999999</v>
      </c>
      <c r="Z4367">
        <v>15.335000000000001</v>
      </c>
      <c r="AA4367">
        <v>16.606999999999999</v>
      </c>
      <c r="AB4367">
        <v>17.847000000000001</v>
      </c>
      <c r="AC4367">
        <v>17.645</v>
      </c>
      <c r="AD4367">
        <v>18.321000000000002</v>
      </c>
      <c r="AE4367">
        <v>19.515999999999998</v>
      </c>
      <c r="AF4367">
        <v>20.835000000000001</v>
      </c>
      <c r="AG4367">
        <v>23.030999999999999</v>
      </c>
      <c r="AH4367">
        <v>24.54</v>
      </c>
      <c r="AI4367">
        <v>26.436</v>
      </c>
      <c r="AJ4367">
        <v>28.393999999999998</v>
      </c>
      <c r="AK4367">
        <v>31.542000000000002</v>
      </c>
      <c r="AL4367">
        <v>32.371000000000002</v>
      </c>
      <c r="AM4367">
        <v>27.576000000000001</v>
      </c>
      <c r="AN4367">
        <v>28.027999999999999</v>
      </c>
      <c r="AO4367">
        <v>29.721</v>
      </c>
      <c r="AP4367">
        <v>30.859000000000002</v>
      </c>
      <c r="AQ4367">
        <v>31.939</v>
      </c>
      <c r="AR4367">
        <v>33.067999999999998</v>
      </c>
      <c r="AS4367">
        <v>33.741</v>
      </c>
      <c r="AT4367">
        <v>34.531999999999996</v>
      </c>
      <c r="AU4367">
        <v>35.854999999999997</v>
      </c>
      <c r="AV4367">
        <v>36.985999999999997</v>
      </c>
      <c r="AW4367">
        <v>38.112000000000002</v>
      </c>
      <c r="AX4367">
        <v>39.164000000000001</v>
      </c>
      <c r="AY4367">
        <v>40.219000000000001</v>
      </c>
      <c r="AZ4367">
        <v>41.250999999999998</v>
      </c>
      <c r="BA4367">
        <v>42.274000000000001</v>
      </c>
      <c r="BB4367">
        <v>2017</v>
      </c>
    </row>
    <row r="4368" spans="1:54" hidden="1" x14ac:dyDescent="0.25">
      <c r="A4368">
        <v>946</v>
      </c>
      <c r="B4368" t="s">
        <v>1126</v>
      </c>
      <c r="C4368" t="s">
        <v>340</v>
      </c>
      <c r="D4368" t="s">
        <v>1125</v>
      </c>
      <c r="E4368" t="s">
        <v>339</v>
      </c>
      <c r="F4368" t="s">
        <v>338</v>
      </c>
      <c r="G4368" t="s">
        <v>261</v>
      </c>
      <c r="I4368" t="s">
        <v>337</v>
      </c>
      <c r="J4368" t="s">
        <v>196</v>
      </c>
      <c r="K4368" t="s">
        <v>196</v>
      </c>
      <c r="L4368" t="s">
        <v>196</v>
      </c>
      <c r="M4368" t="s">
        <v>196</v>
      </c>
      <c r="N4368" t="s">
        <v>196</v>
      </c>
      <c r="O4368" t="s">
        <v>196</v>
      </c>
      <c r="P4368" t="s">
        <v>196</v>
      </c>
      <c r="Q4368" t="s">
        <v>196</v>
      </c>
      <c r="R4368" t="s">
        <v>196</v>
      </c>
      <c r="S4368" t="s">
        <v>196</v>
      </c>
      <c r="T4368" t="s">
        <v>196</v>
      </c>
      <c r="U4368" t="s">
        <v>196</v>
      </c>
      <c r="V4368" t="s">
        <v>196</v>
      </c>
      <c r="W4368" t="s">
        <v>196</v>
      </c>
      <c r="X4368" t="s">
        <v>196</v>
      </c>
      <c r="Y4368" t="s">
        <v>196</v>
      </c>
      <c r="Z4368">
        <v>5.2389999999999999</v>
      </c>
      <c r="AA4368">
        <v>8.2929999999999993</v>
      </c>
      <c r="AB4368">
        <v>7.4669999999999996</v>
      </c>
      <c r="AC4368">
        <v>-1.1339999999999999</v>
      </c>
      <c r="AD4368">
        <v>3.8319999999999999</v>
      </c>
      <c r="AE4368">
        <v>6.524</v>
      </c>
      <c r="AF4368">
        <v>6.7610000000000001</v>
      </c>
      <c r="AG4368">
        <v>10.538</v>
      </c>
      <c r="AH4368">
        <v>6.55</v>
      </c>
      <c r="AI4368">
        <v>7.7279999999999998</v>
      </c>
      <c r="AJ4368">
        <v>7.4059999999999997</v>
      </c>
      <c r="AK4368">
        <v>11.087</v>
      </c>
      <c r="AL4368">
        <v>2.6280000000000001</v>
      </c>
      <c r="AM4368">
        <v>-14.814</v>
      </c>
      <c r="AN4368">
        <v>1.639</v>
      </c>
      <c r="AO4368">
        <v>6.0430000000000001</v>
      </c>
      <c r="AP4368">
        <v>3.827</v>
      </c>
      <c r="AQ4368">
        <v>3.4990000000000001</v>
      </c>
      <c r="AR4368">
        <v>3.5369999999999999</v>
      </c>
      <c r="AS4368">
        <v>2.0350000000000001</v>
      </c>
      <c r="AT4368">
        <v>2.3450000000000002</v>
      </c>
      <c r="AU4368">
        <v>3.8290000000000002</v>
      </c>
      <c r="AV4368">
        <v>3.1549999999999998</v>
      </c>
      <c r="AW4368">
        <v>3.0459999999999998</v>
      </c>
      <c r="AX4368">
        <v>2.7589999999999999</v>
      </c>
      <c r="AY4368">
        <v>2.6930000000000001</v>
      </c>
      <c r="AZ4368">
        <v>2.5680000000000001</v>
      </c>
      <c r="BA4368">
        <v>2.4790000000000001</v>
      </c>
      <c r="BB4368">
        <v>2017</v>
      </c>
    </row>
    <row r="4369" spans="1:54" hidden="1" x14ac:dyDescent="0.25">
      <c r="A4369">
        <v>946</v>
      </c>
      <c r="B4369" t="s">
        <v>1126</v>
      </c>
      <c r="C4369" t="s">
        <v>336</v>
      </c>
      <c r="D4369" t="s">
        <v>1125</v>
      </c>
      <c r="E4369" t="s">
        <v>331</v>
      </c>
      <c r="F4369" t="s">
        <v>335</v>
      </c>
      <c r="G4369" t="s">
        <v>209</v>
      </c>
      <c r="H4369" t="s">
        <v>205</v>
      </c>
      <c r="I4369" t="s">
        <v>1133</v>
      </c>
      <c r="J4369" t="s">
        <v>196</v>
      </c>
      <c r="K4369" t="s">
        <v>196</v>
      </c>
      <c r="L4369" t="s">
        <v>196</v>
      </c>
      <c r="M4369" t="s">
        <v>196</v>
      </c>
      <c r="N4369" t="s">
        <v>196</v>
      </c>
      <c r="O4369" t="s">
        <v>196</v>
      </c>
      <c r="P4369" t="s">
        <v>196</v>
      </c>
      <c r="Q4369" t="s">
        <v>196</v>
      </c>
      <c r="R4369" t="s">
        <v>196</v>
      </c>
      <c r="S4369" t="s">
        <v>196</v>
      </c>
      <c r="T4369" t="s">
        <v>196</v>
      </c>
      <c r="U4369" t="s">
        <v>196</v>
      </c>
      <c r="V4369" t="s">
        <v>196</v>
      </c>
      <c r="W4369" t="s">
        <v>196</v>
      </c>
      <c r="X4369" t="s">
        <v>196</v>
      </c>
      <c r="Y4369">
        <v>7.76</v>
      </c>
      <c r="Z4369">
        <v>9.7140000000000004</v>
      </c>
      <c r="AA4369">
        <v>11.724</v>
      </c>
      <c r="AB4369">
        <v>13.022</v>
      </c>
      <c r="AC4369">
        <v>12.712</v>
      </c>
      <c r="AD4369">
        <v>13.368</v>
      </c>
      <c r="AE4369">
        <v>14.195</v>
      </c>
      <c r="AF4369">
        <v>15.202</v>
      </c>
      <c r="AG4369">
        <v>16.667999999999999</v>
      </c>
      <c r="AH4369">
        <v>18.238</v>
      </c>
      <c r="AI4369">
        <v>21.001999999999999</v>
      </c>
      <c r="AJ4369">
        <v>24.079000000000001</v>
      </c>
      <c r="AK4369">
        <v>29.041</v>
      </c>
      <c r="AL4369">
        <v>32.695999999999998</v>
      </c>
      <c r="AM4369">
        <v>26.934999999999999</v>
      </c>
      <c r="AN4369">
        <v>28.027999999999999</v>
      </c>
      <c r="AO4369">
        <v>31.274999999999999</v>
      </c>
      <c r="AP4369">
        <v>33.348999999999997</v>
      </c>
      <c r="AQ4369">
        <v>34.96</v>
      </c>
      <c r="AR4369">
        <v>36.567999999999998</v>
      </c>
      <c r="AS4369">
        <v>37.427</v>
      </c>
      <c r="AT4369">
        <v>38.667999999999999</v>
      </c>
      <c r="AU4369">
        <v>41.856999999999999</v>
      </c>
      <c r="AV4369">
        <v>43.841000000000001</v>
      </c>
      <c r="AW4369">
        <v>46.426000000000002</v>
      </c>
      <c r="AX4369">
        <v>48.978999999999999</v>
      </c>
      <c r="AY4369">
        <v>51.655000000000001</v>
      </c>
      <c r="AZ4369">
        <v>54.424999999999997</v>
      </c>
      <c r="BA4369">
        <v>57.29</v>
      </c>
      <c r="BB4369">
        <v>2017</v>
      </c>
    </row>
    <row r="4370" spans="1:54" hidden="1" x14ac:dyDescent="0.25">
      <c r="A4370">
        <v>946</v>
      </c>
      <c r="B4370" t="s">
        <v>1126</v>
      </c>
      <c r="C4370" t="s">
        <v>334</v>
      </c>
      <c r="D4370" t="s">
        <v>1125</v>
      </c>
      <c r="E4370" t="s">
        <v>331</v>
      </c>
      <c r="F4370" t="s">
        <v>333</v>
      </c>
      <c r="G4370" t="s">
        <v>206</v>
      </c>
      <c r="H4370" t="s">
        <v>205</v>
      </c>
      <c r="I4370" t="s">
        <v>298</v>
      </c>
      <c r="J4370" t="s">
        <v>196</v>
      </c>
      <c r="K4370" t="s">
        <v>196</v>
      </c>
      <c r="L4370" t="s">
        <v>196</v>
      </c>
      <c r="M4370" t="s">
        <v>196</v>
      </c>
      <c r="N4370" t="s">
        <v>196</v>
      </c>
      <c r="O4370" t="s">
        <v>196</v>
      </c>
      <c r="P4370" t="s">
        <v>196</v>
      </c>
      <c r="Q4370" t="s">
        <v>196</v>
      </c>
      <c r="R4370" t="s">
        <v>196</v>
      </c>
      <c r="S4370" t="s">
        <v>196</v>
      </c>
      <c r="T4370" t="s">
        <v>196</v>
      </c>
      <c r="U4370" t="s">
        <v>196</v>
      </c>
      <c r="V4370" t="s">
        <v>196</v>
      </c>
      <c r="W4370" t="s">
        <v>196</v>
      </c>
      <c r="X4370" t="s">
        <v>196</v>
      </c>
      <c r="Y4370">
        <v>6.6980000000000004</v>
      </c>
      <c r="Z4370">
        <v>8.3849999999999998</v>
      </c>
      <c r="AA4370">
        <v>10.121</v>
      </c>
      <c r="AB4370">
        <v>11.241</v>
      </c>
      <c r="AC4370">
        <v>10.973000000000001</v>
      </c>
      <c r="AD4370">
        <v>11.539</v>
      </c>
      <c r="AE4370">
        <v>12.253</v>
      </c>
      <c r="AF4370">
        <v>14.275</v>
      </c>
      <c r="AG4370">
        <v>18.803000000000001</v>
      </c>
      <c r="AH4370">
        <v>22.646999999999998</v>
      </c>
      <c r="AI4370">
        <v>26.181999999999999</v>
      </c>
      <c r="AJ4370">
        <v>30.234999999999999</v>
      </c>
      <c r="AK4370">
        <v>39.786999999999999</v>
      </c>
      <c r="AL4370">
        <v>48.125</v>
      </c>
      <c r="AM4370">
        <v>37.533000000000001</v>
      </c>
      <c r="AN4370">
        <v>37.200000000000003</v>
      </c>
      <c r="AO4370">
        <v>43.564</v>
      </c>
      <c r="AP4370">
        <v>42.887</v>
      </c>
      <c r="AQ4370">
        <v>46.423000000000002</v>
      </c>
      <c r="AR4370">
        <v>48.631999999999998</v>
      </c>
      <c r="AS4370">
        <v>41.53</v>
      </c>
      <c r="AT4370">
        <v>42.790999999999997</v>
      </c>
      <c r="AU4370">
        <v>47.262999999999998</v>
      </c>
      <c r="AV4370">
        <v>54.351999999999997</v>
      </c>
      <c r="AW4370">
        <v>58.215000000000003</v>
      </c>
      <c r="AX4370">
        <v>62.122</v>
      </c>
      <c r="AY4370">
        <v>65.975999999999999</v>
      </c>
      <c r="AZ4370">
        <v>69.997</v>
      </c>
      <c r="BA4370">
        <v>73.992000000000004</v>
      </c>
      <c r="BB4370">
        <v>2017</v>
      </c>
    </row>
    <row r="4371" spans="1:54" hidden="1" x14ac:dyDescent="0.25">
      <c r="A4371">
        <v>946</v>
      </c>
      <c r="B4371" t="s">
        <v>1126</v>
      </c>
      <c r="C4371" t="s">
        <v>332</v>
      </c>
      <c r="D4371" t="s">
        <v>1125</v>
      </c>
      <c r="E4371" t="s">
        <v>331</v>
      </c>
      <c r="F4371" t="s">
        <v>330</v>
      </c>
      <c r="G4371" t="s">
        <v>311</v>
      </c>
      <c r="H4371" t="s">
        <v>205</v>
      </c>
      <c r="I4371" t="s">
        <v>298</v>
      </c>
      <c r="J4371" t="s">
        <v>196</v>
      </c>
      <c r="K4371" t="s">
        <v>196</v>
      </c>
      <c r="L4371" t="s">
        <v>196</v>
      </c>
      <c r="M4371" t="s">
        <v>196</v>
      </c>
      <c r="N4371" t="s">
        <v>196</v>
      </c>
      <c r="O4371" t="s">
        <v>196</v>
      </c>
      <c r="P4371" t="s">
        <v>196</v>
      </c>
      <c r="Q4371" t="s">
        <v>196</v>
      </c>
      <c r="R4371" t="s">
        <v>196</v>
      </c>
      <c r="S4371" t="s">
        <v>196</v>
      </c>
      <c r="T4371" t="s">
        <v>196</v>
      </c>
      <c r="U4371" t="s">
        <v>196</v>
      </c>
      <c r="V4371" t="s">
        <v>196</v>
      </c>
      <c r="W4371" t="s">
        <v>196</v>
      </c>
      <c r="X4371" t="s">
        <v>196</v>
      </c>
      <c r="Y4371">
        <v>24.626999999999999</v>
      </c>
      <c r="Z4371">
        <v>26.390999999999998</v>
      </c>
      <c r="AA4371">
        <v>29.068999999999999</v>
      </c>
      <c r="AB4371">
        <v>31.577999999999999</v>
      </c>
      <c r="AC4371">
        <v>31.698</v>
      </c>
      <c r="AD4371">
        <v>33.661000000000001</v>
      </c>
      <c r="AE4371">
        <v>36.673999999999999</v>
      </c>
      <c r="AF4371">
        <v>39.755000000000003</v>
      </c>
      <c r="AG4371">
        <v>44.820999999999998</v>
      </c>
      <c r="AH4371">
        <v>49.07</v>
      </c>
      <c r="AI4371">
        <v>54.563000000000002</v>
      </c>
      <c r="AJ4371">
        <v>60.404000000000003</v>
      </c>
      <c r="AK4371">
        <v>68.887</v>
      </c>
      <c r="AL4371">
        <v>72.084000000000003</v>
      </c>
      <c r="AM4371">
        <v>61.872</v>
      </c>
      <c r="AN4371">
        <v>63.654000000000003</v>
      </c>
      <c r="AO4371">
        <v>68.894999999999996</v>
      </c>
      <c r="AP4371">
        <v>72.849000000000004</v>
      </c>
      <c r="AQ4371">
        <v>76.614999999999995</v>
      </c>
      <c r="AR4371">
        <v>80.748999999999995</v>
      </c>
      <c r="AS4371">
        <v>83.286000000000001</v>
      </c>
      <c r="AT4371">
        <v>86.325999999999993</v>
      </c>
      <c r="AU4371">
        <v>91.244</v>
      </c>
      <c r="AV4371">
        <v>96.260999999999996</v>
      </c>
      <c r="AW4371">
        <v>101.345</v>
      </c>
      <c r="AX4371">
        <v>106.187</v>
      </c>
      <c r="AY4371">
        <v>111.126</v>
      </c>
      <c r="AZ4371">
        <v>115.93600000000001</v>
      </c>
      <c r="BA4371">
        <v>120.877</v>
      </c>
      <c r="BB4371">
        <v>2017</v>
      </c>
    </row>
    <row r="4372" spans="1:54" hidden="1" x14ac:dyDescent="0.25">
      <c r="A4372">
        <v>946</v>
      </c>
      <c r="B4372" t="s">
        <v>1126</v>
      </c>
      <c r="C4372" t="s">
        <v>329</v>
      </c>
      <c r="D4372" t="s">
        <v>1125</v>
      </c>
      <c r="E4372" t="s">
        <v>328</v>
      </c>
      <c r="F4372" t="s">
        <v>327</v>
      </c>
      <c r="G4372" t="s">
        <v>282</v>
      </c>
      <c r="I4372" t="s">
        <v>326</v>
      </c>
      <c r="J4372" t="s">
        <v>196</v>
      </c>
      <c r="K4372" t="s">
        <v>196</v>
      </c>
      <c r="L4372" t="s">
        <v>196</v>
      </c>
      <c r="M4372" t="s">
        <v>196</v>
      </c>
      <c r="N4372" t="s">
        <v>196</v>
      </c>
      <c r="O4372" t="s">
        <v>196</v>
      </c>
      <c r="P4372" t="s">
        <v>196</v>
      </c>
      <c r="Q4372" t="s">
        <v>196</v>
      </c>
      <c r="R4372" t="s">
        <v>196</v>
      </c>
      <c r="S4372" t="s">
        <v>196</v>
      </c>
      <c r="T4372" t="s">
        <v>196</v>
      </c>
      <c r="U4372" t="s">
        <v>196</v>
      </c>
      <c r="V4372" t="s">
        <v>196</v>
      </c>
      <c r="W4372" t="s">
        <v>196</v>
      </c>
      <c r="X4372" t="s">
        <v>196</v>
      </c>
      <c r="Y4372">
        <v>53.250999999999998</v>
      </c>
      <c r="Z4372">
        <v>63.344999999999999</v>
      </c>
      <c r="AA4372">
        <v>70.599000000000004</v>
      </c>
      <c r="AB4372">
        <v>72.963999999999999</v>
      </c>
      <c r="AC4372">
        <v>72.045000000000002</v>
      </c>
      <c r="AD4372">
        <v>72.968000000000004</v>
      </c>
      <c r="AE4372">
        <v>72.733000000000004</v>
      </c>
      <c r="AF4372">
        <v>72.962999999999994</v>
      </c>
      <c r="AG4372">
        <v>72.373000000000005</v>
      </c>
      <c r="AH4372">
        <v>74.319999999999993</v>
      </c>
      <c r="AI4372">
        <v>79.445999999999998</v>
      </c>
      <c r="AJ4372">
        <v>84.804000000000002</v>
      </c>
      <c r="AK4372">
        <v>92.07</v>
      </c>
      <c r="AL4372">
        <v>101.005</v>
      </c>
      <c r="AM4372">
        <v>97.677000000000007</v>
      </c>
      <c r="AN4372">
        <v>100</v>
      </c>
      <c r="AO4372">
        <v>105.22799999999999</v>
      </c>
      <c r="AP4372">
        <v>108.068</v>
      </c>
      <c r="AQ4372">
        <v>109.459</v>
      </c>
      <c r="AR4372">
        <v>110.584</v>
      </c>
      <c r="AS4372">
        <v>110.923</v>
      </c>
      <c r="AT4372">
        <v>111.97799999999999</v>
      </c>
      <c r="AU4372">
        <v>116.741</v>
      </c>
      <c r="AV4372">
        <v>118.536</v>
      </c>
      <c r="AW4372">
        <v>121.812</v>
      </c>
      <c r="AX4372">
        <v>125.063</v>
      </c>
      <c r="AY4372">
        <v>128.435</v>
      </c>
      <c r="AZ4372">
        <v>131.935</v>
      </c>
      <c r="BA4372">
        <v>135.52000000000001</v>
      </c>
      <c r="BB4372">
        <v>2017</v>
      </c>
    </row>
    <row r="4373" spans="1:54" hidden="1" x14ac:dyDescent="0.25">
      <c r="A4373">
        <v>946</v>
      </c>
      <c r="B4373" t="s">
        <v>1126</v>
      </c>
      <c r="C4373" t="s">
        <v>325</v>
      </c>
      <c r="D4373" t="s">
        <v>1125</v>
      </c>
      <c r="E4373" t="s">
        <v>322</v>
      </c>
      <c r="F4373" t="s">
        <v>324</v>
      </c>
      <c r="G4373" t="s">
        <v>209</v>
      </c>
      <c r="H4373" t="s">
        <v>310</v>
      </c>
      <c r="I4373" t="s">
        <v>319</v>
      </c>
      <c r="J4373" t="s">
        <v>196</v>
      </c>
      <c r="K4373" t="s">
        <v>196</v>
      </c>
      <c r="L4373" t="s">
        <v>196</v>
      </c>
      <c r="M4373" t="s">
        <v>196</v>
      </c>
      <c r="N4373" t="s">
        <v>196</v>
      </c>
      <c r="O4373" t="s">
        <v>196</v>
      </c>
      <c r="P4373" t="s">
        <v>196</v>
      </c>
      <c r="Q4373" t="s">
        <v>196</v>
      </c>
      <c r="R4373" t="s">
        <v>196</v>
      </c>
      <c r="S4373" t="s">
        <v>196</v>
      </c>
      <c r="T4373" t="s">
        <v>196</v>
      </c>
      <c r="U4373" t="s">
        <v>196</v>
      </c>
      <c r="V4373" t="s">
        <v>196</v>
      </c>
      <c r="W4373" t="s">
        <v>196</v>
      </c>
      <c r="X4373" t="s">
        <v>196</v>
      </c>
      <c r="Y4373">
        <v>4015.2809999999999</v>
      </c>
      <c r="Z4373">
        <v>4257.9129999999996</v>
      </c>
      <c r="AA4373">
        <v>4645.0550000000003</v>
      </c>
      <c r="AB4373">
        <v>5028.3149999999996</v>
      </c>
      <c r="AC4373">
        <v>5006.6970000000001</v>
      </c>
      <c r="AD4373">
        <v>5235.2340000000004</v>
      </c>
      <c r="AE4373">
        <v>5622.8789999999999</v>
      </c>
      <c r="AF4373">
        <v>6051.402</v>
      </c>
      <c r="AG4373">
        <v>6743.6850000000004</v>
      </c>
      <c r="AH4373">
        <v>7266.5439999999999</v>
      </c>
      <c r="AI4373">
        <v>7956.6890000000003</v>
      </c>
      <c r="AJ4373">
        <v>8683.3889999999992</v>
      </c>
      <c r="AK4373">
        <v>9761.4140000000007</v>
      </c>
      <c r="AL4373">
        <v>10121.534</v>
      </c>
      <c r="AM4373">
        <v>8718.3790000000008</v>
      </c>
      <c r="AN4373">
        <v>9049.0949999999993</v>
      </c>
      <c r="AO4373">
        <v>9815.1509999999998</v>
      </c>
      <c r="AP4373">
        <v>10328.395</v>
      </c>
      <c r="AQ4373">
        <v>10798.466</v>
      </c>
      <c r="AR4373">
        <v>11276.999</v>
      </c>
      <c r="AS4373">
        <v>11615.196</v>
      </c>
      <c r="AT4373">
        <v>12039.546</v>
      </c>
      <c r="AU4373">
        <v>12691.858</v>
      </c>
      <c r="AV4373">
        <v>13292.63</v>
      </c>
      <c r="AW4373">
        <v>13907.184999999999</v>
      </c>
      <c r="AX4373">
        <v>14509.561</v>
      </c>
      <c r="AY4373">
        <v>15128.369000000001</v>
      </c>
      <c r="AZ4373">
        <v>15754.263999999999</v>
      </c>
      <c r="BA4373">
        <v>16391.876</v>
      </c>
      <c r="BB4373">
        <v>2017</v>
      </c>
    </row>
    <row r="4374" spans="1:54" hidden="1" x14ac:dyDescent="0.25">
      <c r="A4374">
        <v>946</v>
      </c>
      <c r="B4374" t="s">
        <v>1126</v>
      </c>
      <c r="C4374" t="s">
        <v>323</v>
      </c>
      <c r="D4374" t="s">
        <v>1125</v>
      </c>
      <c r="E4374" t="s">
        <v>322</v>
      </c>
      <c r="F4374" t="s">
        <v>321</v>
      </c>
      <c r="G4374" t="s">
        <v>320</v>
      </c>
      <c r="H4374" t="s">
        <v>310</v>
      </c>
      <c r="I4374" t="s">
        <v>319</v>
      </c>
      <c r="J4374" t="s">
        <v>196</v>
      </c>
      <c r="K4374" t="s">
        <v>196</v>
      </c>
      <c r="L4374" t="s">
        <v>196</v>
      </c>
      <c r="M4374" t="s">
        <v>196</v>
      </c>
      <c r="N4374" t="s">
        <v>196</v>
      </c>
      <c r="O4374" t="s">
        <v>196</v>
      </c>
      <c r="P4374" t="s">
        <v>196</v>
      </c>
      <c r="Q4374" t="s">
        <v>196</v>
      </c>
      <c r="R4374" t="s">
        <v>196</v>
      </c>
      <c r="S4374" t="s">
        <v>196</v>
      </c>
      <c r="T4374" t="s">
        <v>196</v>
      </c>
      <c r="U4374" t="s">
        <v>196</v>
      </c>
      <c r="V4374" t="s">
        <v>196</v>
      </c>
      <c r="W4374" t="s">
        <v>196</v>
      </c>
      <c r="X4374" t="s">
        <v>196</v>
      </c>
      <c r="Y4374">
        <v>9307.4920000000002</v>
      </c>
      <c r="Z4374">
        <v>9869.9179999999997</v>
      </c>
      <c r="AA4374">
        <v>10767.32</v>
      </c>
      <c r="AB4374">
        <v>11655.724</v>
      </c>
      <c r="AC4374">
        <v>11605.611000000001</v>
      </c>
      <c r="AD4374">
        <v>12135.364</v>
      </c>
      <c r="AE4374">
        <v>13033.933000000001</v>
      </c>
      <c r="AF4374">
        <v>14027.257</v>
      </c>
      <c r="AG4374">
        <v>15631.981</v>
      </c>
      <c r="AH4374">
        <v>16843.977999999999</v>
      </c>
      <c r="AI4374">
        <v>18443.746999999999</v>
      </c>
      <c r="AJ4374">
        <v>20128.249</v>
      </c>
      <c r="AK4374">
        <v>22627.132000000001</v>
      </c>
      <c r="AL4374">
        <v>23461.896000000001</v>
      </c>
      <c r="AM4374">
        <v>20209.357</v>
      </c>
      <c r="AN4374">
        <v>20975.963</v>
      </c>
      <c r="AO4374">
        <v>22751.692999999999</v>
      </c>
      <c r="AP4374">
        <v>23941.402999999998</v>
      </c>
      <c r="AQ4374">
        <v>25031.037</v>
      </c>
      <c r="AR4374">
        <v>26140.284</v>
      </c>
      <c r="AS4374">
        <v>26924.231</v>
      </c>
      <c r="AT4374">
        <v>27907.882000000001</v>
      </c>
      <c r="AU4374">
        <v>29419.953000000001</v>
      </c>
      <c r="AV4374">
        <v>30812.550999999999</v>
      </c>
      <c r="AW4374">
        <v>32237.101999999999</v>
      </c>
      <c r="AX4374">
        <v>33633.42</v>
      </c>
      <c r="AY4374">
        <v>35067.828000000001</v>
      </c>
      <c r="AZ4374">
        <v>36518.663</v>
      </c>
      <c r="BA4374">
        <v>37996.660000000003</v>
      </c>
      <c r="BB4374">
        <v>2017</v>
      </c>
    </row>
    <row r="4375" spans="1:54" hidden="1" x14ac:dyDescent="0.25">
      <c r="A4375">
        <v>946</v>
      </c>
      <c r="B4375" t="s">
        <v>1126</v>
      </c>
      <c r="C4375" t="s">
        <v>318</v>
      </c>
      <c r="D4375" t="s">
        <v>1125</v>
      </c>
      <c r="E4375" t="s">
        <v>313</v>
      </c>
      <c r="F4375" t="s">
        <v>317</v>
      </c>
      <c r="G4375" t="s">
        <v>209</v>
      </c>
      <c r="H4375" t="s">
        <v>310</v>
      </c>
      <c r="I4375" t="s">
        <v>309</v>
      </c>
      <c r="J4375" t="s">
        <v>196</v>
      </c>
      <c r="K4375" t="s">
        <v>196</v>
      </c>
      <c r="L4375" t="s">
        <v>196</v>
      </c>
      <c r="M4375" t="s">
        <v>196</v>
      </c>
      <c r="N4375" t="s">
        <v>196</v>
      </c>
      <c r="O4375" t="s">
        <v>196</v>
      </c>
      <c r="P4375" t="s">
        <v>196</v>
      </c>
      <c r="Q4375" t="s">
        <v>196</v>
      </c>
      <c r="R4375" t="s">
        <v>196</v>
      </c>
      <c r="S4375" t="s">
        <v>196</v>
      </c>
      <c r="T4375" t="s">
        <v>196</v>
      </c>
      <c r="U4375" t="s">
        <v>196</v>
      </c>
      <c r="V4375" t="s">
        <v>196</v>
      </c>
      <c r="W4375" t="s">
        <v>196</v>
      </c>
      <c r="X4375" t="s">
        <v>196</v>
      </c>
      <c r="Y4375">
        <v>2138.1750000000002</v>
      </c>
      <c r="Z4375">
        <v>2697.19</v>
      </c>
      <c r="AA4375">
        <v>3279.3690000000001</v>
      </c>
      <c r="AB4375">
        <v>3668.864</v>
      </c>
      <c r="AC4375">
        <v>3607.0880000000002</v>
      </c>
      <c r="AD4375">
        <v>3820.0309999999999</v>
      </c>
      <c r="AE4375">
        <v>4089.6680000000001</v>
      </c>
      <c r="AF4375">
        <v>4415.2749999999996</v>
      </c>
      <c r="AG4375">
        <v>4880.6369999999997</v>
      </c>
      <c r="AH4375">
        <v>5400.4639999999999</v>
      </c>
      <c r="AI4375">
        <v>6321.2340000000004</v>
      </c>
      <c r="AJ4375">
        <v>7363.8720000000003</v>
      </c>
      <c r="AK4375">
        <v>8987.2970000000005</v>
      </c>
      <c r="AL4375">
        <v>10223.216</v>
      </c>
      <c r="AM4375">
        <v>8515.8130000000001</v>
      </c>
      <c r="AN4375">
        <v>9049.0949999999993</v>
      </c>
      <c r="AO4375">
        <v>10328.308000000001</v>
      </c>
      <c r="AP4375">
        <v>11161.657999999999</v>
      </c>
      <c r="AQ4375">
        <v>11819.94</v>
      </c>
      <c r="AR4375">
        <v>12470.54</v>
      </c>
      <c r="AS4375">
        <v>12883.945</v>
      </c>
      <c r="AT4375">
        <v>13481.584999999999</v>
      </c>
      <c r="AU4375">
        <v>14816.637000000001</v>
      </c>
      <c r="AV4375">
        <v>15756.504000000001</v>
      </c>
      <c r="AW4375">
        <v>16940.677</v>
      </c>
      <c r="AX4375">
        <v>18146.044000000002</v>
      </c>
      <c r="AY4375">
        <v>19430.196</v>
      </c>
      <c r="AZ4375">
        <v>20785.414000000001</v>
      </c>
      <c r="BA4375">
        <v>22214.272000000001</v>
      </c>
      <c r="BB4375">
        <v>2017</v>
      </c>
    </row>
    <row r="4376" spans="1:54" hidden="1" x14ac:dyDescent="0.25">
      <c r="A4376">
        <v>946</v>
      </c>
      <c r="B4376" t="s">
        <v>1126</v>
      </c>
      <c r="C4376" t="s">
        <v>316</v>
      </c>
      <c r="D4376" t="s">
        <v>1125</v>
      </c>
      <c r="E4376" t="s">
        <v>313</v>
      </c>
      <c r="F4376" t="s">
        <v>315</v>
      </c>
      <c r="G4376" t="s">
        <v>206</v>
      </c>
      <c r="H4376" t="s">
        <v>310</v>
      </c>
      <c r="I4376" t="s">
        <v>309</v>
      </c>
      <c r="J4376" t="s">
        <v>196</v>
      </c>
      <c r="K4376" t="s">
        <v>196</v>
      </c>
      <c r="L4376" t="s">
        <v>196</v>
      </c>
      <c r="M4376" t="s">
        <v>196</v>
      </c>
      <c r="N4376" t="s">
        <v>196</v>
      </c>
      <c r="O4376" t="s">
        <v>196</v>
      </c>
      <c r="P4376" t="s">
        <v>196</v>
      </c>
      <c r="Q4376" t="s">
        <v>196</v>
      </c>
      <c r="R4376" t="s">
        <v>196</v>
      </c>
      <c r="S4376" t="s">
        <v>196</v>
      </c>
      <c r="T4376" t="s">
        <v>196</v>
      </c>
      <c r="U4376" t="s">
        <v>196</v>
      </c>
      <c r="V4376" t="s">
        <v>196</v>
      </c>
      <c r="W4376" t="s">
        <v>196</v>
      </c>
      <c r="X4376" t="s">
        <v>196</v>
      </c>
      <c r="Y4376">
        <v>1845.673</v>
      </c>
      <c r="Z4376">
        <v>2328.2150000000001</v>
      </c>
      <c r="AA4376">
        <v>2830.7510000000002</v>
      </c>
      <c r="AB4376">
        <v>3166.9639999999999</v>
      </c>
      <c r="AC4376">
        <v>3113.6379999999999</v>
      </c>
      <c r="AD4376">
        <v>3297.451</v>
      </c>
      <c r="AE4376">
        <v>3530.201</v>
      </c>
      <c r="AF4376">
        <v>4146.1059999999998</v>
      </c>
      <c r="AG4376">
        <v>5505.5860000000002</v>
      </c>
      <c r="AH4376">
        <v>6706.027</v>
      </c>
      <c r="AI4376">
        <v>7880.3459999999995</v>
      </c>
      <c r="AJ4376">
        <v>9246.5139999999992</v>
      </c>
      <c r="AK4376">
        <v>12313.169</v>
      </c>
      <c r="AL4376">
        <v>15047.25</v>
      </c>
      <c r="AM4376">
        <v>11866.627</v>
      </c>
      <c r="AN4376">
        <v>12010.675999999999</v>
      </c>
      <c r="AO4376">
        <v>14386.61</v>
      </c>
      <c r="AP4376">
        <v>14354.290999999999</v>
      </c>
      <c r="AQ4376">
        <v>15695.744000000001</v>
      </c>
      <c r="AR4376">
        <v>16584.719000000001</v>
      </c>
      <c r="AS4376">
        <v>14296.347</v>
      </c>
      <c r="AT4376">
        <v>14918.834000000001</v>
      </c>
      <c r="AU4376">
        <v>16730.225999999999</v>
      </c>
      <c r="AV4376">
        <v>19534.021000000001</v>
      </c>
      <c r="AW4376">
        <v>21242.757000000001</v>
      </c>
      <c r="AX4376">
        <v>23015.111000000001</v>
      </c>
      <c r="AY4376">
        <v>24817.087</v>
      </c>
      <c r="AZ4376">
        <v>26732.629000000001</v>
      </c>
      <c r="BA4376">
        <v>28690.688999999998</v>
      </c>
      <c r="BB4376">
        <v>2017</v>
      </c>
    </row>
    <row r="4377" spans="1:54" hidden="1" x14ac:dyDescent="0.25">
      <c r="A4377">
        <v>946</v>
      </c>
      <c r="B4377" t="s">
        <v>1126</v>
      </c>
      <c r="C4377" t="s">
        <v>314</v>
      </c>
      <c r="D4377" t="s">
        <v>1125</v>
      </c>
      <c r="E4377" t="s">
        <v>313</v>
      </c>
      <c r="F4377" t="s">
        <v>312</v>
      </c>
      <c r="G4377" t="s">
        <v>311</v>
      </c>
      <c r="H4377" t="s">
        <v>310</v>
      </c>
      <c r="I4377" t="s">
        <v>309</v>
      </c>
      <c r="J4377" t="s">
        <v>196</v>
      </c>
      <c r="K4377" t="s">
        <v>196</v>
      </c>
      <c r="L4377" t="s">
        <v>196</v>
      </c>
      <c r="M4377" t="s">
        <v>196</v>
      </c>
      <c r="N4377" t="s">
        <v>196</v>
      </c>
      <c r="O4377" t="s">
        <v>196</v>
      </c>
      <c r="P4377" t="s">
        <v>196</v>
      </c>
      <c r="Q4377" t="s">
        <v>196</v>
      </c>
      <c r="R4377" t="s">
        <v>196</v>
      </c>
      <c r="S4377" t="s">
        <v>196</v>
      </c>
      <c r="T4377" t="s">
        <v>196</v>
      </c>
      <c r="U4377" t="s">
        <v>196</v>
      </c>
      <c r="V4377" t="s">
        <v>196</v>
      </c>
      <c r="W4377" t="s">
        <v>196</v>
      </c>
      <c r="X4377" t="s">
        <v>196</v>
      </c>
      <c r="Y4377">
        <v>6786.098</v>
      </c>
      <c r="Z4377">
        <v>7327.5</v>
      </c>
      <c r="AA4377">
        <v>8130.6040000000003</v>
      </c>
      <c r="AB4377">
        <v>8896.9580000000005</v>
      </c>
      <c r="AC4377">
        <v>8994.2810000000009</v>
      </c>
      <c r="AD4377">
        <v>9618.8230000000003</v>
      </c>
      <c r="AE4377">
        <v>10566.501</v>
      </c>
      <c r="AF4377">
        <v>11546.359</v>
      </c>
      <c r="AG4377">
        <v>13123.835999999999</v>
      </c>
      <c r="AH4377">
        <v>14530.243</v>
      </c>
      <c r="AI4377">
        <v>16422.144</v>
      </c>
      <c r="AJ4377">
        <v>18472.705000000002</v>
      </c>
      <c r="AK4377">
        <v>21318.629000000001</v>
      </c>
      <c r="AL4377">
        <v>22538.741000000002</v>
      </c>
      <c r="AM4377">
        <v>19561.612000000001</v>
      </c>
      <c r="AN4377">
        <v>20551.714</v>
      </c>
      <c r="AO4377">
        <v>22751.692999999999</v>
      </c>
      <c r="AP4377">
        <v>24382.43</v>
      </c>
      <c r="AQ4377">
        <v>25903.813999999998</v>
      </c>
      <c r="AR4377">
        <v>27537.254000000001</v>
      </c>
      <c r="AS4377">
        <v>28670.639999999999</v>
      </c>
      <c r="AT4377">
        <v>30097.261999999999</v>
      </c>
      <c r="AU4377">
        <v>32298.859</v>
      </c>
      <c r="AV4377">
        <v>34596.309000000001</v>
      </c>
      <c r="AW4377">
        <v>36980.790999999997</v>
      </c>
      <c r="AX4377">
        <v>39340.669000000002</v>
      </c>
      <c r="AY4377">
        <v>41800.203999999998</v>
      </c>
      <c r="AZ4377">
        <v>44277.014000000003</v>
      </c>
      <c r="BA4377">
        <v>46870.538999999997</v>
      </c>
      <c r="BB4377">
        <v>2017</v>
      </c>
    </row>
    <row r="4378" spans="1:54" hidden="1" x14ac:dyDescent="0.25">
      <c r="A4378">
        <v>946</v>
      </c>
      <c r="B4378" t="s">
        <v>1126</v>
      </c>
      <c r="C4378" t="s">
        <v>308</v>
      </c>
      <c r="D4378" t="s">
        <v>1125</v>
      </c>
      <c r="E4378" t="s">
        <v>307</v>
      </c>
      <c r="F4378" t="s">
        <v>306</v>
      </c>
      <c r="G4378" t="s">
        <v>227</v>
      </c>
    </row>
    <row r="4379" spans="1:54" hidden="1" x14ac:dyDescent="0.25">
      <c r="A4379">
        <v>946</v>
      </c>
      <c r="B4379" t="s">
        <v>1126</v>
      </c>
      <c r="C4379" t="s">
        <v>305</v>
      </c>
      <c r="D4379" t="s">
        <v>1125</v>
      </c>
      <c r="E4379" t="s">
        <v>304</v>
      </c>
      <c r="F4379" t="s">
        <v>303</v>
      </c>
      <c r="G4379" t="s">
        <v>274</v>
      </c>
      <c r="I4379" t="s">
        <v>298</v>
      </c>
      <c r="J4379" t="s">
        <v>196</v>
      </c>
      <c r="K4379" t="s">
        <v>196</v>
      </c>
      <c r="L4379" t="s">
        <v>196</v>
      </c>
      <c r="M4379" t="s">
        <v>196</v>
      </c>
      <c r="N4379" t="s">
        <v>196</v>
      </c>
      <c r="O4379" t="s">
        <v>196</v>
      </c>
      <c r="P4379" t="s">
        <v>196</v>
      </c>
      <c r="Q4379" t="s">
        <v>196</v>
      </c>
      <c r="R4379" t="s">
        <v>196</v>
      </c>
      <c r="S4379" t="s">
        <v>196</v>
      </c>
      <c r="T4379" t="s">
        <v>196</v>
      </c>
      <c r="U4379" t="s">
        <v>196</v>
      </c>
      <c r="V4379" t="s">
        <v>196</v>
      </c>
      <c r="W4379" t="s">
        <v>196</v>
      </c>
      <c r="X4379" t="s">
        <v>196</v>
      </c>
      <c r="Y4379">
        <v>6.4000000000000001E-2</v>
      </c>
      <c r="Z4379">
        <v>6.5000000000000002E-2</v>
      </c>
      <c r="AA4379">
        <v>6.8000000000000005E-2</v>
      </c>
      <c r="AB4379">
        <v>7.0999999999999994E-2</v>
      </c>
      <c r="AC4379">
        <v>6.8000000000000005E-2</v>
      </c>
      <c r="AD4379">
        <v>6.7000000000000004E-2</v>
      </c>
      <c r="AE4379">
        <v>7.0000000000000007E-2</v>
      </c>
      <c r="AF4379">
        <v>7.2999999999999995E-2</v>
      </c>
      <c r="AG4379">
        <v>7.6999999999999999E-2</v>
      </c>
      <c r="AH4379">
        <v>7.8E-2</v>
      </c>
      <c r="AI4379">
        <v>0.08</v>
      </c>
      <c r="AJ4379">
        <v>8.2000000000000003E-2</v>
      </c>
      <c r="AK4379">
        <v>8.5999999999999993E-2</v>
      </c>
      <c r="AL4379">
        <v>8.5999999999999993E-2</v>
      </c>
      <c r="AM4379">
        <v>7.3999999999999996E-2</v>
      </c>
      <c r="AN4379">
        <v>7.0999999999999994E-2</v>
      </c>
      <c r="AO4379">
        <v>7.2999999999999995E-2</v>
      </c>
      <c r="AP4379">
        <v>7.2999999999999995E-2</v>
      </c>
      <c r="AQ4379">
        <v>7.2999999999999995E-2</v>
      </c>
      <c r="AR4379">
        <v>7.2999999999999995E-2</v>
      </c>
      <c r="AS4379">
        <v>7.1999999999999995E-2</v>
      </c>
      <c r="AT4379">
        <v>7.1999999999999995E-2</v>
      </c>
      <c r="AU4379">
        <v>7.1999999999999995E-2</v>
      </c>
      <c r="AV4379">
        <v>7.0999999999999994E-2</v>
      </c>
      <c r="AW4379">
        <v>7.0999999999999994E-2</v>
      </c>
      <c r="AX4379">
        <v>7.0000000000000007E-2</v>
      </c>
      <c r="AY4379">
        <v>6.9000000000000006E-2</v>
      </c>
      <c r="AZ4379">
        <v>6.9000000000000006E-2</v>
      </c>
      <c r="BA4379">
        <v>6.8000000000000005E-2</v>
      </c>
      <c r="BB4379">
        <v>2017</v>
      </c>
    </row>
    <row r="4380" spans="1:54" hidden="1" x14ac:dyDescent="0.25">
      <c r="A4380">
        <v>946</v>
      </c>
      <c r="B4380" t="s">
        <v>1126</v>
      </c>
      <c r="C4380" t="s">
        <v>302</v>
      </c>
      <c r="D4380" t="s">
        <v>1125</v>
      </c>
      <c r="E4380" t="s">
        <v>301</v>
      </c>
      <c r="F4380" t="s">
        <v>300</v>
      </c>
      <c r="G4380" t="s">
        <v>299</v>
      </c>
      <c r="I4380" t="s">
        <v>298</v>
      </c>
      <c r="J4380" t="s">
        <v>196</v>
      </c>
      <c r="K4380" t="s">
        <v>196</v>
      </c>
      <c r="L4380" t="s">
        <v>196</v>
      </c>
      <c r="M4380" t="s">
        <v>196</v>
      </c>
      <c r="N4380" t="s">
        <v>196</v>
      </c>
      <c r="O4380" t="s">
        <v>196</v>
      </c>
      <c r="P4380" t="s">
        <v>196</v>
      </c>
      <c r="Q4380" t="s">
        <v>196</v>
      </c>
      <c r="R4380" t="s">
        <v>196</v>
      </c>
      <c r="S4380" t="s">
        <v>196</v>
      </c>
      <c r="T4380" t="s">
        <v>196</v>
      </c>
      <c r="U4380" t="s">
        <v>196</v>
      </c>
      <c r="V4380" t="s">
        <v>196</v>
      </c>
      <c r="W4380" t="s">
        <v>196</v>
      </c>
      <c r="X4380" t="s">
        <v>196</v>
      </c>
      <c r="Y4380">
        <v>0.315</v>
      </c>
      <c r="Z4380">
        <v>0.36799999999999999</v>
      </c>
      <c r="AA4380">
        <v>0.40300000000000002</v>
      </c>
      <c r="AB4380">
        <v>0.41199999999999998</v>
      </c>
      <c r="AC4380">
        <v>0.40100000000000002</v>
      </c>
      <c r="AD4380">
        <v>0.39700000000000002</v>
      </c>
      <c r="AE4380">
        <v>0.38700000000000001</v>
      </c>
      <c r="AF4380">
        <v>0.38200000000000001</v>
      </c>
      <c r="AG4380">
        <v>0.372</v>
      </c>
      <c r="AH4380">
        <v>0.372</v>
      </c>
      <c r="AI4380">
        <v>0.38500000000000001</v>
      </c>
      <c r="AJ4380">
        <v>0.39900000000000002</v>
      </c>
      <c r="AK4380">
        <v>0.42199999999999999</v>
      </c>
      <c r="AL4380">
        <v>0.45400000000000001</v>
      </c>
      <c r="AM4380">
        <v>0.435</v>
      </c>
      <c r="AN4380">
        <v>0.44</v>
      </c>
      <c r="AO4380">
        <v>0.45400000000000001</v>
      </c>
      <c r="AP4380">
        <v>0.45800000000000002</v>
      </c>
      <c r="AQ4380">
        <v>0.45600000000000002</v>
      </c>
      <c r="AR4380">
        <v>0.45300000000000001</v>
      </c>
      <c r="AS4380">
        <v>0.44900000000000001</v>
      </c>
      <c r="AT4380">
        <v>0.44800000000000001</v>
      </c>
      <c r="AU4380">
        <v>0.45900000000000002</v>
      </c>
      <c r="AV4380">
        <v>0.45500000000000002</v>
      </c>
      <c r="AW4380">
        <v>0.45800000000000002</v>
      </c>
      <c r="AX4380">
        <v>0.46100000000000002</v>
      </c>
      <c r="AY4380">
        <v>0.46500000000000002</v>
      </c>
      <c r="AZ4380">
        <v>0.46899999999999997</v>
      </c>
      <c r="BA4380">
        <v>0.47399999999999998</v>
      </c>
      <c r="BB4380">
        <v>2017</v>
      </c>
    </row>
    <row r="4381" spans="1:54" hidden="1" x14ac:dyDescent="0.25">
      <c r="A4381">
        <v>946</v>
      </c>
      <c r="B4381" t="s">
        <v>1126</v>
      </c>
      <c r="C4381" t="s">
        <v>297</v>
      </c>
      <c r="D4381" t="s">
        <v>1125</v>
      </c>
      <c r="E4381" t="s">
        <v>296</v>
      </c>
      <c r="F4381" t="s">
        <v>295</v>
      </c>
      <c r="G4381" t="s">
        <v>198</v>
      </c>
      <c r="I4381" t="s">
        <v>1133</v>
      </c>
      <c r="J4381" t="s">
        <v>196</v>
      </c>
      <c r="K4381" t="s">
        <v>196</v>
      </c>
      <c r="L4381" t="s">
        <v>196</v>
      </c>
      <c r="M4381" t="s">
        <v>196</v>
      </c>
      <c r="N4381" t="s">
        <v>196</v>
      </c>
      <c r="O4381" t="s">
        <v>196</v>
      </c>
      <c r="P4381" t="s">
        <v>196</v>
      </c>
      <c r="Q4381" t="s">
        <v>196</v>
      </c>
      <c r="R4381" t="s">
        <v>196</v>
      </c>
      <c r="S4381" t="s">
        <v>196</v>
      </c>
      <c r="T4381" t="s">
        <v>196</v>
      </c>
      <c r="U4381" t="s">
        <v>196</v>
      </c>
      <c r="V4381" t="s">
        <v>196</v>
      </c>
      <c r="W4381" t="s">
        <v>196</v>
      </c>
      <c r="X4381" t="s">
        <v>196</v>
      </c>
      <c r="Y4381">
        <v>22.754999999999999</v>
      </c>
      <c r="Z4381">
        <v>21.056999999999999</v>
      </c>
      <c r="AA4381">
        <v>24.574000000000002</v>
      </c>
      <c r="AB4381">
        <v>24.335000000000001</v>
      </c>
      <c r="AC4381">
        <v>21.343</v>
      </c>
      <c r="AD4381">
        <v>18.765999999999998</v>
      </c>
      <c r="AE4381">
        <v>19.023</v>
      </c>
      <c r="AF4381">
        <v>20.655000000000001</v>
      </c>
      <c r="AG4381">
        <v>21.789000000000001</v>
      </c>
      <c r="AH4381">
        <v>22.783999999999999</v>
      </c>
      <c r="AI4381">
        <v>24.053999999999998</v>
      </c>
      <c r="AJ4381">
        <v>26.725000000000001</v>
      </c>
      <c r="AK4381">
        <v>32.109000000000002</v>
      </c>
      <c r="AL4381">
        <v>27.887</v>
      </c>
      <c r="AM4381">
        <v>12.371</v>
      </c>
      <c r="AN4381">
        <v>18</v>
      </c>
      <c r="AO4381">
        <v>21.716000000000001</v>
      </c>
      <c r="AP4381">
        <v>19.373999999999999</v>
      </c>
      <c r="AQ4381">
        <v>19.462</v>
      </c>
      <c r="AR4381">
        <v>19.029</v>
      </c>
      <c r="AS4381">
        <v>20.582999999999998</v>
      </c>
      <c r="AT4381">
        <v>17.245000000000001</v>
      </c>
      <c r="AU4381">
        <v>17.452999999999999</v>
      </c>
      <c r="AV4381">
        <v>18.158999999999999</v>
      </c>
      <c r="AW4381">
        <v>18.763999999999999</v>
      </c>
      <c r="AX4381">
        <v>19.233000000000001</v>
      </c>
      <c r="AY4381">
        <v>19.768999999999998</v>
      </c>
      <c r="AZ4381">
        <v>20.302</v>
      </c>
      <c r="BA4381">
        <v>20.869</v>
      </c>
      <c r="BB4381">
        <v>2017</v>
      </c>
    </row>
    <row r="4382" spans="1:54" hidden="1" x14ac:dyDescent="0.25">
      <c r="A4382">
        <v>946</v>
      </c>
      <c r="B4382" t="s">
        <v>1126</v>
      </c>
      <c r="C4382" t="s">
        <v>294</v>
      </c>
      <c r="D4382" t="s">
        <v>1125</v>
      </c>
      <c r="E4382" t="s">
        <v>293</v>
      </c>
      <c r="F4382" t="s">
        <v>292</v>
      </c>
      <c r="G4382" t="s">
        <v>198</v>
      </c>
      <c r="I4382" t="s">
        <v>1133</v>
      </c>
      <c r="J4382" t="s">
        <v>196</v>
      </c>
      <c r="K4382" t="s">
        <v>196</v>
      </c>
      <c r="L4382" t="s">
        <v>196</v>
      </c>
      <c r="M4382" t="s">
        <v>196</v>
      </c>
      <c r="N4382" t="s">
        <v>196</v>
      </c>
      <c r="O4382" t="s">
        <v>196</v>
      </c>
      <c r="P4382" t="s">
        <v>196</v>
      </c>
      <c r="Q4382" t="s">
        <v>196</v>
      </c>
      <c r="R4382" t="s">
        <v>196</v>
      </c>
      <c r="S4382" t="s">
        <v>196</v>
      </c>
      <c r="T4382" t="s">
        <v>196</v>
      </c>
      <c r="U4382" t="s">
        <v>196</v>
      </c>
      <c r="V4382" t="s">
        <v>196</v>
      </c>
      <c r="W4382" t="s">
        <v>196</v>
      </c>
      <c r="X4382" t="s">
        <v>196</v>
      </c>
      <c r="Y4382">
        <v>13.583</v>
      </c>
      <c r="Z4382">
        <v>12.44</v>
      </c>
      <c r="AA4382">
        <v>14.861000000000001</v>
      </c>
      <c r="AB4382">
        <v>12.752000000000001</v>
      </c>
      <c r="AC4382">
        <v>10.659000000000001</v>
      </c>
      <c r="AD4382">
        <v>13.241</v>
      </c>
      <c r="AE4382">
        <v>14.52</v>
      </c>
      <c r="AF4382">
        <v>15.554</v>
      </c>
      <c r="AG4382">
        <v>15.105</v>
      </c>
      <c r="AH4382">
        <v>15.1</v>
      </c>
      <c r="AI4382">
        <v>16.789000000000001</v>
      </c>
      <c r="AJ4382">
        <v>15.829000000000001</v>
      </c>
      <c r="AK4382">
        <v>16.620999999999999</v>
      </c>
      <c r="AL4382">
        <v>14.282</v>
      </c>
      <c r="AM4382">
        <v>13.801</v>
      </c>
      <c r="AN4382">
        <v>16.725000000000001</v>
      </c>
      <c r="AO4382">
        <v>17.170000000000002</v>
      </c>
      <c r="AP4382">
        <v>17.965</v>
      </c>
      <c r="AQ4382">
        <v>20.297000000000001</v>
      </c>
      <c r="AR4382">
        <v>22.193000000000001</v>
      </c>
      <c r="AS4382">
        <v>17.779</v>
      </c>
      <c r="AT4382">
        <v>16.123999999999999</v>
      </c>
      <c r="AU4382">
        <v>18.433</v>
      </c>
      <c r="AV4382">
        <v>18.056999999999999</v>
      </c>
      <c r="AW4382">
        <v>18.181999999999999</v>
      </c>
      <c r="AX4382">
        <v>18.010000000000002</v>
      </c>
      <c r="AY4382">
        <v>18.062000000000001</v>
      </c>
      <c r="AZ4382">
        <v>18.128</v>
      </c>
      <c r="BA4382">
        <v>18.064</v>
      </c>
      <c r="BB4382">
        <v>2017</v>
      </c>
    </row>
    <row r="4383" spans="1:54" hidden="1" x14ac:dyDescent="0.25">
      <c r="A4383">
        <v>946</v>
      </c>
      <c r="B4383" t="s">
        <v>1126</v>
      </c>
      <c r="C4383" t="s">
        <v>290</v>
      </c>
      <c r="D4383" t="s">
        <v>1125</v>
      </c>
      <c r="E4383" t="s">
        <v>287</v>
      </c>
      <c r="F4383" t="s">
        <v>289</v>
      </c>
      <c r="G4383" t="s">
        <v>282</v>
      </c>
      <c r="I4383" t="s">
        <v>1132</v>
      </c>
      <c r="J4383" t="s">
        <v>196</v>
      </c>
      <c r="K4383" t="s">
        <v>196</v>
      </c>
      <c r="L4383" t="s">
        <v>196</v>
      </c>
      <c r="M4383" t="s">
        <v>196</v>
      </c>
      <c r="N4383" t="s">
        <v>196</v>
      </c>
      <c r="O4383" t="s">
        <v>196</v>
      </c>
      <c r="P4383" t="s">
        <v>196</v>
      </c>
      <c r="Q4383" t="s">
        <v>196</v>
      </c>
      <c r="R4383" t="s">
        <v>196</v>
      </c>
      <c r="S4383" t="s">
        <v>196</v>
      </c>
      <c r="T4383" t="s">
        <v>196</v>
      </c>
      <c r="U4383" t="s">
        <v>196</v>
      </c>
      <c r="V4383" t="s">
        <v>196</v>
      </c>
      <c r="W4383" t="s">
        <v>196</v>
      </c>
      <c r="X4383" t="s">
        <v>196</v>
      </c>
      <c r="Y4383">
        <v>47.484999999999999</v>
      </c>
      <c r="Z4383">
        <v>58.45</v>
      </c>
      <c r="AA4383">
        <v>63.555999999999997</v>
      </c>
      <c r="AB4383">
        <v>66.968000000000004</v>
      </c>
      <c r="AC4383">
        <v>67.935000000000002</v>
      </c>
      <c r="AD4383">
        <v>68.677999999999997</v>
      </c>
      <c r="AE4383">
        <v>69.742999999999995</v>
      </c>
      <c r="AF4383">
        <v>69.977000000000004</v>
      </c>
      <c r="AG4383">
        <v>69.222999999999999</v>
      </c>
      <c r="AH4383">
        <v>70.022999999999996</v>
      </c>
      <c r="AI4383">
        <v>71.893000000000001</v>
      </c>
      <c r="AJ4383">
        <v>74.593999999999994</v>
      </c>
      <c r="AK4383">
        <v>78.884</v>
      </c>
      <c r="AL4383">
        <v>87.688999999999993</v>
      </c>
      <c r="AM4383">
        <v>91.337999999999994</v>
      </c>
      <c r="AN4383">
        <v>92.426000000000002</v>
      </c>
      <c r="AO4383">
        <v>96.238</v>
      </c>
      <c r="AP4383">
        <v>99.283000000000001</v>
      </c>
      <c r="AQ4383">
        <v>100.438</v>
      </c>
      <c r="AR4383">
        <v>100.682</v>
      </c>
      <c r="AS4383">
        <v>100</v>
      </c>
      <c r="AT4383">
        <v>100.678</v>
      </c>
      <c r="AU4383">
        <v>104.422</v>
      </c>
      <c r="AV4383">
        <v>106.73699999999999</v>
      </c>
      <c r="AW4383">
        <v>109.078</v>
      </c>
      <c r="AX4383">
        <v>111.60599999999999</v>
      </c>
      <c r="AY4383">
        <v>114.239</v>
      </c>
      <c r="AZ4383">
        <v>117.05500000000001</v>
      </c>
      <c r="BA4383">
        <v>119.94</v>
      </c>
      <c r="BB4383">
        <v>2017</v>
      </c>
    </row>
    <row r="4384" spans="1:54" hidden="1" x14ac:dyDescent="0.25">
      <c r="A4384">
        <v>946</v>
      </c>
      <c r="B4384" t="s">
        <v>1126</v>
      </c>
      <c r="C4384" t="s">
        <v>288</v>
      </c>
      <c r="D4384" t="s">
        <v>1125</v>
      </c>
      <c r="E4384" t="s">
        <v>287</v>
      </c>
      <c r="F4384" t="s">
        <v>286</v>
      </c>
      <c r="G4384" t="s">
        <v>261</v>
      </c>
      <c r="I4384" t="s">
        <v>285</v>
      </c>
      <c r="J4384" t="s">
        <v>196</v>
      </c>
      <c r="K4384" t="s">
        <v>196</v>
      </c>
      <c r="L4384" t="s">
        <v>196</v>
      </c>
      <c r="M4384" t="s">
        <v>196</v>
      </c>
      <c r="N4384" t="s">
        <v>196</v>
      </c>
      <c r="O4384" t="s">
        <v>196</v>
      </c>
      <c r="P4384" t="s">
        <v>196</v>
      </c>
      <c r="Q4384" t="s">
        <v>196</v>
      </c>
      <c r="R4384" t="s">
        <v>196</v>
      </c>
      <c r="S4384" t="s">
        <v>196</v>
      </c>
      <c r="T4384" t="s">
        <v>196</v>
      </c>
      <c r="U4384" t="s">
        <v>196</v>
      </c>
      <c r="V4384" t="s">
        <v>196</v>
      </c>
      <c r="W4384" t="s">
        <v>196</v>
      </c>
      <c r="X4384" t="s">
        <v>196</v>
      </c>
      <c r="Y4384" t="s">
        <v>196</v>
      </c>
      <c r="Z4384">
        <v>23.091999999999999</v>
      </c>
      <c r="AA4384">
        <v>8.7349999999999994</v>
      </c>
      <c r="AB4384">
        <v>5.3689999999999998</v>
      </c>
      <c r="AC4384">
        <v>1.4430000000000001</v>
      </c>
      <c r="AD4384">
        <v>1.0940000000000001</v>
      </c>
      <c r="AE4384">
        <v>1.5489999999999999</v>
      </c>
      <c r="AF4384">
        <v>0.33600000000000002</v>
      </c>
      <c r="AG4384">
        <v>-1.077</v>
      </c>
      <c r="AH4384">
        <v>1.1539999999999999</v>
      </c>
      <c r="AI4384">
        <v>2.6720000000000002</v>
      </c>
      <c r="AJ4384">
        <v>3.7570000000000001</v>
      </c>
      <c r="AK4384">
        <v>5.7510000000000003</v>
      </c>
      <c r="AL4384">
        <v>11.162000000000001</v>
      </c>
      <c r="AM4384">
        <v>4.1609999999999996</v>
      </c>
      <c r="AN4384">
        <v>1.1910000000000001</v>
      </c>
      <c r="AO4384">
        <v>4.1239999999999997</v>
      </c>
      <c r="AP4384">
        <v>3.1640000000000001</v>
      </c>
      <c r="AQ4384">
        <v>1.1639999999999999</v>
      </c>
      <c r="AR4384">
        <v>0.24199999999999999</v>
      </c>
      <c r="AS4384">
        <v>-0.67700000000000005</v>
      </c>
      <c r="AT4384">
        <v>0.67800000000000005</v>
      </c>
      <c r="AU4384">
        <v>3.718</v>
      </c>
      <c r="AV4384">
        <v>2.2170000000000001</v>
      </c>
      <c r="AW4384">
        <v>2.1930000000000001</v>
      </c>
      <c r="AX4384">
        <v>2.3180000000000001</v>
      </c>
      <c r="AY4384">
        <v>2.36</v>
      </c>
      <c r="AZ4384">
        <v>2.4649999999999999</v>
      </c>
      <c r="BA4384">
        <v>2.464</v>
      </c>
      <c r="BB4384">
        <v>2017</v>
      </c>
    </row>
    <row r="4385" spans="1:54" hidden="1" x14ac:dyDescent="0.25">
      <c r="A4385">
        <v>946</v>
      </c>
      <c r="B4385" t="s">
        <v>1126</v>
      </c>
      <c r="C4385" t="s">
        <v>284</v>
      </c>
      <c r="D4385" t="s">
        <v>1125</v>
      </c>
      <c r="E4385" t="s">
        <v>279</v>
      </c>
      <c r="F4385" t="s">
        <v>283</v>
      </c>
      <c r="G4385" t="s">
        <v>282</v>
      </c>
      <c r="I4385" t="s">
        <v>1132</v>
      </c>
      <c r="J4385" t="s">
        <v>196</v>
      </c>
      <c r="K4385" t="s">
        <v>196</v>
      </c>
      <c r="L4385" t="s">
        <v>196</v>
      </c>
      <c r="M4385" t="s">
        <v>196</v>
      </c>
      <c r="N4385" t="s">
        <v>196</v>
      </c>
      <c r="O4385" t="s">
        <v>196</v>
      </c>
      <c r="P4385" t="s">
        <v>196</v>
      </c>
      <c r="Q4385" t="s">
        <v>196</v>
      </c>
      <c r="R4385" t="s">
        <v>196</v>
      </c>
      <c r="S4385" t="s">
        <v>196</v>
      </c>
      <c r="T4385" t="s">
        <v>196</v>
      </c>
      <c r="U4385" t="s">
        <v>196</v>
      </c>
      <c r="V4385" t="s">
        <v>196</v>
      </c>
      <c r="W4385" t="s">
        <v>196</v>
      </c>
      <c r="X4385" t="s">
        <v>196</v>
      </c>
      <c r="Y4385">
        <v>54.06</v>
      </c>
      <c r="Z4385">
        <v>60.41</v>
      </c>
      <c r="AA4385">
        <v>65.569999999999993</v>
      </c>
      <c r="AB4385">
        <v>67.59</v>
      </c>
      <c r="AC4385">
        <v>67.849999999999994</v>
      </c>
      <c r="AD4385">
        <v>68.98</v>
      </c>
      <c r="AE4385">
        <v>70.38</v>
      </c>
      <c r="AF4385">
        <v>69.75</v>
      </c>
      <c r="AG4385">
        <v>68.84</v>
      </c>
      <c r="AH4385">
        <v>70.8</v>
      </c>
      <c r="AI4385">
        <v>72.92</v>
      </c>
      <c r="AJ4385">
        <v>76.239999999999995</v>
      </c>
      <c r="AK4385">
        <v>82.49</v>
      </c>
      <c r="AL4385">
        <v>89.47</v>
      </c>
      <c r="AM4385">
        <v>90.52</v>
      </c>
      <c r="AN4385">
        <v>93.8</v>
      </c>
      <c r="AO4385">
        <v>97.06</v>
      </c>
      <c r="AP4385">
        <v>99.89</v>
      </c>
      <c r="AQ4385">
        <v>100.419</v>
      </c>
      <c r="AR4385">
        <v>100.23</v>
      </c>
      <c r="AS4385">
        <v>99.98</v>
      </c>
      <c r="AT4385">
        <v>101.94</v>
      </c>
      <c r="AU4385">
        <v>105.82</v>
      </c>
      <c r="AV4385">
        <v>108.166</v>
      </c>
      <c r="AW4385">
        <v>110.538</v>
      </c>
      <c r="AX4385">
        <v>113.1</v>
      </c>
      <c r="AY4385">
        <v>115.76900000000001</v>
      </c>
      <c r="AZ4385">
        <v>118.623</v>
      </c>
      <c r="BA4385">
        <v>121.54600000000001</v>
      </c>
      <c r="BB4385">
        <v>2017</v>
      </c>
    </row>
    <row r="4386" spans="1:54" hidden="1" x14ac:dyDescent="0.25">
      <c r="A4386">
        <v>946</v>
      </c>
      <c r="B4386" t="s">
        <v>1126</v>
      </c>
      <c r="C4386" t="s">
        <v>280</v>
      </c>
      <c r="D4386" t="s">
        <v>1125</v>
      </c>
      <c r="E4386" t="s">
        <v>279</v>
      </c>
      <c r="F4386" t="s">
        <v>278</v>
      </c>
      <c r="G4386" t="s">
        <v>261</v>
      </c>
      <c r="I4386" t="s">
        <v>277</v>
      </c>
      <c r="J4386" t="s">
        <v>196</v>
      </c>
      <c r="K4386" t="s">
        <v>196</v>
      </c>
      <c r="L4386" t="s">
        <v>196</v>
      </c>
      <c r="M4386" t="s">
        <v>196</v>
      </c>
      <c r="N4386" t="s">
        <v>196</v>
      </c>
      <c r="O4386" t="s">
        <v>196</v>
      </c>
      <c r="P4386" t="s">
        <v>196</v>
      </c>
      <c r="Q4386" t="s">
        <v>196</v>
      </c>
      <c r="R4386" t="s">
        <v>196</v>
      </c>
      <c r="S4386" t="s">
        <v>196</v>
      </c>
      <c r="T4386" t="s">
        <v>196</v>
      </c>
      <c r="U4386" t="s">
        <v>196</v>
      </c>
      <c r="V4386" t="s">
        <v>196</v>
      </c>
      <c r="W4386" t="s">
        <v>196</v>
      </c>
      <c r="X4386" t="s">
        <v>196</v>
      </c>
      <c r="Y4386" t="s">
        <v>196</v>
      </c>
      <c r="Z4386">
        <v>11.746</v>
      </c>
      <c r="AA4386">
        <v>8.5419999999999998</v>
      </c>
      <c r="AB4386">
        <v>3.081</v>
      </c>
      <c r="AC4386">
        <v>0.38500000000000001</v>
      </c>
      <c r="AD4386">
        <v>1.665</v>
      </c>
      <c r="AE4386">
        <v>2.0299999999999998</v>
      </c>
      <c r="AF4386">
        <v>-0.89500000000000002</v>
      </c>
      <c r="AG4386">
        <v>-1.3049999999999999</v>
      </c>
      <c r="AH4386">
        <v>2.847</v>
      </c>
      <c r="AI4386">
        <v>2.9940000000000002</v>
      </c>
      <c r="AJ4386">
        <v>4.5529999999999999</v>
      </c>
      <c r="AK4386">
        <v>8.1980000000000004</v>
      </c>
      <c r="AL4386">
        <v>8.4619999999999997</v>
      </c>
      <c r="AM4386">
        <v>1.1739999999999999</v>
      </c>
      <c r="AN4386">
        <v>3.6240000000000001</v>
      </c>
      <c r="AO4386">
        <v>3.4750000000000001</v>
      </c>
      <c r="AP4386">
        <v>2.9159999999999999</v>
      </c>
      <c r="AQ4386">
        <v>0.53</v>
      </c>
      <c r="AR4386">
        <v>-0.189</v>
      </c>
      <c r="AS4386">
        <v>-0.249</v>
      </c>
      <c r="AT4386">
        <v>1.96</v>
      </c>
      <c r="AU4386">
        <v>3.806</v>
      </c>
      <c r="AV4386">
        <v>2.2170000000000001</v>
      </c>
      <c r="AW4386">
        <v>2.1930000000000001</v>
      </c>
      <c r="AX4386">
        <v>2.3180000000000001</v>
      </c>
      <c r="AY4386">
        <v>2.36</v>
      </c>
      <c r="AZ4386">
        <v>2.4649999999999999</v>
      </c>
      <c r="BA4386">
        <v>2.464</v>
      </c>
      <c r="BB4386">
        <v>2017</v>
      </c>
    </row>
    <row r="4387" spans="1:54" hidden="1" x14ac:dyDescent="0.25">
      <c r="A4387">
        <v>946</v>
      </c>
      <c r="B4387" t="s">
        <v>1126</v>
      </c>
      <c r="C4387" t="s">
        <v>276</v>
      </c>
      <c r="D4387" t="s">
        <v>1125</v>
      </c>
      <c r="E4387" t="s">
        <v>275</v>
      </c>
      <c r="G4387" t="s">
        <v>274</v>
      </c>
    </row>
    <row r="4388" spans="1:54" hidden="1" x14ac:dyDescent="0.25">
      <c r="A4388">
        <v>946</v>
      </c>
      <c r="B4388" t="s">
        <v>1126</v>
      </c>
      <c r="C4388" t="s">
        <v>273</v>
      </c>
      <c r="D4388" t="s">
        <v>1125</v>
      </c>
      <c r="E4388" t="s">
        <v>272</v>
      </c>
      <c r="F4388" t="s">
        <v>271</v>
      </c>
      <c r="G4388" t="s">
        <v>261</v>
      </c>
      <c r="I4388" t="s">
        <v>1131</v>
      </c>
      <c r="J4388" t="s">
        <v>196</v>
      </c>
      <c r="K4388" t="s">
        <v>196</v>
      </c>
      <c r="L4388" t="s">
        <v>196</v>
      </c>
      <c r="M4388" t="s">
        <v>196</v>
      </c>
      <c r="N4388" t="s">
        <v>196</v>
      </c>
      <c r="O4388" t="s">
        <v>196</v>
      </c>
      <c r="P4388" t="s">
        <v>196</v>
      </c>
      <c r="Q4388" t="s">
        <v>196</v>
      </c>
      <c r="R4388" t="s">
        <v>196</v>
      </c>
      <c r="S4388" t="s">
        <v>196</v>
      </c>
      <c r="T4388" t="s">
        <v>196</v>
      </c>
      <c r="U4388" t="s">
        <v>196</v>
      </c>
      <c r="V4388" t="s">
        <v>196</v>
      </c>
      <c r="W4388" t="s">
        <v>196</v>
      </c>
      <c r="X4388" t="s">
        <v>196</v>
      </c>
      <c r="Y4388" t="s">
        <v>196</v>
      </c>
      <c r="Z4388">
        <v>23.166</v>
      </c>
      <c r="AA4388">
        <v>24.966000000000001</v>
      </c>
      <c r="AB4388">
        <v>6.14</v>
      </c>
      <c r="AC4388">
        <v>-12.351000000000001</v>
      </c>
      <c r="AD4388">
        <v>4.976</v>
      </c>
      <c r="AE4388">
        <v>17.576000000000001</v>
      </c>
      <c r="AF4388">
        <v>18.582000000000001</v>
      </c>
      <c r="AG4388">
        <v>8.8559999999999999</v>
      </c>
      <c r="AH4388">
        <v>15.211</v>
      </c>
      <c r="AI4388">
        <v>16.831</v>
      </c>
      <c r="AJ4388">
        <v>14.259</v>
      </c>
      <c r="AK4388">
        <v>10.808999999999999</v>
      </c>
      <c r="AL4388">
        <v>12.188000000000001</v>
      </c>
      <c r="AM4388">
        <v>-27.997</v>
      </c>
      <c r="AN4388">
        <v>18.670999999999999</v>
      </c>
      <c r="AO4388">
        <v>15.007</v>
      </c>
      <c r="AP4388">
        <v>6.6449999999999996</v>
      </c>
      <c r="AQ4388">
        <v>9.1120000000000001</v>
      </c>
      <c r="AR4388">
        <v>3.0960000000000001</v>
      </c>
      <c r="AS4388">
        <v>6.2009999999999996</v>
      </c>
      <c r="AT4388">
        <v>3.528</v>
      </c>
      <c r="AU4388">
        <v>12.811999999999999</v>
      </c>
      <c r="AV4388">
        <v>5.7519999999999998</v>
      </c>
      <c r="AW4388">
        <v>5.22</v>
      </c>
      <c r="AX4388">
        <v>5.0330000000000004</v>
      </c>
      <c r="AY4388">
        <v>4.9539999999999997</v>
      </c>
      <c r="AZ4388">
        <v>4.984</v>
      </c>
      <c r="BA4388">
        <v>4.9729999999999999</v>
      </c>
      <c r="BB4388">
        <v>2016</v>
      </c>
    </row>
    <row r="4389" spans="1:54" hidden="1" x14ac:dyDescent="0.25">
      <c r="A4389">
        <v>946</v>
      </c>
      <c r="B4389" t="s">
        <v>1126</v>
      </c>
      <c r="C4389" t="s">
        <v>270</v>
      </c>
      <c r="D4389" t="s">
        <v>1125</v>
      </c>
      <c r="E4389" t="s">
        <v>269</v>
      </c>
      <c r="F4389" t="s">
        <v>268</v>
      </c>
      <c r="G4389" t="s">
        <v>261</v>
      </c>
    </row>
    <row r="4390" spans="1:54" hidden="1" x14ac:dyDescent="0.25">
      <c r="A4390">
        <v>946</v>
      </c>
      <c r="B4390" t="s">
        <v>1126</v>
      </c>
      <c r="C4390" t="s">
        <v>267</v>
      </c>
      <c r="D4390" t="s">
        <v>1125</v>
      </c>
      <c r="E4390" t="s">
        <v>266</v>
      </c>
      <c r="F4390" t="s">
        <v>265</v>
      </c>
      <c r="G4390" t="s">
        <v>261</v>
      </c>
      <c r="I4390" t="s">
        <v>1131</v>
      </c>
      <c r="J4390" t="s">
        <v>196</v>
      </c>
      <c r="K4390" t="s">
        <v>196</v>
      </c>
      <c r="L4390" t="s">
        <v>196</v>
      </c>
      <c r="M4390" t="s">
        <v>196</v>
      </c>
      <c r="N4390" t="s">
        <v>196</v>
      </c>
      <c r="O4390" t="s">
        <v>196</v>
      </c>
      <c r="P4390" t="s">
        <v>196</v>
      </c>
      <c r="Q4390" t="s">
        <v>196</v>
      </c>
      <c r="R4390" t="s">
        <v>196</v>
      </c>
      <c r="S4390" t="s">
        <v>196</v>
      </c>
      <c r="T4390" t="s">
        <v>196</v>
      </c>
      <c r="U4390" t="s">
        <v>196</v>
      </c>
      <c r="V4390" t="s">
        <v>196</v>
      </c>
      <c r="W4390" t="s">
        <v>196</v>
      </c>
      <c r="X4390" t="s">
        <v>196</v>
      </c>
      <c r="Y4390" t="s">
        <v>196</v>
      </c>
      <c r="Z4390">
        <v>19.044</v>
      </c>
      <c r="AA4390">
        <v>18.838000000000001</v>
      </c>
      <c r="AB4390">
        <v>4.6589999999999998</v>
      </c>
      <c r="AC4390">
        <v>-16.372</v>
      </c>
      <c r="AD4390">
        <v>9.5570000000000004</v>
      </c>
      <c r="AE4390">
        <v>21.209</v>
      </c>
      <c r="AF4390">
        <v>18.611000000000001</v>
      </c>
      <c r="AG4390">
        <v>8.4260000000000002</v>
      </c>
      <c r="AH4390">
        <v>4.093</v>
      </c>
      <c r="AI4390">
        <v>17.027999999999999</v>
      </c>
      <c r="AJ4390">
        <v>12.645</v>
      </c>
      <c r="AK4390">
        <v>3.1739999999999999</v>
      </c>
      <c r="AL4390">
        <v>13.507999999999999</v>
      </c>
      <c r="AM4390">
        <v>-12.788</v>
      </c>
      <c r="AN4390">
        <v>18.942</v>
      </c>
      <c r="AO4390">
        <v>15.404</v>
      </c>
      <c r="AP4390">
        <v>12.388999999999999</v>
      </c>
      <c r="AQ4390">
        <v>9.86</v>
      </c>
      <c r="AR4390">
        <v>3.2690000000000001</v>
      </c>
      <c r="AS4390">
        <v>-0.36299999999999999</v>
      </c>
      <c r="AT4390">
        <v>3.4540000000000002</v>
      </c>
      <c r="AU4390">
        <v>13.238</v>
      </c>
      <c r="AV4390">
        <v>4.8</v>
      </c>
      <c r="AW4390">
        <v>4.1950000000000003</v>
      </c>
      <c r="AX4390">
        <v>4.1390000000000002</v>
      </c>
      <c r="AY4390">
        <v>4.1479999999999997</v>
      </c>
      <c r="AZ4390">
        <v>4.1349999999999998</v>
      </c>
      <c r="BA4390">
        <v>4.1139999999999999</v>
      </c>
      <c r="BB4390">
        <v>2016</v>
      </c>
    </row>
    <row r="4391" spans="1:54" hidden="1" x14ac:dyDescent="0.25">
      <c r="A4391">
        <v>946</v>
      </c>
      <c r="B4391" t="s">
        <v>1126</v>
      </c>
      <c r="C4391" t="s">
        <v>264</v>
      </c>
      <c r="D4391" t="s">
        <v>1125</v>
      </c>
      <c r="E4391" t="s">
        <v>263</v>
      </c>
      <c r="F4391" t="s">
        <v>262</v>
      </c>
      <c r="G4391" t="s">
        <v>261</v>
      </c>
    </row>
    <row r="4392" spans="1:54" hidden="1" x14ac:dyDescent="0.25">
      <c r="A4392">
        <v>946</v>
      </c>
      <c r="B4392" t="s">
        <v>1126</v>
      </c>
      <c r="C4392" t="s">
        <v>259</v>
      </c>
      <c r="D4392" t="s">
        <v>1125</v>
      </c>
      <c r="E4392" t="s">
        <v>258</v>
      </c>
      <c r="F4392" t="s">
        <v>257</v>
      </c>
      <c r="G4392" t="s">
        <v>256</v>
      </c>
      <c r="I4392" t="s">
        <v>1130</v>
      </c>
      <c r="J4392" t="s">
        <v>196</v>
      </c>
      <c r="K4392" t="s">
        <v>196</v>
      </c>
      <c r="L4392" t="s">
        <v>196</v>
      </c>
      <c r="M4392" t="s">
        <v>196</v>
      </c>
      <c r="N4392" t="s">
        <v>196</v>
      </c>
      <c r="O4392" t="s">
        <v>196</v>
      </c>
      <c r="P4392" t="s">
        <v>196</v>
      </c>
      <c r="Q4392" t="s">
        <v>196</v>
      </c>
      <c r="R4392" t="s">
        <v>196</v>
      </c>
      <c r="S4392" t="s">
        <v>196</v>
      </c>
      <c r="T4392" t="s">
        <v>196</v>
      </c>
      <c r="U4392" t="s">
        <v>196</v>
      </c>
      <c r="V4392" t="s">
        <v>196</v>
      </c>
      <c r="W4392" t="s">
        <v>196</v>
      </c>
      <c r="X4392" t="s">
        <v>196</v>
      </c>
      <c r="Y4392" t="s">
        <v>196</v>
      </c>
      <c r="Z4392" t="s">
        <v>196</v>
      </c>
      <c r="AA4392" t="s">
        <v>196</v>
      </c>
      <c r="AB4392" t="s">
        <v>196</v>
      </c>
      <c r="AC4392">
        <v>14.6</v>
      </c>
      <c r="AD4392">
        <v>16.375</v>
      </c>
      <c r="AE4392">
        <v>17.361999999999998</v>
      </c>
      <c r="AF4392">
        <v>13.737</v>
      </c>
      <c r="AG4392">
        <v>12.441000000000001</v>
      </c>
      <c r="AH4392">
        <v>10.884</v>
      </c>
      <c r="AI4392">
        <v>8.3239999999999998</v>
      </c>
      <c r="AJ4392">
        <v>5.7779999999999996</v>
      </c>
      <c r="AK4392">
        <v>4.2480000000000002</v>
      </c>
      <c r="AL4392">
        <v>5.827</v>
      </c>
      <c r="AM4392">
        <v>13.787000000000001</v>
      </c>
      <c r="AN4392">
        <v>17.814</v>
      </c>
      <c r="AO4392">
        <v>15.39</v>
      </c>
      <c r="AP4392">
        <v>13.366</v>
      </c>
      <c r="AQ4392">
        <v>11.77</v>
      </c>
      <c r="AR4392">
        <v>10.699</v>
      </c>
      <c r="AS4392">
        <v>9.1189999999999998</v>
      </c>
      <c r="AT4392">
        <v>7.8609999999999998</v>
      </c>
      <c r="AU4392">
        <v>7.0730000000000004</v>
      </c>
      <c r="AV4392">
        <v>6.9</v>
      </c>
      <c r="AW4392">
        <v>6.8</v>
      </c>
      <c r="AX4392">
        <v>6.7</v>
      </c>
      <c r="AY4392">
        <v>6.65</v>
      </c>
      <c r="AZ4392">
        <v>6.55</v>
      </c>
      <c r="BA4392">
        <v>6.45</v>
      </c>
      <c r="BB4392">
        <v>2017</v>
      </c>
    </row>
    <row r="4393" spans="1:54" hidden="1" x14ac:dyDescent="0.25">
      <c r="A4393">
        <v>946</v>
      </c>
      <c r="B4393" t="s">
        <v>1126</v>
      </c>
      <c r="C4393" t="s">
        <v>255</v>
      </c>
      <c r="D4393" t="s">
        <v>1125</v>
      </c>
      <c r="E4393" t="s">
        <v>254</v>
      </c>
      <c r="F4393" t="s">
        <v>253</v>
      </c>
      <c r="G4393" t="s">
        <v>249</v>
      </c>
      <c r="H4393" t="s">
        <v>248</v>
      </c>
      <c r="I4393" t="s">
        <v>1130</v>
      </c>
      <c r="J4393" t="s">
        <v>196</v>
      </c>
      <c r="K4393" t="s">
        <v>196</v>
      </c>
      <c r="L4393" t="s">
        <v>196</v>
      </c>
      <c r="M4393" t="s">
        <v>196</v>
      </c>
      <c r="N4393" t="s">
        <v>196</v>
      </c>
      <c r="O4393" t="s">
        <v>196</v>
      </c>
      <c r="P4393" t="s">
        <v>196</v>
      </c>
      <c r="Q4393" t="s">
        <v>196</v>
      </c>
      <c r="R4393" t="s">
        <v>196</v>
      </c>
      <c r="S4393" t="s">
        <v>196</v>
      </c>
      <c r="T4393" t="s">
        <v>196</v>
      </c>
      <c r="U4393" t="s">
        <v>196</v>
      </c>
      <c r="V4393" t="s">
        <v>196</v>
      </c>
      <c r="W4393" t="s">
        <v>196</v>
      </c>
      <c r="X4393" t="s">
        <v>196</v>
      </c>
      <c r="Y4393" t="s">
        <v>196</v>
      </c>
      <c r="Z4393" t="s">
        <v>196</v>
      </c>
      <c r="AA4393" t="s">
        <v>196</v>
      </c>
      <c r="AB4393" t="s">
        <v>196</v>
      </c>
      <c r="AC4393">
        <v>1.4570000000000001</v>
      </c>
      <c r="AD4393">
        <v>1.3979999999999999</v>
      </c>
      <c r="AE4393">
        <v>1.3520000000000001</v>
      </c>
      <c r="AF4393">
        <v>1.401</v>
      </c>
      <c r="AG4393">
        <v>1.4330000000000001</v>
      </c>
      <c r="AH4393">
        <v>1.42</v>
      </c>
      <c r="AI4393">
        <v>1.4339999999999999</v>
      </c>
      <c r="AJ4393">
        <v>1.429</v>
      </c>
      <c r="AK4393">
        <v>1.452</v>
      </c>
      <c r="AL4393">
        <v>1.427</v>
      </c>
      <c r="AM4393">
        <v>1.3169999999999999</v>
      </c>
      <c r="AN4393">
        <v>1.248</v>
      </c>
      <c r="AO4393">
        <v>1.254</v>
      </c>
      <c r="AP4393">
        <v>1.276</v>
      </c>
      <c r="AQ4393">
        <v>1.2929999999999999</v>
      </c>
      <c r="AR4393">
        <v>1.319</v>
      </c>
      <c r="AS4393">
        <v>1.335</v>
      </c>
      <c r="AT4393">
        <v>1.361</v>
      </c>
      <c r="AU4393">
        <v>1.355</v>
      </c>
      <c r="AV4393">
        <v>1.3480000000000001</v>
      </c>
      <c r="AW4393">
        <v>1.341</v>
      </c>
      <c r="AX4393" t="s">
        <v>196</v>
      </c>
      <c r="AY4393" t="s">
        <v>196</v>
      </c>
      <c r="AZ4393" t="s">
        <v>196</v>
      </c>
      <c r="BA4393" t="s">
        <v>196</v>
      </c>
      <c r="BB4393">
        <v>2017</v>
      </c>
    </row>
    <row r="4394" spans="1:54" hidden="1" x14ac:dyDescent="0.25">
      <c r="A4394">
        <v>946</v>
      </c>
      <c r="B4394" t="s">
        <v>1126</v>
      </c>
      <c r="C4394" t="s">
        <v>252</v>
      </c>
      <c r="D4394" t="s">
        <v>1125</v>
      </c>
      <c r="E4394" t="s">
        <v>251</v>
      </c>
      <c r="F4394" t="s">
        <v>250</v>
      </c>
      <c r="G4394" t="s">
        <v>249</v>
      </c>
      <c r="H4394" t="s">
        <v>248</v>
      </c>
      <c r="I4394" t="s">
        <v>1129</v>
      </c>
      <c r="J4394" t="s">
        <v>196</v>
      </c>
      <c r="K4394" t="s">
        <v>196</v>
      </c>
      <c r="L4394" t="s">
        <v>196</v>
      </c>
      <c r="M4394" t="s">
        <v>196</v>
      </c>
      <c r="N4394" t="s">
        <v>196</v>
      </c>
      <c r="O4394" t="s">
        <v>196</v>
      </c>
      <c r="P4394" t="s">
        <v>196</v>
      </c>
      <c r="Q4394" t="s">
        <v>196</v>
      </c>
      <c r="R4394" t="s">
        <v>196</v>
      </c>
      <c r="S4394" t="s">
        <v>196</v>
      </c>
      <c r="T4394" t="s">
        <v>196</v>
      </c>
      <c r="U4394" t="s">
        <v>196</v>
      </c>
      <c r="V4394" t="s">
        <v>196</v>
      </c>
      <c r="W4394" t="s">
        <v>196</v>
      </c>
      <c r="X4394" t="s">
        <v>196</v>
      </c>
      <c r="Y4394">
        <v>3.629</v>
      </c>
      <c r="Z4394">
        <v>3.6019999999999999</v>
      </c>
      <c r="AA4394">
        <v>3.5750000000000002</v>
      </c>
      <c r="AB4394">
        <v>3.5489999999999999</v>
      </c>
      <c r="AC4394">
        <v>3.524</v>
      </c>
      <c r="AD4394">
        <v>3.5</v>
      </c>
      <c r="AE4394">
        <v>3.4710000000000001</v>
      </c>
      <c r="AF4394">
        <v>3.4430000000000001</v>
      </c>
      <c r="AG4394">
        <v>3.415</v>
      </c>
      <c r="AH4394">
        <v>3.3769999999999998</v>
      </c>
      <c r="AI4394">
        <v>3.323</v>
      </c>
      <c r="AJ4394">
        <v>3.27</v>
      </c>
      <c r="AK4394">
        <v>3.2309999999999999</v>
      </c>
      <c r="AL4394">
        <v>3.198</v>
      </c>
      <c r="AM4394">
        <v>3.1629999999999998</v>
      </c>
      <c r="AN4394">
        <v>3.097</v>
      </c>
      <c r="AO4394">
        <v>3.028</v>
      </c>
      <c r="AP4394">
        <v>2.988</v>
      </c>
      <c r="AQ4394">
        <v>2.9580000000000002</v>
      </c>
      <c r="AR4394">
        <v>2.9319999999999999</v>
      </c>
      <c r="AS4394">
        <v>2.9049999999999998</v>
      </c>
      <c r="AT4394">
        <v>2.8679999999999999</v>
      </c>
      <c r="AU4394">
        <v>2.8250000000000002</v>
      </c>
      <c r="AV4394">
        <v>2.782</v>
      </c>
      <c r="AW4394">
        <v>2.74</v>
      </c>
      <c r="AX4394">
        <v>2.6989999999999998</v>
      </c>
      <c r="AY4394">
        <v>2.6579999999999999</v>
      </c>
      <c r="AZ4394">
        <v>2.6179999999999999</v>
      </c>
      <c r="BA4394">
        <v>2.5790000000000002</v>
      </c>
      <c r="BB4394">
        <v>2017</v>
      </c>
    </row>
    <row r="4395" spans="1:54" hidden="1" x14ac:dyDescent="0.25">
      <c r="A4395">
        <v>946</v>
      </c>
      <c r="B4395" t="s">
        <v>1126</v>
      </c>
      <c r="C4395" t="s">
        <v>246</v>
      </c>
      <c r="D4395" t="s">
        <v>1125</v>
      </c>
      <c r="E4395" t="s">
        <v>244</v>
      </c>
      <c r="F4395" t="s">
        <v>243</v>
      </c>
      <c r="G4395" t="s">
        <v>209</v>
      </c>
      <c r="H4395" t="s">
        <v>205</v>
      </c>
      <c r="I4395" t="s">
        <v>1128</v>
      </c>
      <c r="J4395" t="s">
        <v>196</v>
      </c>
      <c r="K4395" t="s">
        <v>196</v>
      </c>
      <c r="L4395" t="s">
        <v>196</v>
      </c>
      <c r="M4395" t="s">
        <v>196</v>
      </c>
      <c r="N4395" t="s">
        <v>196</v>
      </c>
      <c r="O4395" t="s">
        <v>196</v>
      </c>
      <c r="P4395" t="s">
        <v>196</v>
      </c>
      <c r="Q4395" t="s">
        <v>196</v>
      </c>
      <c r="R4395" t="s">
        <v>196</v>
      </c>
      <c r="S4395" t="s">
        <v>196</v>
      </c>
      <c r="T4395">
        <v>0.315</v>
      </c>
      <c r="U4395">
        <v>0.316</v>
      </c>
      <c r="V4395">
        <v>0.316</v>
      </c>
      <c r="W4395">
        <v>1.012</v>
      </c>
      <c r="X4395">
        <v>1.5509999999999999</v>
      </c>
      <c r="Y4395">
        <v>2.2559999999999998</v>
      </c>
      <c r="Z4395">
        <v>2.7029999999999998</v>
      </c>
      <c r="AA4395">
        <v>3.6219999999999999</v>
      </c>
      <c r="AB4395">
        <v>4.0650000000000004</v>
      </c>
      <c r="AC4395">
        <v>3.964</v>
      </c>
      <c r="AD4395">
        <v>4.2619999999999996</v>
      </c>
      <c r="AE4395">
        <v>4.46</v>
      </c>
      <c r="AF4395">
        <v>4.7699999999999996</v>
      </c>
      <c r="AG4395">
        <v>5.1340000000000003</v>
      </c>
      <c r="AH4395">
        <v>5.7750000000000004</v>
      </c>
      <c r="AI4395">
        <v>6.9139999999999997</v>
      </c>
      <c r="AJ4395">
        <v>8.0150000000000006</v>
      </c>
      <c r="AK4395">
        <v>9.7140000000000004</v>
      </c>
      <c r="AL4395">
        <v>11.042</v>
      </c>
      <c r="AM4395">
        <v>9.2439999999999998</v>
      </c>
      <c r="AN4395">
        <v>9.6159999999999997</v>
      </c>
      <c r="AO4395">
        <v>10.183</v>
      </c>
      <c r="AP4395">
        <v>10.695</v>
      </c>
      <c r="AQ4395">
        <v>11.22</v>
      </c>
      <c r="AR4395">
        <v>12.2</v>
      </c>
      <c r="AS4395">
        <v>12.769</v>
      </c>
      <c r="AT4395">
        <v>13.05</v>
      </c>
      <c r="AU4395">
        <v>14.132999999999999</v>
      </c>
      <c r="AV4395">
        <v>15.507999999999999</v>
      </c>
      <c r="AW4395">
        <v>16.306999999999999</v>
      </c>
      <c r="AX4395">
        <v>17.187000000000001</v>
      </c>
      <c r="AY4395">
        <v>17.995000000000001</v>
      </c>
      <c r="AZ4395">
        <v>18.863</v>
      </c>
      <c r="BA4395">
        <v>19.82</v>
      </c>
      <c r="BB4395">
        <v>2016</v>
      </c>
    </row>
    <row r="4396" spans="1:54" hidden="1" x14ac:dyDescent="0.25">
      <c r="A4396">
        <v>946</v>
      </c>
      <c r="B4396" t="s">
        <v>1126</v>
      </c>
      <c r="C4396" t="s">
        <v>245</v>
      </c>
      <c r="D4396" t="s">
        <v>1125</v>
      </c>
      <c r="E4396" t="s">
        <v>244</v>
      </c>
      <c r="F4396" t="s">
        <v>243</v>
      </c>
      <c r="G4396" t="s">
        <v>198</v>
      </c>
      <c r="I4396" t="s">
        <v>242</v>
      </c>
      <c r="J4396" t="s">
        <v>196</v>
      </c>
      <c r="K4396" t="s">
        <v>196</v>
      </c>
      <c r="L4396" t="s">
        <v>196</v>
      </c>
      <c r="M4396" t="s">
        <v>196</v>
      </c>
      <c r="N4396" t="s">
        <v>196</v>
      </c>
      <c r="O4396" t="s">
        <v>196</v>
      </c>
      <c r="P4396" t="s">
        <v>196</v>
      </c>
      <c r="Q4396" t="s">
        <v>196</v>
      </c>
      <c r="R4396" t="s">
        <v>196</v>
      </c>
      <c r="S4396" t="s">
        <v>196</v>
      </c>
      <c r="T4396" t="s">
        <v>196</v>
      </c>
      <c r="U4396" t="s">
        <v>196</v>
      </c>
      <c r="V4396" t="s">
        <v>196</v>
      </c>
      <c r="W4396" t="s">
        <v>196</v>
      </c>
      <c r="X4396" t="s">
        <v>196</v>
      </c>
      <c r="Y4396">
        <v>28.963999999999999</v>
      </c>
      <c r="Z4396">
        <v>27.725000000000001</v>
      </c>
      <c r="AA4396">
        <v>30.902000000000001</v>
      </c>
      <c r="AB4396">
        <v>31.218</v>
      </c>
      <c r="AC4396">
        <v>31.183</v>
      </c>
      <c r="AD4396">
        <v>31.885000000000002</v>
      </c>
      <c r="AE4396">
        <v>31.42</v>
      </c>
      <c r="AF4396">
        <v>31.375</v>
      </c>
      <c r="AG4396">
        <v>30.798999999999999</v>
      </c>
      <c r="AH4396">
        <v>31.664000000000001</v>
      </c>
      <c r="AI4396">
        <v>32.92</v>
      </c>
      <c r="AJ4396">
        <v>33.286999999999999</v>
      </c>
      <c r="AK4396">
        <v>33.448999999999998</v>
      </c>
      <c r="AL4396">
        <v>33.771000000000001</v>
      </c>
      <c r="AM4396">
        <v>34.320999999999998</v>
      </c>
      <c r="AN4396">
        <v>34.308999999999997</v>
      </c>
      <c r="AO4396">
        <v>32.561</v>
      </c>
      <c r="AP4396">
        <v>32.069000000000003</v>
      </c>
      <c r="AQ4396">
        <v>32.094000000000001</v>
      </c>
      <c r="AR4396">
        <v>33.363</v>
      </c>
      <c r="AS4396">
        <v>34.116999999999997</v>
      </c>
      <c r="AT4396">
        <v>33.75</v>
      </c>
      <c r="AU4396">
        <v>33.764000000000003</v>
      </c>
      <c r="AV4396">
        <v>35.372</v>
      </c>
      <c r="AW4396">
        <v>35.125</v>
      </c>
      <c r="AX4396">
        <v>35.090000000000003</v>
      </c>
      <c r="AY4396">
        <v>34.837000000000003</v>
      </c>
      <c r="AZ4396">
        <v>34.658000000000001</v>
      </c>
      <c r="BA4396">
        <v>34.595999999999997</v>
      </c>
      <c r="BB4396">
        <v>2016</v>
      </c>
    </row>
    <row r="4397" spans="1:54" hidden="1" x14ac:dyDescent="0.25">
      <c r="A4397">
        <v>946</v>
      </c>
      <c r="B4397" t="s">
        <v>1126</v>
      </c>
      <c r="C4397" t="s">
        <v>241</v>
      </c>
      <c r="D4397" t="s">
        <v>1125</v>
      </c>
      <c r="E4397" t="s">
        <v>239</v>
      </c>
      <c r="F4397" t="s">
        <v>238</v>
      </c>
      <c r="G4397" t="s">
        <v>209</v>
      </c>
      <c r="H4397" t="s">
        <v>205</v>
      </c>
      <c r="I4397" t="s">
        <v>1128</v>
      </c>
      <c r="J4397" t="s">
        <v>196</v>
      </c>
      <c r="K4397" t="s">
        <v>196</v>
      </c>
      <c r="L4397" t="s">
        <v>196</v>
      </c>
      <c r="M4397" t="s">
        <v>196</v>
      </c>
      <c r="N4397" t="s">
        <v>196</v>
      </c>
      <c r="O4397" t="s">
        <v>196</v>
      </c>
      <c r="P4397" t="s">
        <v>196</v>
      </c>
      <c r="Q4397" t="s">
        <v>196</v>
      </c>
      <c r="R4397" t="s">
        <v>196</v>
      </c>
      <c r="S4397" t="s">
        <v>196</v>
      </c>
      <c r="T4397">
        <v>0.312</v>
      </c>
      <c r="U4397">
        <v>0.311</v>
      </c>
      <c r="V4397">
        <v>0.311</v>
      </c>
      <c r="W4397">
        <v>1.19</v>
      </c>
      <c r="X4397">
        <v>1.7909999999999999</v>
      </c>
      <c r="Y4397">
        <v>2.5680000000000001</v>
      </c>
      <c r="Z4397">
        <v>3.1160000000000001</v>
      </c>
      <c r="AA4397">
        <v>3.8220000000000001</v>
      </c>
      <c r="AB4397">
        <v>4.7939999999999996</v>
      </c>
      <c r="AC4397">
        <v>5.0170000000000003</v>
      </c>
      <c r="AD4397">
        <v>4.7949999999999999</v>
      </c>
      <c r="AE4397">
        <v>4.9729999999999999</v>
      </c>
      <c r="AF4397">
        <v>5.0419999999999998</v>
      </c>
      <c r="AG4397">
        <v>5.3449999999999998</v>
      </c>
      <c r="AH4397">
        <v>6.0540000000000003</v>
      </c>
      <c r="AI4397">
        <v>7.02</v>
      </c>
      <c r="AJ4397">
        <v>8.1229999999999993</v>
      </c>
      <c r="AK4397">
        <v>10.004</v>
      </c>
      <c r="AL4397">
        <v>12.11</v>
      </c>
      <c r="AM4397">
        <v>11.757</v>
      </c>
      <c r="AN4397">
        <v>11.55</v>
      </c>
      <c r="AO4397">
        <v>12.981</v>
      </c>
      <c r="AP4397">
        <v>11.744</v>
      </c>
      <c r="AQ4397">
        <v>12.135999999999999</v>
      </c>
      <c r="AR4397">
        <v>12.443</v>
      </c>
      <c r="AS4397">
        <v>12.847</v>
      </c>
      <c r="AT4397">
        <v>12.95</v>
      </c>
      <c r="AU4397">
        <v>13.882999999999999</v>
      </c>
      <c r="AV4397">
        <v>15.198</v>
      </c>
      <c r="AW4397">
        <v>15.912000000000001</v>
      </c>
      <c r="AX4397">
        <v>16.745000000000001</v>
      </c>
      <c r="AY4397">
        <v>17.617999999999999</v>
      </c>
      <c r="AZ4397">
        <v>18.494</v>
      </c>
      <c r="BA4397">
        <v>19.452999999999999</v>
      </c>
      <c r="BB4397">
        <v>2016</v>
      </c>
    </row>
    <row r="4398" spans="1:54" hidden="1" x14ac:dyDescent="0.25">
      <c r="A4398">
        <v>946</v>
      </c>
      <c r="B4398" t="s">
        <v>1126</v>
      </c>
      <c r="C4398" t="s">
        <v>240</v>
      </c>
      <c r="D4398" t="s">
        <v>1125</v>
      </c>
      <c r="E4398" t="s">
        <v>239</v>
      </c>
      <c r="F4398" t="s">
        <v>238</v>
      </c>
      <c r="G4398" t="s">
        <v>198</v>
      </c>
      <c r="I4398" t="s">
        <v>237</v>
      </c>
      <c r="J4398" t="s">
        <v>196</v>
      </c>
      <c r="K4398" t="s">
        <v>196</v>
      </c>
      <c r="L4398" t="s">
        <v>196</v>
      </c>
      <c r="M4398" t="s">
        <v>196</v>
      </c>
      <c r="N4398" t="s">
        <v>196</v>
      </c>
      <c r="O4398" t="s">
        <v>196</v>
      </c>
      <c r="P4398" t="s">
        <v>196</v>
      </c>
      <c r="Q4398" t="s">
        <v>196</v>
      </c>
      <c r="R4398" t="s">
        <v>196</v>
      </c>
      <c r="S4398" t="s">
        <v>196</v>
      </c>
      <c r="T4398" t="s">
        <v>196</v>
      </c>
      <c r="U4398" t="s">
        <v>196</v>
      </c>
      <c r="V4398" t="s">
        <v>196</v>
      </c>
      <c r="W4398" t="s">
        <v>196</v>
      </c>
      <c r="X4398" t="s">
        <v>196</v>
      </c>
      <c r="Y4398">
        <v>32.975999999999999</v>
      </c>
      <c r="Z4398">
        <v>31.954999999999998</v>
      </c>
      <c r="AA4398">
        <v>32.607999999999997</v>
      </c>
      <c r="AB4398">
        <v>36.814</v>
      </c>
      <c r="AC4398">
        <v>39.466000000000001</v>
      </c>
      <c r="AD4398">
        <v>35.865000000000002</v>
      </c>
      <c r="AE4398">
        <v>35.036999999999999</v>
      </c>
      <c r="AF4398">
        <v>33.168999999999997</v>
      </c>
      <c r="AG4398">
        <v>32.064999999999998</v>
      </c>
      <c r="AH4398">
        <v>33.195999999999998</v>
      </c>
      <c r="AI4398">
        <v>33.423999999999999</v>
      </c>
      <c r="AJ4398">
        <v>33.734000000000002</v>
      </c>
      <c r="AK4398">
        <v>34.447000000000003</v>
      </c>
      <c r="AL4398">
        <v>37.036999999999999</v>
      </c>
      <c r="AM4398">
        <v>43.65</v>
      </c>
      <c r="AN4398">
        <v>41.209000000000003</v>
      </c>
      <c r="AO4398">
        <v>41.503999999999998</v>
      </c>
      <c r="AP4398">
        <v>35.216000000000001</v>
      </c>
      <c r="AQ4398">
        <v>34.715000000000003</v>
      </c>
      <c r="AR4398">
        <v>34.027000000000001</v>
      </c>
      <c r="AS4398">
        <v>34.323999999999998</v>
      </c>
      <c r="AT4398">
        <v>33.488999999999997</v>
      </c>
      <c r="AU4398">
        <v>33.167000000000002</v>
      </c>
      <c r="AV4398">
        <v>34.665999999999997</v>
      </c>
      <c r="AW4398">
        <v>34.274999999999999</v>
      </c>
      <c r="AX4398">
        <v>34.186999999999998</v>
      </c>
      <c r="AY4398">
        <v>34.106999999999999</v>
      </c>
      <c r="AZ4398">
        <v>33.979999999999997</v>
      </c>
      <c r="BA4398">
        <v>33.956000000000003</v>
      </c>
      <c r="BB4398">
        <v>2016</v>
      </c>
    </row>
    <row r="4399" spans="1:54" hidden="1" x14ac:dyDescent="0.25">
      <c r="A4399">
        <v>946</v>
      </c>
      <c r="B4399" t="s">
        <v>1126</v>
      </c>
      <c r="C4399" t="s">
        <v>236</v>
      </c>
      <c r="D4399" t="s">
        <v>1125</v>
      </c>
      <c r="E4399" t="s">
        <v>234</v>
      </c>
      <c r="F4399" t="s">
        <v>233</v>
      </c>
      <c r="G4399" t="s">
        <v>209</v>
      </c>
      <c r="H4399" t="s">
        <v>205</v>
      </c>
      <c r="I4399" t="s">
        <v>1128</v>
      </c>
      <c r="J4399" t="s">
        <v>196</v>
      </c>
      <c r="K4399" t="s">
        <v>196</v>
      </c>
      <c r="L4399" t="s">
        <v>196</v>
      </c>
      <c r="M4399" t="s">
        <v>196</v>
      </c>
      <c r="N4399" t="s">
        <v>196</v>
      </c>
      <c r="O4399" t="s">
        <v>196</v>
      </c>
      <c r="P4399" t="s">
        <v>196</v>
      </c>
      <c r="Q4399" t="s">
        <v>196</v>
      </c>
      <c r="R4399" t="s">
        <v>196</v>
      </c>
      <c r="S4399" t="s">
        <v>196</v>
      </c>
      <c r="T4399">
        <v>3.0000000000000001E-3</v>
      </c>
      <c r="U4399">
        <v>5.0000000000000001E-3</v>
      </c>
      <c r="V4399">
        <v>5.0000000000000001E-3</v>
      </c>
      <c r="W4399">
        <v>-0.17799999999999999</v>
      </c>
      <c r="X4399">
        <v>-0.24</v>
      </c>
      <c r="Y4399">
        <v>-0.312</v>
      </c>
      <c r="Z4399">
        <v>-0.41199999999999998</v>
      </c>
      <c r="AA4399">
        <v>-0.2</v>
      </c>
      <c r="AB4399">
        <v>-0.72899999999999998</v>
      </c>
      <c r="AC4399">
        <v>-1.0529999999999999</v>
      </c>
      <c r="AD4399">
        <v>-0.53200000000000003</v>
      </c>
      <c r="AE4399">
        <v>-0.51300000000000001</v>
      </c>
      <c r="AF4399">
        <v>-0.27300000000000002</v>
      </c>
      <c r="AG4399">
        <v>-0.21099999999999999</v>
      </c>
      <c r="AH4399">
        <v>-0.27900000000000003</v>
      </c>
      <c r="AI4399">
        <v>-0.106</v>
      </c>
      <c r="AJ4399">
        <v>-0.108</v>
      </c>
      <c r="AK4399">
        <v>-0.28999999999999998</v>
      </c>
      <c r="AL4399">
        <v>-1.0680000000000001</v>
      </c>
      <c r="AM4399">
        <v>-2.5129999999999999</v>
      </c>
      <c r="AN4399">
        <v>-1.9339999999999999</v>
      </c>
      <c r="AO4399">
        <v>-2.7970000000000002</v>
      </c>
      <c r="AP4399">
        <v>-1.0489999999999999</v>
      </c>
      <c r="AQ4399">
        <v>-0.91600000000000004</v>
      </c>
      <c r="AR4399">
        <v>-0.24299999999999999</v>
      </c>
      <c r="AS4399">
        <v>-7.8E-2</v>
      </c>
      <c r="AT4399">
        <v>0.10100000000000001</v>
      </c>
      <c r="AU4399">
        <v>0.25</v>
      </c>
      <c r="AV4399">
        <v>0.31</v>
      </c>
      <c r="AW4399">
        <v>0.39500000000000002</v>
      </c>
      <c r="AX4399">
        <v>0.442</v>
      </c>
      <c r="AY4399">
        <v>0.377</v>
      </c>
      <c r="AZ4399">
        <v>0.36899999999999999</v>
      </c>
      <c r="BA4399">
        <v>0.36599999999999999</v>
      </c>
      <c r="BB4399">
        <v>2016</v>
      </c>
    </row>
    <row r="4400" spans="1:54" hidden="1" x14ac:dyDescent="0.25">
      <c r="A4400">
        <v>946</v>
      </c>
      <c r="B4400" t="s">
        <v>1126</v>
      </c>
      <c r="C4400" t="s">
        <v>235</v>
      </c>
      <c r="D4400" t="s">
        <v>1125</v>
      </c>
      <c r="E4400" t="s">
        <v>234</v>
      </c>
      <c r="F4400" t="s">
        <v>233</v>
      </c>
      <c r="G4400" t="s">
        <v>198</v>
      </c>
      <c r="I4400" t="s">
        <v>232</v>
      </c>
      <c r="J4400" t="s">
        <v>196</v>
      </c>
      <c r="K4400" t="s">
        <v>196</v>
      </c>
      <c r="L4400" t="s">
        <v>196</v>
      </c>
      <c r="M4400" t="s">
        <v>196</v>
      </c>
      <c r="N4400" t="s">
        <v>196</v>
      </c>
      <c r="O4400" t="s">
        <v>196</v>
      </c>
      <c r="P4400" t="s">
        <v>196</v>
      </c>
      <c r="Q4400" t="s">
        <v>196</v>
      </c>
      <c r="R4400" t="s">
        <v>196</v>
      </c>
      <c r="S4400" t="s">
        <v>196</v>
      </c>
      <c r="T4400" t="s">
        <v>196</v>
      </c>
      <c r="U4400" t="s">
        <v>196</v>
      </c>
      <c r="V4400" t="s">
        <v>196</v>
      </c>
      <c r="W4400" t="s">
        <v>196</v>
      </c>
      <c r="X4400" t="s">
        <v>196</v>
      </c>
      <c r="Y4400">
        <v>-4.0119999999999996</v>
      </c>
      <c r="Z4400">
        <v>-4.2290000000000001</v>
      </c>
      <c r="AA4400">
        <v>-1.7050000000000001</v>
      </c>
      <c r="AB4400">
        <v>-5.5960000000000001</v>
      </c>
      <c r="AC4400">
        <v>-8.282</v>
      </c>
      <c r="AD4400">
        <v>-3.98</v>
      </c>
      <c r="AE4400">
        <v>-3.617</v>
      </c>
      <c r="AF4400">
        <v>-1.794</v>
      </c>
      <c r="AG4400">
        <v>-1.2649999999999999</v>
      </c>
      <c r="AH4400">
        <v>-1.532</v>
      </c>
      <c r="AI4400">
        <v>-0.504</v>
      </c>
      <c r="AJ4400">
        <v>-0.44700000000000001</v>
      </c>
      <c r="AK4400">
        <v>-0.998</v>
      </c>
      <c r="AL4400">
        <v>-3.266</v>
      </c>
      <c r="AM4400">
        <v>-9.3290000000000006</v>
      </c>
      <c r="AN4400">
        <v>-6.9009999999999998</v>
      </c>
      <c r="AO4400">
        <v>-8.9429999999999996</v>
      </c>
      <c r="AP4400">
        <v>-3.1469999999999998</v>
      </c>
      <c r="AQ4400">
        <v>-2.621</v>
      </c>
      <c r="AR4400">
        <v>-0.66500000000000004</v>
      </c>
      <c r="AS4400">
        <v>-0.20699999999999999</v>
      </c>
      <c r="AT4400">
        <v>0.26100000000000001</v>
      </c>
      <c r="AU4400">
        <v>0.59699999999999998</v>
      </c>
      <c r="AV4400">
        <v>0.70599999999999996</v>
      </c>
      <c r="AW4400">
        <v>0.85</v>
      </c>
      <c r="AX4400">
        <v>0.90300000000000002</v>
      </c>
      <c r="AY4400">
        <v>0.72899999999999998</v>
      </c>
      <c r="AZ4400">
        <v>0.67800000000000005</v>
      </c>
      <c r="BA4400">
        <v>0.64</v>
      </c>
      <c r="BB4400">
        <v>2016</v>
      </c>
    </row>
    <row r="4401" spans="1:54" hidden="1" x14ac:dyDescent="0.25">
      <c r="A4401">
        <v>946</v>
      </c>
      <c r="B4401" t="s">
        <v>1126</v>
      </c>
      <c r="C4401" t="s">
        <v>231</v>
      </c>
      <c r="D4401" t="s">
        <v>1125</v>
      </c>
      <c r="E4401" t="s">
        <v>229</v>
      </c>
      <c r="F4401" t="s">
        <v>228</v>
      </c>
      <c r="G4401" t="s">
        <v>209</v>
      </c>
      <c r="H4401" t="s">
        <v>205</v>
      </c>
      <c r="I4401" t="s">
        <v>1128</v>
      </c>
      <c r="J4401" t="s">
        <v>196</v>
      </c>
      <c r="K4401" t="s">
        <v>196</v>
      </c>
      <c r="L4401" t="s">
        <v>196</v>
      </c>
      <c r="M4401" t="s">
        <v>196</v>
      </c>
      <c r="N4401" t="s">
        <v>196</v>
      </c>
      <c r="O4401" t="s">
        <v>196</v>
      </c>
      <c r="P4401" t="s">
        <v>196</v>
      </c>
      <c r="Q4401" t="s">
        <v>196</v>
      </c>
      <c r="R4401" t="s">
        <v>196</v>
      </c>
      <c r="S4401" t="s">
        <v>196</v>
      </c>
      <c r="T4401" t="s">
        <v>196</v>
      </c>
      <c r="U4401" t="s">
        <v>196</v>
      </c>
      <c r="V4401" t="s">
        <v>196</v>
      </c>
      <c r="W4401" t="s">
        <v>196</v>
      </c>
      <c r="X4401" t="s">
        <v>196</v>
      </c>
      <c r="Y4401" t="s">
        <v>196</v>
      </c>
      <c r="Z4401" t="s">
        <v>196</v>
      </c>
      <c r="AA4401" t="s">
        <v>196</v>
      </c>
      <c r="AB4401" t="s">
        <v>196</v>
      </c>
      <c r="AC4401" t="s">
        <v>196</v>
      </c>
      <c r="AD4401">
        <v>-6.0999999999999999E-2</v>
      </c>
      <c r="AE4401">
        <v>-0.188</v>
      </c>
      <c r="AF4401">
        <v>-4.1000000000000002E-2</v>
      </c>
      <c r="AG4401">
        <v>-0.13100000000000001</v>
      </c>
      <c r="AH4401">
        <v>-0.28399999999999997</v>
      </c>
      <c r="AI4401">
        <v>-0.23599999999999999</v>
      </c>
      <c r="AJ4401">
        <v>-0.77</v>
      </c>
      <c r="AK4401">
        <v>-1.9179999999999999</v>
      </c>
      <c r="AL4401">
        <v>-2.81</v>
      </c>
      <c r="AM4401">
        <v>-1.952</v>
      </c>
      <c r="AN4401">
        <v>-1.349</v>
      </c>
      <c r="AO4401">
        <v>-1.3580000000000001</v>
      </c>
      <c r="AP4401">
        <v>-0.81</v>
      </c>
      <c r="AQ4401">
        <v>-0.56599999999999995</v>
      </c>
      <c r="AR4401">
        <v>-0.32900000000000001</v>
      </c>
      <c r="AS4401">
        <v>-0.108</v>
      </c>
      <c r="AT4401">
        <v>0.20899999999999999</v>
      </c>
      <c r="AU4401">
        <v>0.26600000000000001</v>
      </c>
      <c r="AV4401">
        <v>0.24399999999999999</v>
      </c>
      <c r="AW4401">
        <v>0.25600000000000001</v>
      </c>
      <c r="AX4401">
        <v>0.27200000000000002</v>
      </c>
      <c r="AY4401">
        <v>0.33400000000000002</v>
      </c>
      <c r="AZ4401">
        <v>0.35199999999999998</v>
      </c>
      <c r="BA4401">
        <v>0.36599999999999999</v>
      </c>
      <c r="BB4401">
        <v>2016</v>
      </c>
    </row>
    <row r="4402" spans="1:54" hidden="1" x14ac:dyDescent="0.25">
      <c r="A4402">
        <v>946</v>
      </c>
      <c r="B4402" t="s">
        <v>1126</v>
      </c>
      <c r="C4402" t="s">
        <v>230</v>
      </c>
      <c r="D4402" t="s">
        <v>1125</v>
      </c>
      <c r="E4402" t="s">
        <v>229</v>
      </c>
      <c r="F4402" t="s">
        <v>228</v>
      </c>
      <c r="G4402" t="s">
        <v>227</v>
      </c>
      <c r="I4402" t="s">
        <v>398</v>
      </c>
      <c r="J4402" t="s">
        <v>196</v>
      </c>
      <c r="K4402" t="s">
        <v>196</v>
      </c>
      <c r="L4402" t="s">
        <v>196</v>
      </c>
      <c r="M4402" t="s">
        <v>196</v>
      </c>
      <c r="N4402" t="s">
        <v>196</v>
      </c>
      <c r="O4402" t="s">
        <v>196</v>
      </c>
      <c r="P4402" t="s">
        <v>196</v>
      </c>
      <c r="Q4402" t="s">
        <v>196</v>
      </c>
      <c r="R4402" t="s">
        <v>196</v>
      </c>
      <c r="S4402" t="s">
        <v>196</v>
      </c>
      <c r="T4402" t="s">
        <v>196</v>
      </c>
      <c r="U4402" t="s">
        <v>196</v>
      </c>
      <c r="V4402" t="s">
        <v>196</v>
      </c>
      <c r="W4402" t="s">
        <v>196</v>
      </c>
      <c r="X4402" t="s">
        <v>196</v>
      </c>
      <c r="Y4402" t="s">
        <v>196</v>
      </c>
      <c r="Z4402" t="s">
        <v>196</v>
      </c>
      <c r="AA4402" t="s">
        <v>196</v>
      </c>
      <c r="AB4402" t="s">
        <v>196</v>
      </c>
      <c r="AC4402" t="s">
        <v>196</v>
      </c>
      <c r="AD4402" t="s">
        <v>196</v>
      </c>
      <c r="AE4402" t="s">
        <v>196</v>
      </c>
      <c r="AF4402" t="s">
        <v>196</v>
      </c>
      <c r="AG4402" t="s">
        <v>196</v>
      </c>
      <c r="AH4402" t="s">
        <v>196</v>
      </c>
      <c r="AI4402">
        <v>-1.153</v>
      </c>
      <c r="AJ4402">
        <v>-3.3839999999999999</v>
      </c>
      <c r="AK4402">
        <v>-7.4939999999999998</v>
      </c>
      <c r="AL4402">
        <v>-9.7110000000000003</v>
      </c>
      <c r="AM4402">
        <v>-6.7969999999999997</v>
      </c>
      <c r="AN4402">
        <v>-4.4809999999999999</v>
      </c>
      <c r="AO4402">
        <v>-4.1870000000000003</v>
      </c>
      <c r="AP4402">
        <v>-2.3740000000000001</v>
      </c>
      <c r="AQ4402">
        <v>-1.5980000000000001</v>
      </c>
      <c r="AR4402">
        <v>-0.89700000000000002</v>
      </c>
      <c r="AS4402">
        <v>-0.28599999999999998</v>
      </c>
      <c r="AT4402">
        <v>0.53700000000000003</v>
      </c>
      <c r="AU4402">
        <v>0.63800000000000001</v>
      </c>
      <c r="AV4402">
        <v>0.56000000000000005</v>
      </c>
      <c r="AW4402">
        <v>0.55600000000000005</v>
      </c>
      <c r="AX4402">
        <v>0.55800000000000005</v>
      </c>
      <c r="AY4402">
        <v>0.64900000000000002</v>
      </c>
      <c r="AZ4402">
        <v>0.64800000000000002</v>
      </c>
      <c r="BA4402">
        <v>0.64</v>
      </c>
      <c r="BB4402">
        <v>2016</v>
      </c>
    </row>
    <row r="4403" spans="1:54" hidden="1" x14ac:dyDescent="0.25">
      <c r="A4403">
        <v>946</v>
      </c>
      <c r="B4403" t="s">
        <v>1126</v>
      </c>
      <c r="C4403" t="s">
        <v>226</v>
      </c>
      <c r="D4403" t="s">
        <v>1125</v>
      </c>
      <c r="E4403" t="s">
        <v>224</v>
      </c>
      <c r="F4403" t="s">
        <v>223</v>
      </c>
      <c r="G4403" t="s">
        <v>209</v>
      </c>
      <c r="H4403" t="s">
        <v>205</v>
      </c>
      <c r="I4403" t="s">
        <v>1128</v>
      </c>
      <c r="J4403" t="s">
        <v>196</v>
      </c>
      <c r="K4403" t="s">
        <v>196</v>
      </c>
      <c r="L4403" t="s">
        <v>196</v>
      </c>
      <c r="M4403" t="s">
        <v>196</v>
      </c>
      <c r="N4403" t="s">
        <v>196</v>
      </c>
      <c r="O4403" t="s">
        <v>196</v>
      </c>
      <c r="P4403" t="s">
        <v>196</v>
      </c>
      <c r="Q4403" t="s">
        <v>196</v>
      </c>
      <c r="R4403" t="s">
        <v>196</v>
      </c>
      <c r="S4403" t="s">
        <v>196</v>
      </c>
      <c r="T4403" t="s">
        <v>196</v>
      </c>
      <c r="U4403" t="s">
        <v>196</v>
      </c>
      <c r="V4403" t="s">
        <v>196</v>
      </c>
      <c r="W4403" t="s">
        <v>196</v>
      </c>
      <c r="X4403" t="s">
        <v>196</v>
      </c>
      <c r="Y4403" t="s">
        <v>196</v>
      </c>
      <c r="Z4403" t="s">
        <v>196</v>
      </c>
      <c r="AA4403" t="s">
        <v>196</v>
      </c>
      <c r="AB4403" t="s">
        <v>196</v>
      </c>
      <c r="AC4403" t="s">
        <v>196</v>
      </c>
      <c r="AD4403">
        <v>-0.38400000000000001</v>
      </c>
      <c r="AE4403">
        <v>-0.36499999999999999</v>
      </c>
      <c r="AF4403">
        <v>-0.13400000000000001</v>
      </c>
      <c r="AG4403">
        <v>-5.8000000000000003E-2</v>
      </c>
      <c r="AH4403">
        <v>-0.14299999999999999</v>
      </c>
      <c r="AI4403">
        <v>2.8000000000000001E-2</v>
      </c>
      <c r="AJ4403">
        <v>2.8000000000000001E-2</v>
      </c>
      <c r="AK4403">
        <v>-0.15</v>
      </c>
      <c r="AL4403">
        <v>-0.90500000000000003</v>
      </c>
      <c r="AM4403">
        <v>-2.2000000000000002</v>
      </c>
      <c r="AN4403">
        <v>-1.4610000000000001</v>
      </c>
      <c r="AO4403">
        <v>-2.266</v>
      </c>
      <c r="AP4403">
        <v>-0.38500000000000001</v>
      </c>
      <c r="AQ4403">
        <v>-0.31</v>
      </c>
      <c r="AR4403">
        <v>0.36499999999999999</v>
      </c>
      <c r="AS4403">
        <v>0.48699999999999999</v>
      </c>
      <c r="AT4403">
        <v>0.623</v>
      </c>
      <c r="AU4403">
        <v>0.80500000000000005</v>
      </c>
      <c r="AV4403">
        <v>0.97399999999999998</v>
      </c>
      <c r="AW4403">
        <v>1.0900000000000001</v>
      </c>
      <c r="AX4403">
        <v>1.1859999999999999</v>
      </c>
      <c r="AY4403">
        <v>1.07</v>
      </c>
      <c r="AZ4403">
        <v>0.99199999999999999</v>
      </c>
      <c r="BA4403">
        <v>0.94199999999999995</v>
      </c>
      <c r="BB4403">
        <v>2016</v>
      </c>
    </row>
    <row r="4404" spans="1:54" hidden="1" x14ac:dyDescent="0.25">
      <c r="A4404">
        <v>946</v>
      </c>
      <c r="B4404" t="s">
        <v>1126</v>
      </c>
      <c r="C4404" t="s">
        <v>225</v>
      </c>
      <c r="D4404" t="s">
        <v>1125</v>
      </c>
      <c r="E4404" t="s">
        <v>224</v>
      </c>
      <c r="F4404" t="s">
        <v>223</v>
      </c>
      <c r="G4404" t="s">
        <v>198</v>
      </c>
      <c r="I4404" t="s">
        <v>222</v>
      </c>
      <c r="J4404" t="s">
        <v>196</v>
      </c>
      <c r="K4404" t="s">
        <v>196</v>
      </c>
      <c r="L4404" t="s">
        <v>196</v>
      </c>
      <c r="M4404" t="s">
        <v>196</v>
      </c>
      <c r="N4404" t="s">
        <v>196</v>
      </c>
      <c r="O4404" t="s">
        <v>196</v>
      </c>
      <c r="P4404" t="s">
        <v>196</v>
      </c>
      <c r="Q4404" t="s">
        <v>196</v>
      </c>
      <c r="R4404" t="s">
        <v>196</v>
      </c>
      <c r="S4404" t="s">
        <v>196</v>
      </c>
      <c r="T4404" t="s">
        <v>196</v>
      </c>
      <c r="U4404" t="s">
        <v>196</v>
      </c>
      <c r="V4404" t="s">
        <v>196</v>
      </c>
      <c r="W4404" t="s">
        <v>196</v>
      </c>
      <c r="X4404" t="s">
        <v>196</v>
      </c>
      <c r="Y4404" t="s">
        <v>196</v>
      </c>
      <c r="Z4404" t="s">
        <v>196</v>
      </c>
      <c r="AA4404" t="s">
        <v>196</v>
      </c>
      <c r="AB4404" t="s">
        <v>196</v>
      </c>
      <c r="AC4404" t="s">
        <v>196</v>
      </c>
      <c r="AD4404">
        <v>-2.875</v>
      </c>
      <c r="AE4404">
        <v>-2.569</v>
      </c>
      <c r="AF4404">
        <v>-0.88200000000000001</v>
      </c>
      <c r="AG4404">
        <v>-0.35</v>
      </c>
      <c r="AH4404">
        <v>-0.78200000000000003</v>
      </c>
      <c r="AI4404">
        <v>0.13400000000000001</v>
      </c>
      <c r="AJ4404">
        <v>0.11600000000000001</v>
      </c>
      <c r="AK4404">
        <v>-0.51500000000000001</v>
      </c>
      <c r="AL4404">
        <v>-2.7679999999999998</v>
      </c>
      <c r="AM4404">
        <v>-8.1679999999999993</v>
      </c>
      <c r="AN4404">
        <v>-5.2119999999999997</v>
      </c>
      <c r="AO4404">
        <v>-7.2450000000000001</v>
      </c>
      <c r="AP4404">
        <v>-1.153</v>
      </c>
      <c r="AQ4404">
        <v>-0.88600000000000001</v>
      </c>
      <c r="AR4404">
        <v>0.997</v>
      </c>
      <c r="AS4404">
        <v>1.3</v>
      </c>
      <c r="AT4404">
        <v>1.6120000000000001</v>
      </c>
      <c r="AU4404">
        <v>1.9219999999999999</v>
      </c>
      <c r="AV4404">
        <v>2.222</v>
      </c>
      <c r="AW4404">
        <v>2.347</v>
      </c>
      <c r="AX4404">
        <v>2.4209999999999998</v>
      </c>
      <c r="AY4404">
        <v>2.0720000000000001</v>
      </c>
      <c r="AZ4404">
        <v>1.8220000000000001</v>
      </c>
      <c r="BA4404">
        <v>1.6439999999999999</v>
      </c>
      <c r="BB4404">
        <v>2016</v>
      </c>
    </row>
    <row r="4405" spans="1:54" hidden="1" x14ac:dyDescent="0.25">
      <c r="A4405">
        <v>946</v>
      </c>
      <c r="B4405" t="s">
        <v>1126</v>
      </c>
      <c r="C4405" t="s">
        <v>221</v>
      </c>
      <c r="D4405" t="s">
        <v>1125</v>
      </c>
      <c r="E4405" t="s">
        <v>219</v>
      </c>
      <c r="F4405" t="s">
        <v>218</v>
      </c>
      <c r="G4405" t="s">
        <v>209</v>
      </c>
      <c r="H4405" t="s">
        <v>205</v>
      </c>
      <c r="I4405" t="s">
        <v>1128</v>
      </c>
      <c r="J4405" t="s">
        <v>196</v>
      </c>
      <c r="K4405" t="s">
        <v>196</v>
      </c>
      <c r="L4405" t="s">
        <v>196</v>
      </c>
      <c r="M4405" t="s">
        <v>196</v>
      </c>
      <c r="N4405" t="s">
        <v>196</v>
      </c>
      <c r="O4405" t="s">
        <v>196</v>
      </c>
      <c r="P4405" t="s">
        <v>196</v>
      </c>
      <c r="Q4405" t="s">
        <v>196</v>
      </c>
      <c r="R4405" t="s">
        <v>196</v>
      </c>
      <c r="S4405" t="s">
        <v>196</v>
      </c>
      <c r="T4405" t="s">
        <v>196</v>
      </c>
      <c r="U4405" t="s">
        <v>196</v>
      </c>
      <c r="V4405" t="s">
        <v>196</v>
      </c>
      <c r="W4405" t="s">
        <v>196</v>
      </c>
      <c r="X4405" t="s">
        <v>196</v>
      </c>
      <c r="Y4405" t="s">
        <v>196</v>
      </c>
      <c r="Z4405" t="s">
        <v>196</v>
      </c>
      <c r="AA4405" t="s">
        <v>196</v>
      </c>
      <c r="AB4405">
        <v>1.2949999999999999</v>
      </c>
      <c r="AC4405">
        <v>1.8180000000000001</v>
      </c>
      <c r="AD4405">
        <v>1.4339999999999999</v>
      </c>
      <c r="AE4405">
        <v>1.66</v>
      </c>
      <c r="AF4405">
        <v>1.76</v>
      </c>
      <c r="AG4405">
        <v>1.724</v>
      </c>
      <c r="AH4405">
        <v>1.913</v>
      </c>
      <c r="AI4405">
        <v>2.1190000000000002</v>
      </c>
      <c r="AJ4405">
        <v>1.897</v>
      </c>
      <c r="AK4405">
        <v>2.3969999999999998</v>
      </c>
      <c r="AL4405">
        <v>3.2869999999999999</v>
      </c>
      <c r="AM4405">
        <v>5.6109999999999998</v>
      </c>
      <c r="AN4405">
        <v>7.3769999999999998</v>
      </c>
      <c r="AO4405">
        <v>10.36</v>
      </c>
      <c r="AP4405">
        <v>11.15</v>
      </c>
      <c r="AQ4405">
        <v>11.955</v>
      </c>
      <c r="AR4405">
        <v>11.968</v>
      </c>
      <c r="AS4405">
        <v>13.092000000000001</v>
      </c>
      <c r="AT4405">
        <v>12.689</v>
      </c>
      <c r="AU4405">
        <v>12.439</v>
      </c>
      <c r="AV4405">
        <v>12.129</v>
      </c>
      <c r="AW4405">
        <v>11.734</v>
      </c>
      <c r="AX4405">
        <v>11.292</v>
      </c>
      <c r="AY4405">
        <v>10.914999999999999</v>
      </c>
      <c r="AZ4405">
        <v>10.545999999999999</v>
      </c>
      <c r="BA4405">
        <v>10.18</v>
      </c>
      <c r="BB4405">
        <v>2016</v>
      </c>
    </row>
    <row r="4406" spans="1:54" hidden="1" x14ac:dyDescent="0.25">
      <c r="A4406">
        <v>946</v>
      </c>
      <c r="B4406" t="s">
        <v>1126</v>
      </c>
      <c r="C4406" t="s">
        <v>220</v>
      </c>
      <c r="D4406" t="s">
        <v>1125</v>
      </c>
      <c r="E4406" t="s">
        <v>219</v>
      </c>
      <c r="F4406" t="s">
        <v>218</v>
      </c>
      <c r="G4406" t="s">
        <v>198</v>
      </c>
      <c r="I4406" t="s">
        <v>347</v>
      </c>
      <c r="J4406" t="s">
        <v>196</v>
      </c>
      <c r="K4406" t="s">
        <v>196</v>
      </c>
      <c r="L4406" t="s">
        <v>196</v>
      </c>
      <c r="M4406" t="s">
        <v>196</v>
      </c>
      <c r="N4406" t="s">
        <v>196</v>
      </c>
      <c r="O4406" t="s">
        <v>196</v>
      </c>
      <c r="P4406" t="s">
        <v>196</v>
      </c>
      <c r="Q4406" t="s">
        <v>196</v>
      </c>
      <c r="R4406" t="s">
        <v>196</v>
      </c>
      <c r="S4406" t="s">
        <v>196</v>
      </c>
      <c r="T4406" t="s">
        <v>196</v>
      </c>
      <c r="U4406" t="s">
        <v>196</v>
      </c>
      <c r="V4406" t="s">
        <v>196</v>
      </c>
      <c r="W4406" t="s">
        <v>196</v>
      </c>
      <c r="X4406" t="s">
        <v>196</v>
      </c>
      <c r="Y4406" t="s">
        <v>196</v>
      </c>
      <c r="Z4406" t="s">
        <v>196</v>
      </c>
      <c r="AA4406" t="s">
        <v>196</v>
      </c>
      <c r="AB4406">
        <v>9.9429999999999996</v>
      </c>
      <c r="AC4406">
        <v>14.3</v>
      </c>
      <c r="AD4406">
        <v>10.725</v>
      </c>
      <c r="AE4406">
        <v>11.696999999999999</v>
      </c>
      <c r="AF4406">
        <v>11.579000000000001</v>
      </c>
      <c r="AG4406">
        <v>10.346</v>
      </c>
      <c r="AH4406">
        <v>10.488</v>
      </c>
      <c r="AI4406">
        <v>10.09</v>
      </c>
      <c r="AJ4406">
        <v>7.8789999999999996</v>
      </c>
      <c r="AK4406">
        <v>8.2550000000000008</v>
      </c>
      <c r="AL4406">
        <v>10.054</v>
      </c>
      <c r="AM4406">
        <v>20.834</v>
      </c>
      <c r="AN4406">
        <v>26.321000000000002</v>
      </c>
      <c r="AO4406">
        <v>33.127000000000002</v>
      </c>
      <c r="AP4406">
        <v>33.435000000000002</v>
      </c>
      <c r="AQ4406">
        <v>34.198</v>
      </c>
      <c r="AR4406">
        <v>32.728000000000002</v>
      </c>
      <c r="AS4406">
        <v>34.979999999999997</v>
      </c>
      <c r="AT4406">
        <v>32.814</v>
      </c>
      <c r="AU4406">
        <v>29.716999999999999</v>
      </c>
      <c r="AV4406">
        <v>27.664999999999999</v>
      </c>
      <c r="AW4406">
        <v>25.274999999999999</v>
      </c>
      <c r="AX4406">
        <v>23.055</v>
      </c>
      <c r="AY4406">
        <v>21.131</v>
      </c>
      <c r="AZ4406">
        <v>19.378</v>
      </c>
      <c r="BA4406">
        <v>17.768999999999998</v>
      </c>
      <c r="BB4406">
        <v>2016</v>
      </c>
    </row>
    <row r="4407" spans="1:54" hidden="1" x14ac:dyDescent="0.25">
      <c r="A4407">
        <v>946</v>
      </c>
      <c r="B4407" t="s">
        <v>1126</v>
      </c>
      <c r="C4407" t="s">
        <v>217</v>
      </c>
      <c r="D4407" t="s">
        <v>1125</v>
      </c>
      <c r="E4407" t="s">
        <v>215</v>
      </c>
      <c r="F4407" t="s">
        <v>214</v>
      </c>
      <c r="G4407" t="s">
        <v>209</v>
      </c>
      <c r="H4407" t="s">
        <v>205</v>
      </c>
      <c r="I4407" t="s">
        <v>1128</v>
      </c>
      <c r="J4407" t="s">
        <v>196</v>
      </c>
      <c r="K4407" t="s">
        <v>196</v>
      </c>
      <c r="L4407" t="s">
        <v>196</v>
      </c>
      <c r="M4407" t="s">
        <v>196</v>
      </c>
      <c r="N4407" t="s">
        <v>196</v>
      </c>
      <c r="O4407" t="s">
        <v>196</v>
      </c>
      <c r="P4407" t="s">
        <v>196</v>
      </c>
      <c r="Q4407" t="s">
        <v>196</v>
      </c>
      <c r="R4407" t="s">
        <v>196</v>
      </c>
      <c r="S4407" t="s">
        <v>196</v>
      </c>
      <c r="T4407" t="s">
        <v>196</v>
      </c>
      <c r="U4407" t="s">
        <v>196</v>
      </c>
      <c r="V4407" t="s">
        <v>196</v>
      </c>
      <c r="W4407" t="s">
        <v>196</v>
      </c>
      <c r="X4407" t="s">
        <v>196</v>
      </c>
      <c r="Y4407" t="s">
        <v>196</v>
      </c>
      <c r="Z4407" t="s">
        <v>196</v>
      </c>
      <c r="AA4407" t="s">
        <v>196</v>
      </c>
      <c r="AB4407">
        <v>2.8359999999999999</v>
      </c>
      <c r="AC4407">
        <v>3.5739999999999998</v>
      </c>
      <c r="AD4407">
        <v>3.14</v>
      </c>
      <c r="AE4407">
        <v>3.25</v>
      </c>
      <c r="AF4407">
        <v>3.3650000000000002</v>
      </c>
      <c r="AG4407">
        <v>3.395</v>
      </c>
      <c r="AH4407">
        <v>3.4049999999999998</v>
      </c>
      <c r="AI4407">
        <v>3.702</v>
      </c>
      <c r="AJ4407">
        <v>4.1520000000000001</v>
      </c>
      <c r="AK4407">
        <v>4.6100000000000003</v>
      </c>
      <c r="AL4407">
        <v>4.7619999999999996</v>
      </c>
      <c r="AM4407">
        <v>7.8150000000000004</v>
      </c>
      <c r="AN4407">
        <v>10.15</v>
      </c>
      <c r="AO4407">
        <v>11.629</v>
      </c>
      <c r="AP4407">
        <v>13.263999999999999</v>
      </c>
      <c r="AQ4407">
        <v>13.55</v>
      </c>
      <c r="AR4407">
        <v>14.824999999999999</v>
      </c>
      <c r="AS4407">
        <v>15.94</v>
      </c>
      <c r="AT4407">
        <v>15.536</v>
      </c>
      <c r="AU4407">
        <v>15.286</v>
      </c>
      <c r="AV4407">
        <v>14.976000000000001</v>
      </c>
      <c r="AW4407">
        <v>14.582000000000001</v>
      </c>
      <c r="AX4407">
        <v>14.14</v>
      </c>
      <c r="AY4407">
        <v>13.763</v>
      </c>
      <c r="AZ4407">
        <v>13.394</v>
      </c>
      <c r="BA4407">
        <v>13.026999999999999</v>
      </c>
      <c r="BB4407">
        <v>2016</v>
      </c>
    </row>
    <row r="4408" spans="1:54" hidden="1" x14ac:dyDescent="0.25">
      <c r="A4408">
        <v>946</v>
      </c>
      <c r="B4408" t="s">
        <v>1126</v>
      </c>
      <c r="C4408" t="s">
        <v>216</v>
      </c>
      <c r="D4408" t="s">
        <v>1125</v>
      </c>
      <c r="E4408" t="s">
        <v>215</v>
      </c>
      <c r="F4408" t="s">
        <v>214</v>
      </c>
      <c r="G4408" t="s">
        <v>198</v>
      </c>
      <c r="I4408" t="s">
        <v>213</v>
      </c>
      <c r="J4408" t="s">
        <v>196</v>
      </c>
      <c r="K4408" t="s">
        <v>196</v>
      </c>
      <c r="L4408" t="s">
        <v>196</v>
      </c>
      <c r="M4408" t="s">
        <v>196</v>
      </c>
      <c r="N4408" t="s">
        <v>196</v>
      </c>
      <c r="O4408" t="s">
        <v>196</v>
      </c>
      <c r="P4408" t="s">
        <v>196</v>
      </c>
      <c r="Q4408" t="s">
        <v>196</v>
      </c>
      <c r="R4408" t="s">
        <v>196</v>
      </c>
      <c r="S4408" t="s">
        <v>196</v>
      </c>
      <c r="T4408" t="s">
        <v>196</v>
      </c>
      <c r="U4408" t="s">
        <v>196</v>
      </c>
      <c r="V4408" t="s">
        <v>196</v>
      </c>
      <c r="W4408" t="s">
        <v>196</v>
      </c>
      <c r="X4408" t="s">
        <v>196</v>
      </c>
      <c r="Y4408" t="s">
        <v>196</v>
      </c>
      <c r="Z4408" t="s">
        <v>196</v>
      </c>
      <c r="AA4408" t="s">
        <v>196</v>
      </c>
      <c r="AB4408">
        <v>21.777999999999999</v>
      </c>
      <c r="AC4408">
        <v>28.114000000000001</v>
      </c>
      <c r="AD4408">
        <v>23.488</v>
      </c>
      <c r="AE4408">
        <v>22.895</v>
      </c>
      <c r="AF4408">
        <v>22.138000000000002</v>
      </c>
      <c r="AG4408">
        <v>20.366</v>
      </c>
      <c r="AH4408">
        <v>18.667000000000002</v>
      </c>
      <c r="AI4408">
        <v>17.626000000000001</v>
      </c>
      <c r="AJ4408">
        <v>17.242999999999999</v>
      </c>
      <c r="AK4408">
        <v>15.872999999999999</v>
      </c>
      <c r="AL4408">
        <v>14.565</v>
      </c>
      <c r="AM4408">
        <v>29.013999999999999</v>
      </c>
      <c r="AN4408">
        <v>36.216000000000001</v>
      </c>
      <c r="AO4408">
        <v>37.183</v>
      </c>
      <c r="AP4408">
        <v>39.774000000000001</v>
      </c>
      <c r="AQ4408">
        <v>38.759</v>
      </c>
      <c r="AR4408">
        <v>40.540999999999997</v>
      </c>
      <c r="AS4408">
        <v>42.588999999999999</v>
      </c>
      <c r="AT4408">
        <v>40.177999999999997</v>
      </c>
      <c r="AU4408">
        <v>36.520000000000003</v>
      </c>
      <c r="AV4408">
        <v>34.161000000000001</v>
      </c>
      <c r="AW4408">
        <v>31.408999999999999</v>
      </c>
      <c r="AX4408">
        <v>28.869</v>
      </c>
      <c r="AY4408">
        <v>26.643999999999998</v>
      </c>
      <c r="AZ4408">
        <v>24.61</v>
      </c>
      <c r="BA4408">
        <v>22.74</v>
      </c>
      <c r="BB4408">
        <v>2016</v>
      </c>
    </row>
    <row r="4409" spans="1:54" hidden="1" x14ac:dyDescent="0.25">
      <c r="A4409">
        <v>946</v>
      </c>
      <c r="B4409" t="s">
        <v>1126</v>
      </c>
      <c r="C4409" t="s">
        <v>212</v>
      </c>
      <c r="D4409" t="s">
        <v>1125</v>
      </c>
      <c r="E4409" t="s">
        <v>211</v>
      </c>
      <c r="F4409" t="s">
        <v>210</v>
      </c>
      <c r="G4409" t="s">
        <v>209</v>
      </c>
      <c r="H4409" t="s">
        <v>205</v>
      </c>
      <c r="I4409" t="s">
        <v>1128</v>
      </c>
      <c r="J4409" t="s">
        <v>196</v>
      </c>
      <c r="K4409" t="s">
        <v>196</v>
      </c>
      <c r="L4409" t="s">
        <v>196</v>
      </c>
      <c r="M4409" t="s">
        <v>196</v>
      </c>
      <c r="N4409" t="s">
        <v>196</v>
      </c>
      <c r="O4409" t="s">
        <v>196</v>
      </c>
      <c r="P4409" t="s">
        <v>196</v>
      </c>
      <c r="Q4409" t="s">
        <v>196</v>
      </c>
      <c r="R4409" t="s">
        <v>196</v>
      </c>
      <c r="S4409" t="s">
        <v>196</v>
      </c>
      <c r="T4409" t="s">
        <v>196</v>
      </c>
      <c r="U4409" t="s">
        <v>196</v>
      </c>
      <c r="V4409" t="s">
        <v>196</v>
      </c>
      <c r="W4409" t="s">
        <v>196</v>
      </c>
      <c r="X4409" t="s">
        <v>196</v>
      </c>
      <c r="Y4409">
        <v>7.7880000000000003</v>
      </c>
      <c r="Z4409">
        <v>9.75</v>
      </c>
      <c r="AA4409">
        <v>11.72</v>
      </c>
      <c r="AB4409">
        <v>13.022</v>
      </c>
      <c r="AC4409">
        <v>12.712</v>
      </c>
      <c r="AD4409">
        <v>13.368</v>
      </c>
      <c r="AE4409">
        <v>14.195</v>
      </c>
      <c r="AF4409">
        <v>15.202</v>
      </c>
      <c r="AG4409">
        <v>16.667999999999999</v>
      </c>
      <c r="AH4409">
        <v>18.238</v>
      </c>
      <c r="AI4409">
        <v>21.001999999999999</v>
      </c>
      <c r="AJ4409">
        <v>24.079000000000001</v>
      </c>
      <c r="AK4409">
        <v>29.041</v>
      </c>
      <c r="AL4409">
        <v>32.695999999999998</v>
      </c>
      <c r="AM4409">
        <v>26.934999999999999</v>
      </c>
      <c r="AN4409">
        <v>28.027999999999999</v>
      </c>
      <c r="AO4409">
        <v>31.274999999999999</v>
      </c>
      <c r="AP4409">
        <v>33.348999999999997</v>
      </c>
      <c r="AQ4409">
        <v>34.96</v>
      </c>
      <c r="AR4409">
        <v>36.567999999999998</v>
      </c>
      <c r="AS4409">
        <v>37.427</v>
      </c>
      <c r="AT4409">
        <v>38.667999999999999</v>
      </c>
      <c r="AU4409">
        <v>41.856999999999999</v>
      </c>
      <c r="AV4409">
        <v>43.841000000000001</v>
      </c>
      <c r="AW4409">
        <v>46.426000000000002</v>
      </c>
      <c r="AX4409">
        <v>48.978999999999999</v>
      </c>
      <c r="AY4409">
        <v>51.655000000000001</v>
      </c>
      <c r="AZ4409">
        <v>54.424999999999997</v>
      </c>
      <c r="BA4409">
        <v>57.29</v>
      </c>
      <c r="BB4409">
        <v>2016</v>
      </c>
    </row>
    <row r="4410" spans="1:54" hidden="1" x14ac:dyDescent="0.25">
      <c r="A4410">
        <v>946</v>
      </c>
      <c r="B4410" t="s">
        <v>1126</v>
      </c>
      <c r="C4410" t="s">
        <v>207</v>
      </c>
      <c r="D4410" t="s">
        <v>1125</v>
      </c>
      <c r="E4410" t="s">
        <v>200</v>
      </c>
      <c r="F4410" t="s">
        <v>199</v>
      </c>
      <c r="G4410" t="s">
        <v>206</v>
      </c>
      <c r="H4410" t="s">
        <v>205</v>
      </c>
      <c r="I4410" t="s">
        <v>1127</v>
      </c>
      <c r="J4410" t="s">
        <v>196</v>
      </c>
      <c r="K4410" t="s">
        <v>196</v>
      </c>
      <c r="L4410" t="s">
        <v>196</v>
      </c>
      <c r="M4410" t="s">
        <v>196</v>
      </c>
      <c r="N4410" t="s">
        <v>196</v>
      </c>
      <c r="O4410" t="s">
        <v>196</v>
      </c>
      <c r="P4410" t="s">
        <v>196</v>
      </c>
      <c r="Q4410" t="s">
        <v>196</v>
      </c>
      <c r="R4410" t="s">
        <v>196</v>
      </c>
      <c r="S4410" t="s">
        <v>196</v>
      </c>
      <c r="T4410" t="s">
        <v>196</v>
      </c>
      <c r="U4410" t="s">
        <v>196</v>
      </c>
      <c r="V4410" t="s">
        <v>196</v>
      </c>
      <c r="W4410">
        <v>-8.5999999999999993E-2</v>
      </c>
      <c r="X4410">
        <v>-9.4E-2</v>
      </c>
      <c r="Y4410">
        <v>-0.61399999999999999</v>
      </c>
      <c r="Z4410">
        <v>-0.72299999999999998</v>
      </c>
      <c r="AA4410">
        <v>-0.98099999999999998</v>
      </c>
      <c r="AB4410">
        <v>-1.298</v>
      </c>
      <c r="AC4410">
        <v>-1.194</v>
      </c>
      <c r="AD4410">
        <v>-0.67500000000000004</v>
      </c>
      <c r="AE4410">
        <v>-0.57399999999999995</v>
      </c>
      <c r="AF4410">
        <v>-0.73399999999999999</v>
      </c>
      <c r="AG4410">
        <v>-1.278</v>
      </c>
      <c r="AH4410">
        <v>-1.724</v>
      </c>
      <c r="AI4410">
        <v>-1.9019999999999999</v>
      </c>
      <c r="AJ4410">
        <v>-3.2949999999999999</v>
      </c>
      <c r="AK4410">
        <v>-6.1619999999999999</v>
      </c>
      <c r="AL4410">
        <v>-6.5469999999999997</v>
      </c>
      <c r="AM4410">
        <v>0.53700000000000003</v>
      </c>
      <c r="AN4410">
        <v>-0.47399999999999998</v>
      </c>
      <c r="AO4410">
        <v>-1.9810000000000001</v>
      </c>
      <c r="AP4410">
        <v>-0.60499999999999998</v>
      </c>
      <c r="AQ4410">
        <v>0.38800000000000001</v>
      </c>
      <c r="AR4410">
        <v>1.538</v>
      </c>
      <c r="AS4410">
        <v>-1.165</v>
      </c>
      <c r="AT4410">
        <v>-0.47899999999999998</v>
      </c>
      <c r="AU4410">
        <v>0.46300000000000002</v>
      </c>
      <c r="AV4410">
        <v>-5.6000000000000001E-2</v>
      </c>
      <c r="AW4410">
        <v>-0.33900000000000002</v>
      </c>
      <c r="AX4410">
        <v>-0.76</v>
      </c>
      <c r="AY4410">
        <v>-1.1259999999999999</v>
      </c>
      <c r="AZ4410">
        <v>-1.522</v>
      </c>
      <c r="BA4410">
        <v>-2.0760000000000001</v>
      </c>
      <c r="BB4410">
        <v>2016</v>
      </c>
    </row>
    <row r="4411" spans="1:54" hidden="1" x14ac:dyDescent="0.25">
      <c r="A4411">
        <v>946</v>
      </c>
      <c r="B4411" t="s">
        <v>1126</v>
      </c>
      <c r="C4411" t="s">
        <v>202</v>
      </c>
      <c r="D4411" t="s">
        <v>1125</v>
      </c>
      <c r="E4411" t="s">
        <v>200</v>
      </c>
      <c r="F4411" t="s">
        <v>199</v>
      </c>
      <c r="G4411" t="s">
        <v>198</v>
      </c>
      <c r="I4411" t="s">
        <v>197</v>
      </c>
      <c r="J4411" t="s">
        <v>196</v>
      </c>
      <c r="K4411" t="s">
        <v>196</v>
      </c>
      <c r="L4411" t="s">
        <v>196</v>
      </c>
      <c r="M4411" t="s">
        <v>196</v>
      </c>
      <c r="N4411" t="s">
        <v>196</v>
      </c>
      <c r="O4411" t="s">
        <v>196</v>
      </c>
      <c r="P4411" t="s">
        <v>196</v>
      </c>
      <c r="Q4411" t="s">
        <v>196</v>
      </c>
      <c r="R4411" t="s">
        <v>196</v>
      </c>
      <c r="S4411" t="s">
        <v>196</v>
      </c>
      <c r="T4411" t="s">
        <v>196</v>
      </c>
      <c r="U4411" t="s">
        <v>196</v>
      </c>
      <c r="V4411" t="s">
        <v>196</v>
      </c>
      <c r="W4411" t="s">
        <v>196</v>
      </c>
      <c r="X4411" t="s">
        <v>196</v>
      </c>
      <c r="Y4411">
        <v>-9.173</v>
      </c>
      <c r="Z4411">
        <v>-8.6180000000000003</v>
      </c>
      <c r="AA4411">
        <v>-9.6980000000000004</v>
      </c>
      <c r="AB4411">
        <v>-11.548999999999999</v>
      </c>
      <c r="AC4411">
        <v>-10.882</v>
      </c>
      <c r="AD4411">
        <v>-5.8479999999999999</v>
      </c>
      <c r="AE4411">
        <v>-4.6820000000000004</v>
      </c>
      <c r="AF4411">
        <v>-5.141</v>
      </c>
      <c r="AG4411">
        <v>-6.7990000000000004</v>
      </c>
      <c r="AH4411">
        <v>-7.6139999999999999</v>
      </c>
      <c r="AI4411">
        <v>-7.2649999999999997</v>
      </c>
      <c r="AJ4411">
        <v>-10.896000000000001</v>
      </c>
      <c r="AK4411">
        <v>-15.488</v>
      </c>
      <c r="AL4411">
        <v>-13.605</v>
      </c>
      <c r="AM4411">
        <v>1.43</v>
      </c>
      <c r="AN4411">
        <v>-1.2749999999999999</v>
      </c>
      <c r="AO4411">
        <v>-4.5460000000000003</v>
      </c>
      <c r="AP4411">
        <v>-1.41</v>
      </c>
      <c r="AQ4411">
        <v>0.83599999999999997</v>
      </c>
      <c r="AR4411">
        <v>3.1629999999999998</v>
      </c>
      <c r="AS4411">
        <v>-2.8050000000000002</v>
      </c>
      <c r="AT4411">
        <v>-1.1200000000000001</v>
      </c>
      <c r="AU4411">
        <v>0.98</v>
      </c>
      <c r="AV4411">
        <v>-0.10299999999999999</v>
      </c>
      <c r="AW4411">
        <v>-0.58199999999999996</v>
      </c>
      <c r="AX4411">
        <v>-1.224</v>
      </c>
      <c r="AY4411">
        <v>-1.7070000000000001</v>
      </c>
      <c r="AZ4411">
        <v>-2.1739999999999999</v>
      </c>
      <c r="BA4411">
        <v>-2.8050000000000002</v>
      </c>
      <c r="BB4411">
        <v>2016</v>
      </c>
    </row>
    <row r="4412" spans="1:54" hidden="1" x14ac:dyDescent="0.25">
      <c r="A4412">
        <v>137</v>
      </c>
      <c r="B4412" t="s">
        <v>1119</v>
      </c>
      <c r="C4412" t="s">
        <v>342</v>
      </c>
      <c r="D4412" t="s">
        <v>1118</v>
      </c>
      <c r="E4412" t="s">
        <v>339</v>
      </c>
      <c r="F4412" t="s">
        <v>341</v>
      </c>
      <c r="G4412" t="s">
        <v>209</v>
      </c>
      <c r="H4412" t="s">
        <v>205</v>
      </c>
      <c r="I4412" t="s">
        <v>1124</v>
      </c>
      <c r="J4412">
        <v>11.446999999999999</v>
      </c>
      <c r="K4412">
        <v>11.538</v>
      </c>
      <c r="L4412">
        <v>11.657999999999999</v>
      </c>
      <c r="M4412">
        <v>11.878</v>
      </c>
      <c r="N4412">
        <v>12.44</v>
      </c>
      <c r="O4412">
        <v>13.135999999999999</v>
      </c>
      <c r="P4412">
        <v>14.448</v>
      </c>
      <c r="Q4412">
        <v>15.018000000000001</v>
      </c>
      <c r="R4412">
        <v>16.29</v>
      </c>
      <c r="S4412">
        <v>17.885999999999999</v>
      </c>
      <c r="T4412">
        <v>18.837</v>
      </c>
      <c r="U4412">
        <v>20.465</v>
      </c>
      <c r="V4412">
        <v>20.838000000000001</v>
      </c>
      <c r="W4412">
        <v>21.713000000000001</v>
      </c>
      <c r="X4412">
        <v>22.542999999999999</v>
      </c>
      <c r="Y4412">
        <v>22.866</v>
      </c>
      <c r="Z4412">
        <v>23.212</v>
      </c>
      <c r="AA4412">
        <v>24.59</v>
      </c>
      <c r="AB4412">
        <v>26.187000000000001</v>
      </c>
      <c r="AC4412">
        <v>28.391999999999999</v>
      </c>
      <c r="AD4412">
        <v>30.789000000000001</v>
      </c>
      <c r="AE4412">
        <v>31.568000000000001</v>
      </c>
      <c r="AF4412">
        <v>32.774000000000001</v>
      </c>
      <c r="AG4412">
        <v>33.308</v>
      </c>
      <c r="AH4412">
        <v>34.511000000000003</v>
      </c>
      <c r="AI4412">
        <v>35.606000000000002</v>
      </c>
      <c r="AJ4412">
        <v>37.450000000000003</v>
      </c>
      <c r="AK4412">
        <v>40.579000000000001</v>
      </c>
      <c r="AL4412">
        <v>40.058999999999997</v>
      </c>
      <c r="AM4412">
        <v>38.313000000000002</v>
      </c>
      <c r="AN4412">
        <v>40.177999999999997</v>
      </c>
      <c r="AO4412">
        <v>41.198</v>
      </c>
      <c r="AP4412">
        <v>41.052999999999997</v>
      </c>
      <c r="AQ4412">
        <v>42.552999999999997</v>
      </c>
      <c r="AR4412">
        <v>45.01</v>
      </c>
      <c r="AS4412">
        <v>46.298000000000002</v>
      </c>
      <c r="AT4412">
        <v>47.725000000000001</v>
      </c>
      <c r="AU4412">
        <v>49.414999999999999</v>
      </c>
      <c r="AV4412">
        <v>51.54</v>
      </c>
      <c r="AW4412">
        <v>53.47</v>
      </c>
      <c r="AX4412">
        <v>55.222999999999999</v>
      </c>
      <c r="AY4412">
        <v>56.987000000000002</v>
      </c>
      <c r="AZ4412">
        <v>58.728999999999999</v>
      </c>
      <c r="BA4412">
        <v>60.491999999999997</v>
      </c>
      <c r="BB4412">
        <v>2016</v>
      </c>
    </row>
    <row r="4413" spans="1:54" hidden="1" x14ac:dyDescent="0.25">
      <c r="A4413">
        <v>137</v>
      </c>
      <c r="B4413" t="s">
        <v>1119</v>
      </c>
      <c r="C4413" t="s">
        <v>340</v>
      </c>
      <c r="D4413" t="s">
        <v>1118</v>
      </c>
      <c r="E4413" t="s">
        <v>339</v>
      </c>
      <c r="F4413" t="s">
        <v>338</v>
      </c>
      <c r="G4413" t="s">
        <v>261</v>
      </c>
      <c r="I4413" t="s">
        <v>337</v>
      </c>
      <c r="J4413">
        <v>3.17</v>
      </c>
      <c r="K4413">
        <v>0.79800000000000004</v>
      </c>
      <c r="L4413">
        <v>1.0389999999999999</v>
      </c>
      <c r="M4413">
        <v>1.887</v>
      </c>
      <c r="N4413">
        <v>4.7300000000000004</v>
      </c>
      <c r="O4413">
        <v>5.5960000000000001</v>
      </c>
      <c r="P4413">
        <v>9.9830000000000005</v>
      </c>
      <c r="Q4413">
        <v>3.9510000000000001</v>
      </c>
      <c r="R4413">
        <v>8.4640000000000004</v>
      </c>
      <c r="S4413">
        <v>9.798</v>
      </c>
      <c r="T4413">
        <v>5.32</v>
      </c>
      <c r="U4413">
        <v>8.6449999999999996</v>
      </c>
      <c r="V4413">
        <v>1.819</v>
      </c>
      <c r="W4413">
        <v>4.2009999999999996</v>
      </c>
      <c r="X4413">
        <v>3.8210000000000002</v>
      </c>
      <c r="Y4413">
        <v>1.4319999999999999</v>
      </c>
      <c r="Z4413">
        <v>1.5149999999999999</v>
      </c>
      <c r="AA4413">
        <v>5.9370000000000003</v>
      </c>
      <c r="AB4413">
        <v>6.492</v>
      </c>
      <c r="AC4413">
        <v>8.4209999999999994</v>
      </c>
      <c r="AD4413">
        <v>8.4420000000000002</v>
      </c>
      <c r="AE4413">
        <v>2.532</v>
      </c>
      <c r="AF4413">
        <v>3.82</v>
      </c>
      <c r="AG4413">
        <v>1.629</v>
      </c>
      <c r="AH4413">
        <v>3.6120000000000001</v>
      </c>
      <c r="AI4413">
        <v>3.1720000000000002</v>
      </c>
      <c r="AJ4413">
        <v>5.1790000000000003</v>
      </c>
      <c r="AK4413">
        <v>8.3550000000000004</v>
      </c>
      <c r="AL4413">
        <v>-1.28</v>
      </c>
      <c r="AM4413">
        <v>-4.359</v>
      </c>
      <c r="AN4413">
        <v>4.8659999999999997</v>
      </c>
      <c r="AO4413">
        <v>2.54</v>
      </c>
      <c r="AP4413">
        <v>-0.35199999999999998</v>
      </c>
      <c r="AQ4413">
        <v>3.6539999999999999</v>
      </c>
      <c r="AR4413">
        <v>5.7720000000000002</v>
      </c>
      <c r="AS4413">
        <v>2.8620000000000001</v>
      </c>
      <c r="AT4413">
        <v>3.0819999999999999</v>
      </c>
      <c r="AU4413">
        <v>3.5409999999999999</v>
      </c>
      <c r="AV4413">
        <v>4.3010000000000002</v>
      </c>
      <c r="AW4413">
        <v>3.7450000000000001</v>
      </c>
      <c r="AX4413">
        <v>3.2789999999999999</v>
      </c>
      <c r="AY4413">
        <v>3.194</v>
      </c>
      <c r="AZ4413">
        <v>3.0550000000000002</v>
      </c>
      <c r="BA4413">
        <v>3.0030000000000001</v>
      </c>
      <c r="BB4413">
        <v>2016</v>
      </c>
    </row>
    <row r="4414" spans="1:54" hidden="1" x14ac:dyDescent="0.25">
      <c r="A4414">
        <v>137</v>
      </c>
      <c r="B4414" t="s">
        <v>1119</v>
      </c>
      <c r="C4414" t="s">
        <v>336</v>
      </c>
      <c r="D4414" t="s">
        <v>1118</v>
      </c>
      <c r="E4414" t="s">
        <v>331</v>
      </c>
      <c r="F4414" t="s">
        <v>335</v>
      </c>
      <c r="G4414" t="s">
        <v>209</v>
      </c>
      <c r="H4414" t="s">
        <v>205</v>
      </c>
      <c r="I4414" t="s">
        <v>1124</v>
      </c>
      <c r="J4414">
        <v>4.6760000000000002</v>
      </c>
      <c r="K4414">
        <v>5.1059999999999999</v>
      </c>
      <c r="L4414">
        <v>5.157</v>
      </c>
      <c r="M4414">
        <v>5.6740000000000004</v>
      </c>
      <c r="N4414">
        <v>6.29</v>
      </c>
      <c r="O4414">
        <v>6.6669999999999998</v>
      </c>
      <c r="P4414">
        <v>7.3259999999999996</v>
      </c>
      <c r="Q4414">
        <v>7.62</v>
      </c>
      <c r="R4414">
        <v>8.4949999999999992</v>
      </c>
      <c r="S4414">
        <v>9.702</v>
      </c>
      <c r="T4414">
        <v>10.475</v>
      </c>
      <c r="U4414">
        <v>11.587999999999999</v>
      </c>
      <c r="V4414">
        <v>12.239000000000001</v>
      </c>
      <c r="W4414">
        <v>13.515000000000001</v>
      </c>
      <c r="X4414">
        <v>14.528</v>
      </c>
      <c r="Y4414">
        <v>15.08</v>
      </c>
      <c r="Z4414">
        <v>15.765000000000001</v>
      </c>
      <c r="AA4414">
        <v>16.388000000000002</v>
      </c>
      <c r="AB4414">
        <v>17.38</v>
      </c>
      <c r="AC4414">
        <v>19.847999999999999</v>
      </c>
      <c r="AD4414">
        <v>23.079000000000001</v>
      </c>
      <c r="AE4414">
        <v>23.771999999999998</v>
      </c>
      <c r="AF4414">
        <v>25.094999999999999</v>
      </c>
      <c r="AG4414">
        <v>26.187999999999999</v>
      </c>
      <c r="AH4414">
        <v>27.936</v>
      </c>
      <c r="AI4414">
        <v>30.030999999999999</v>
      </c>
      <c r="AJ4414">
        <v>33.808</v>
      </c>
      <c r="AK4414">
        <v>37.179000000000002</v>
      </c>
      <c r="AL4414">
        <v>38.128999999999998</v>
      </c>
      <c r="AM4414">
        <v>36.976999999999997</v>
      </c>
      <c r="AN4414">
        <v>40.177999999999997</v>
      </c>
      <c r="AO4414">
        <v>43.164999999999999</v>
      </c>
      <c r="AP4414">
        <v>44.112000000000002</v>
      </c>
      <c r="AQ4414">
        <v>46.499000000000002</v>
      </c>
      <c r="AR4414">
        <v>49.993000000000002</v>
      </c>
      <c r="AS4414">
        <v>52.101999999999997</v>
      </c>
      <c r="AT4414">
        <v>53.005000000000003</v>
      </c>
      <c r="AU4414">
        <v>55.256999999999998</v>
      </c>
      <c r="AV4414">
        <v>58.448</v>
      </c>
      <c r="AW4414">
        <v>61.753</v>
      </c>
      <c r="AX4414">
        <v>65.054000000000002</v>
      </c>
      <c r="AY4414">
        <v>68.468999999999994</v>
      </c>
      <c r="AZ4414">
        <v>71.965000000000003</v>
      </c>
      <c r="BA4414">
        <v>75.603999999999999</v>
      </c>
      <c r="BB4414">
        <v>2016</v>
      </c>
    </row>
    <row r="4415" spans="1:54" hidden="1" x14ac:dyDescent="0.25">
      <c r="A4415">
        <v>137</v>
      </c>
      <c r="B4415" t="s">
        <v>1119</v>
      </c>
      <c r="C4415" t="s">
        <v>334</v>
      </c>
      <c r="D4415" t="s">
        <v>1118</v>
      </c>
      <c r="E4415" t="s">
        <v>331</v>
      </c>
      <c r="F4415" t="s">
        <v>333</v>
      </c>
      <c r="G4415" t="s">
        <v>206</v>
      </c>
      <c r="H4415" t="s">
        <v>205</v>
      </c>
      <c r="I4415" t="s">
        <v>298</v>
      </c>
      <c r="J4415">
        <v>6.46</v>
      </c>
      <c r="K4415">
        <v>5.5709999999999997</v>
      </c>
      <c r="L4415">
        <v>4.5750000000000002</v>
      </c>
      <c r="M4415">
        <v>4.4909999999999997</v>
      </c>
      <c r="N4415">
        <v>4.4029999999999996</v>
      </c>
      <c r="O4415">
        <v>4.5620000000000003</v>
      </c>
      <c r="P4415">
        <v>6.6379999999999999</v>
      </c>
      <c r="Q4415">
        <v>8.2439999999999998</v>
      </c>
      <c r="R4415">
        <v>9.3390000000000004</v>
      </c>
      <c r="S4415">
        <v>9.9440000000000008</v>
      </c>
      <c r="T4415">
        <v>12.68</v>
      </c>
      <c r="U4415">
        <v>13.738</v>
      </c>
      <c r="V4415">
        <v>15.39</v>
      </c>
      <c r="W4415">
        <v>15.778</v>
      </c>
      <c r="X4415">
        <v>17.558</v>
      </c>
      <c r="Y4415">
        <v>20.655000000000001</v>
      </c>
      <c r="Z4415">
        <v>20.547000000000001</v>
      </c>
      <c r="AA4415">
        <v>18.503</v>
      </c>
      <c r="AB4415">
        <v>19.341000000000001</v>
      </c>
      <c r="AC4415">
        <v>21.172999999999998</v>
      </c>
      <c r="AD4415">
        <v>21.321999999999999</v>
      </c>
      <c r="AE4415">
        <v>21.286999999999999</v>
      </c>
      <c r="AF4415">
        <v>23.689</v>
      </c>
      <c r="AG4415">
        <v>29.608000000000001</v>
      </c>
      <c r="AH4415">
        <v>34.722000000000001</v>
      </c>
      <c r="AI4415">
        <v>37.408000000000001</v>
      </c>
      <c r="AJ4415">
        <v>42.45</v>
      </c>
      <c r="AK4415">
        <v>50.959000000000003</v>
      </c>
      <c r="AL4415">
        <v>56.113999999999997</v>
      </c>
      <c r="AM4415">
        <v>51.500999999999998</v>
      </c>
      <c r="AN4415">
        <v>53.311999999999998</v>
      </c>
      <c r="AO4415">
        <v>60.06</v>
      </c>
      <c r="AP4415">
        <v>56.709000000000003</v>
      </c>
      <c r="AQ4415">
        <v>61.758000000000003</v>
      </c>
      <c r="AR4415">
        <v>66.433000000000007</v>
      </c>
      <c r="AS4415">
        <v>57.814</v>
      </c>
      <c r="AT4415">
        <v>58.655000000000001</v>
      </c>
      <c r="AU4415">
        <v>62.393000000000001</v>
      </c>
      <c r="AV4415">
        <v>72.460999999999999</v>
      </c>
      <c r="AW4415">
        <v>77.436000000000007</v>
      </c>
      <c r="AX4415">
        <v>82.509</v>
      </c>
      <c r="AY4415">
        <v>87.451999999999998</v>
      </c>
      <c r="AZ4415">
        <v>92.555999999999997</v>
      </c>
      <c r="BA4415">
        <v>97.646000000000001</v>
      </c>
      <c r="BB4415">
        <v>2016</v>
      </c>
    </row>
    <row r="4416" spans="1:54" hidden="1" x14ac:dyDescent="0.25">
      <c r="A4416">
        <v>137</v>
      </c>
      <c r="B4416" t="s">
        <v>1119</v>
      </c>
      <c r="C4416" t="s">
        <v>332</v>
      </c>
      <c r="D4416" t="s">
        <v>1118</v>
      </c>
      <c r="E4416" t="s">
        <v>331</v>
      </c>
      <c r="F4416" t="s">
        <v>330</v>
      </c>
      <c r="G4416" t="s">
        <v>311</v>
      </c>
      <c r="H4416" t="s">
        <v>205</v>
      </c>
      <c r="I4416" t="s">
        <v>298</v>
      </c>
      <c r="J4416">
        <v>5.6859999999999999</v>
      </c>
      <c r="K4416">
        <v>6.266</v>
      </c>
      <c r="L4416">
        <v>6.7240000000000002</v>
      </c>
      <c r="M4416">
        <v>7.1210000000000004</v>
      </c>
      <c r="N4416">
        <v>7.7229999999999999</v>
      </c>
      <c r="O4416">
        <v>8.4160000000000004</v>
      </c>
      <c r="P4416">
        <v>9.4429999999999996</v>
      </c>
      <c r="Q4416">
        <v>10.066000000000001</v>
      </c>
      <c r="R4416">
        <v>11.3</v>
      </c>
      <c r="S4416">
        <v>12.89</v>
      </c>
      <c r="T4416">
        <v>14.077999999999999</v>
      </c>
      <c r="U4416">
        <v>15.804</v>
      </c>
      <c r="V4416">
        <v>16.459</v>
      </c>
      <c r="W4416">
        <v>17.558</v>
      </c>
      <c r="X4416">
        <v>18.617000000000001</v>
      </c>
      <c r="Y4416">
        <v>19.277000000000001</v>
      </c>
      <c r="Z4416">
        <v>19.927</v>
      </c>
      <c r="AA4416">
        <v>21.471</v>
      </c>
      <c r="AB4416">
        <v>23.113</v>
      </c>
      <c r="AC4416">
        <v>25.443000000000001</v>
      </c>
      <c r="AD4416">
        <v>28.218</v>
      </c>
      <c r="AE4416">
        <v>29.591999999999999</v>
      </c>
      <c r="AF4416">
        <v>31.193999999999999</v>
      </c>
      <c r="AG4416">
        <v>32.335000000000001</v>
      </c>
      <c r="AH4416">
        <v>34.423999999999999</v>
      </c>
      <c r="AI4416">
        <v>36.658999999999999</v>
      </c>
      <c r="AJ4416">
        <v>39.741999999999997</v>
      </c>
      <c r="AK4416">
        <v>44.207999999999998</v>
      </c>
      <c r="AL4416">
        <v>44.497999999999998</v>
      </c>
      <c r="AM4416">
        <v>42.881999999999998</v>
      </c>
      <c r="AN4416">
        <v>45.518000000000001</v>
      </c>
      <c r="AO4416">
        <v>47.637999999999998</v>
      </c>
      <c r="AP4416">
        <v>48.344000000000001</v>
      </c>
      <c r="AQ4416">
        <v>50.92</v>
      </c>
      <c r="AR4416">
        <v>54.826000000000001</v>
      </c>
      <c r="AS4416">
        <v>57.006999999999998</v>
      </c>
      <c r="AT4416">
        <v>59.514000000000003</v>
      </c>
      <c r="AU4416">
        <v>62.73</v>
      </c>
      <c r="AV4416">
        <v>66.914000000000001</v>
      </c>
      <c r="AW4416">
        <v>70.926000000000002</v>
      </c>
      <c r="AX4416">
        <v>74.691000000000003</v>
      </c>
      <c r="AY4416">
        <v>78.545000000000002</v>
      </c>
      <c r="AZ4416">
        <v>82.334999999999994</v>
      </c>
      <c r="BA4416">
        <v>86.283000000000001</v>
      </c>
      <c r="BB4416">
        <v>2016</v>
      </c>
    </row>
    <row r="4417" spans="1:54" hidden="1" x14ac:dyDescent="0.25">
      <c r="A4417">
        <v>137</v>
      </c>
      <c r="B4417" t="s">
        <v>1119</v>
      </c>
      <c r="C4417" t="s">
        <v>329</v>
      </c>
      <c r="D4417" t="s">
        <v>1118</v>
      </c>
      <c r="E4417" t="s">
        <v>328</v>
      </c>
      <c r="F4417" t="s">
        <v>327</v>
      </c>
      <c r="G4417" t="s">
        <v>282</v>
      </c>
      <c r="I4417" t="s">
        <v>326</v>
      </c>
      <c r="J4417">
        <v>40.85</v>
      </c>
      <c r="K4417">
        <v>44.253999999999998</v>
      </c>
      <c r="L4417">
        <v>44.237000000000002</v>
      </c>
      <c r="M4417">
        <v>47.764000000000003</v>
      </c>
      <c r="N4417">
        <v>50.564</v>
      </c>
      <c r="O4417">
        <v>50.750999999999998</v>
      </c>
      <c r="P4417">
        <v>50.709000000000003</v>
      </c>
      <c r="Q4417">
        <v>50.74</v>
      </c>
      <c r="R4417">
        <v>52.149000000000001</v>
      </c>
      <c r="S4417">
        <v>54.246000000000002</v>
      </c>
      <c r="T4417">
        <v>55.609000000000002</v>
      </c>
      <c r="U4417">
        <v>56.622999999999998</v>
      </c>
      <c r="V4417">
        <v>58.734999999999999</v>
      </c>
      <c r="W4417">
        <v>62.243000000000002</v>
      </c>
      <c r="X4417">
        <v>64.447000000000003</v>
      </c>
      <c r="Y4417">
        <v>65.95</v>
      </c>
      <c r="Z4417">
        <v>67.917000000000002</v>
      </c>
      <c r="AA4417">
        <v>66.644000000000005</v>
      </c>
      <c r="AB4417">
        <v>66.37</v>
      </c>
      <c r="AC4417">
        <v>69.906000000000006</v>
      </c>
      <c r="AD4417">
        <v>74.960999999999999</v>
      </c>
      <c r="AE4417">
        <v>75.302999999999997</v>
      </c>
      <c r="AF4417">
        <v>76.569000000000003</v>
      </c>
      <c r="AG4417">
        <v>78.623999999999995</v>
      </c>
      <c r="AH4417">
        <v>80.947000000000003</v>
      </c>
      <c r="AI4417">
        <v>84.343000000000004</v>
      </c>
      <c r="AJ4417">
        <v>90.275999999999996</v>
      </c>
      <c r="AK4417">
        <v>91.622</v>
      </c>
      <c r="AL4417">
        <v>95.18</v>
      </c>
      <c r="AM4417">
        <v>96.510999999999996</v>
      </c>
      <c r="AN4417">
        <v>100</v>
      </c>
      <c r="AO4417">
        <v>104.773</v>
      </c>
      <c r="AP4417">
        <v>107.45099999999999</v>
      </c>
      <c r="AQ4417">
        <v>109.273</v>
      </c>
      <c r="AR4417">
        <v>111.072</v>
      </c>
      <c r="AS4417">
        <v>112.53700000000001</v>
      </c>
      <c r="AT4417">
        <v>111.063</v>
      </c>
      <c r="AU4417">
        <v>111.822</v>
      </c>
      <c r="AV4417">
        <v>113.404</v>
      </c>
      <c r="AW4417">
        <v>115.492</v>
      </c>
      <c r="AX4417">
        <v>117.801</v>
      </c>
      <c r="AY4417">
        <v>120.148</v>
      </c>
      <c r="AZ4417">
        <v>122.539</v>
      </c>
      <c r="BA4417">
        <v>124.982</v>
      </c>
      <c r="BB4417">
        <v>2016</v>
      </c>
    </row>
    <row r="4418" spans="1:54" hidden="1" x14ac:dyDescent="0.25">
      <c r="A4418">
        <v>137</v>
      </c>
      <c r="B4418" t="s">
        <v>1119</v>
      </c>
      <c r="C4418" t="s">
        <v>325</v>
      </c>
      <c r="D4418" t="s">
        <v>1118</v>
      </c>
      <c r="E4418" t="s">
        <v>322</v>
      </c>
      <c r="F4418" t="s">
        <v>324</v>
      </c>
      <c r="G4418" t="s">
        <v>209</v>
      </c>
      <c r="H4418" t="s">
        <v>310</v>
      </c>
      <c r="I4418" t="s">
        <v>319</v>
      </c>
      <c r="J4418">
        <v>31430.665000000001</v>
      </c>
      <c r="K4418">
        <v>31586.079000000002</v>
      </c>
      <c r="L4418">
        <v>31888.218000000001</v>
      </c>
      <c r="M4418">
        <v>32489.798999999999</v>
      </c>
      <c r="N4418">
        <v>33998.521999999997</v>
      </c>
      <c r="O4418">
        <v>35832.523000000001</v>
      </c>
      <c r="P4418">
        <v>39227.826000000001</v>
      </c>
      <c r="Q4418">
        <v>40513.728999999999</v>
      </c>
      <c r="R4418">
        <v>43566.536999999997</v>
      </c>
      <c r="S4418">
        <v>47366.447999999997</v>
      </c>
      <c r="T4418">
        <v>49324.614999999998</v>
      </c>
      <c r="U4418">
        <v>52868.69</v>
      </c>
      <c r="V4418">
        <v>53103.550999999999</v>
      </c>
      <c r="W4418">
        <v>54555.777999999998</v>
      </c>
      <c r="X4418">
        <v>55826.858999999997</v>
      </c>
      <c r="Y4418">
        <v>56361.258000000002</v>
      </c>
      <c r="Z4418">
        <v>56395.142999999996</v>
      </c>
      <c r="AA4418">
        <v>58983.92</v>
      </c>
      <c r="AB4418">
        <v>62039.536999999997</v>
      </c>
      <c r="AC4418">
        <v>66429.482999999993</v>
      </c>
      <c r="AD4418">
        <v>71007.149000000005</v>
      </c>
      <c r="AE4418">
        <v>71827.531000000003</v>
      </c>
      <c r="AF4418">
        <v>73807.004000000001</v>
      </c>
      <c r="AG4418">
        <v>74298.237999999998</v>
      </c>
      <c r="AH4418">
        <v>75855.240000000005</v>
      </c>
      <c r="AI4418">
        <v>77197.710000000006</v>
      </c>
      <c r="AJ4418">
        <v>79835.894</v>
      </c>
      <c r="AK4418">
        <v>85215.892000000007</v>
      </c>
      <c r="AL4418">
        <v>82801.741999999998</v>
      </c>
      <c r="AM4418">
        <v>77636.069000000003</v>
      </c>
      <c r="AN4418">
        <v>80024.937000000005</v>
      </c>
      <c r="AO4418">
        <v>80402.615000000005</v>
      </c>
      <c r="AP4418">
        <v>78211.468999999997</v>
      </c>
      <c r="AQ4418">
        <v>79242.831000000006</v>
      </c>
      <c r="AR4418">
        <v>81880.297999999995</v>
      </c>
      <c r="AS4418">
        <v>82233.925000000003</v>
      </c>
      <c r="AT4418">
        <v>82826.796000000002</v>
      </c>
      <c r="AU4418">
        <v>83794.841</v>
      </c>
      <c r="AV4418">
        <v>85396.623999999996</v>
      </c>
      <c r="AW4418">
        <v>86565.028000000006</v>
      </c>
      <c r="AX4418">
        <v>87355.444000000003</v>
      </c>
      <c r="AY4418">
        <v>88080.847999999998</v>
      </c>
      <c r="AZ4418">
        <v>88692.64</v>
      </c>
      <c r="BA4418">
        <v>89263.438999999998</v>
      </c>
      <c r="BB4418">
        <v>2016</v>
      </c>
    </row>
    <row r="4419" spans="1:54" hidden="1" x14ac:dyDescent="0.25">
      <c r="A4419">
        <v>137</v>
      </c>
      <c r="B4419" t="s">
        <v>1119</v>
      </c>
      <c r="C4419" t="s">
        <v>323</v>
      </c>
      <c r="D4419" t="s">
        <v>1118</v>
      </c>
      <c r="E4419" t="s">
        <v>322</v>
      </c>
      <c r="F4419" t="s">
        <v>321</v>
      </c>
      <c r="G4419" t="s">
        <v>320</v>
      </c>
      <c r="H4419" t="s">
        <v>310</v>
      </c>
      <c r="I4419" t="s">
        <v>319</v>
      </c>
      <c r="J4419">
        <v>36343.411999999997</v>
      </c>
      <c r="K4419">
        <v>36523.116999999998</v>
      </c>
      <c r="L4419">
        <v>36872.482000000004</v>
      </c>
      <c r="M4419">
        <v>37568.093000000001</v>
      </c>
      <c r="N4419">
        <v>39312.635999999999</v>
      </c>
      <c r="O4419">
        <v>41433.298999999999</v>
      </c>
      <c r="P4419">
        <v>45359.302000000003</v>
      </c>
      <c r="Q4419">
        <v>46846.197</v>
      </c>
      <c r="R4419">
        <v>50376.173000000003</v>
      </c>
      <c r="S4419">
        <v>54770.025000000001</v>
      </c>
      <c r="T4419">
        <v>57034.262999999999</v>
      </c>
      <c r="U4419">
        <v>61132.290999999997</v>
      </c>
      <c r="V4419">
        <v>61403.862000000001</v>
      </c>
      <c r="W4419">
        <v>63083.078000000001</v>
      </c>
      <c r="X4419">
        <v>64552.834000000003</v>
      </c>
      <c r="Y4419">
        <v>65170.762000000002</v>
      </c>
      <c r="Z4419">
        <v>65209.944000000003</v>
      </c>
      <c r="AA4419">
        <v>68203.357000000004</v>
      </c>
      <c r="AB4419">
        <v>71736.58</v>
      </c>
      <c r="AC4419">
        <v>76812.694000000003</v>
      </c>
      <c r="AD4419">
        <v>82105.869000000006</v>
      </c>
      <c r="AE4419">
        <v>83054.48</v>
      </c>
      <c r="AF4419">
        <v>85343.351999999999</v>
      </c>
      <c r="AG4419">
        <v>85911.368000000002</v>
      </c>
      <c r="AH4419">
        <v>87711.736999999994</v>
      </c>
      <c r="AI4419">
        <v>89264.040999999997</v>
      </c>
      <c r="AJ4419">
        <v>92314.582999999999</v>
      </c>
      <c r="AK4419">
        <v>98535.498000000007</v>
      </c>
      <c r="AL4419">
        <v>95744.006999999998</v>
      </c>
      <c r="AM4419">
        <v>89770.917000000001</v>
      </c>
      <c r="AN4419">
        <v>92533.175000000003</v>
      </c>
      <c r="AO4419">
        <v>92969.885999999999</v>
      </c>
      <c r="AP4419">
        <v>90436.254000000001</v>
      </c>
      <c r="AQ4419">
        <v>91628.822</v>
      </c>
      <c r="AR4419">
        <v>94678.536999999997</v>
      </c>
      <c r="AS4419">
        <v>95087.437999999995</v>
      </c>
      <c r="AT4419">
        <v>95772.976999999999</v>
      </c>
      <c r="AU4419">
        <v>96892.331000000006</v>
      </c>
      <c r="AV4419">
        <v>98744.48</v>
      </c>
      <c r="AW4419">
        <v>100095.51</v>
      </c>
      <c r="AX4419">
        <v>101009.47100000001</v>
      </c>
      <c r="AY4419">
        <v>101848.26</v>
      </c>
      <c r="AZ4419">
        <v>102555.67600000001</v>
      </c>
      <c r="BA4419">
        <v>103215.694</v>
      </c>
      <c r="BB4419">
        <v>2016</v>
      </c>
    </row>
    <row r="4420" spans="1:54" hidden="1" x14ac:dyDescent="0.25">
      <c r="A4420">
        <v>137</v>
      </c>
      <c r="B4420" t="s">
        <v>1119</v>
      </c>
      <c r="C4420" t="s">
        <v>318</v>
      </c>
      <c r="D4420" t="s">
        <v>1118</v>
      </c>
      <c r="E4420" t="s">
        <v>313</v>
      </c>
      <c r="F4420" t="s">
        <v>317</v>
      </c>
      <c r="G4420" t="s">
        <v>209</v>
      </c>
      <c r="H4420" t="s">
        <v>310</v>
      </c>
      <c r="I4420" t="s">
        <v>309</v>
      </c>
      <c r="J4420">
        <v>12839.346</v>
      </c>
      <c r="K4420">
        <v>13978.009</v>
      </c>
      <c r="L4420">
        <v>14106.259</v>
      </c>
      <c r="M4420">
        <v>15518.495000000001</v>
      </c>
      <c r="N4420">
        <v>17191.182000000001</v>
      </c>
      <c r="O4420">
        <v>18185.25</v>
      </c>
      <c r="P4420">
        <v>19891.856</v>
      </c>
      <c r="Q4420">
        <v>20556.853999999999</v>
      </c>
      <c r="R4420">
        <v>22719.567999999999</v>
      </c>
      <c r="S4420">
        <v>25694.440999999999</v>
      </c>
      <c r="T4420">
        <v>27429.17</v>
      </c>
      <c r="U4420">
        <v>29935.8</v>
      </c>
      <c r="V4420">
        <v>31190.128000000001</v>
      </c>
      <c r="W4420">
        <v>33956.881000000001</v>
      </c>
      <c r="X4420">
        <v>35978.870999999999</v>
      </c>
      <c r="Y4420">
        <v>37170.332999999999</v>
      </c>
      <c r="Z4420">
        <v>38302.059000000001</v>
      </c>
      <c r="AA4420">
        <v>39309.108</v>
      </c>
      <c r="AB4420">
        <v>41175.358</v>
      </c>
      <c r="AC4420">
        <v>46438.046999999999</v>
      </c>
      <c r="AD4420">
        <v>53227.398999999998</v>
      </c>
      <c r="AE4420">
        <v>54088.51</v>
      </c>
      <c r="AF4420">
        <v>56513.23</v>
      </c>
      <c r="AG4420">
        <v>58416.016000000003</v>
      </c>
      <c r="AH4420">
        <v>61402.321000000004</v>
      </c>
      <c r="AI4420">
        <v>65110.898999999998</v>
      </c>
      <c r="AJ4420">
        <v>72072.925000000003</v>
      </c>
      <c r="AK4420">
        <v>78076.259999999995</v>
      </c>
      <c r="AL4420">
        <v>78810.827999999994</v>
      </c>
      <c r="AM4420">
        <v>74927.051999999996</v>
      </c>
      <c r="AN4420">
        <v>80024.937000000005</v>
      </c>
      <c r="AO4420">
        <v>84240.047000000006</v>
      </c>
      <c r="AP4420">
        <v>84039.054999999993</v>
      </c>
      <c r="AQ4420">
        <v>86591.061000000002</v>
      </c>
      <c r="AR4420">
        <v>90945.789000000004</v>
      </c>
      <c r="AS4420">
        <v>92543.339000000007</v>
      </c>
      <c r="AT4420">
        <v>91990.107999999993</v>
      </c>
      <c r="AU4420">
        <v>93701.456000000006</v>
      </c>
      <c r="AV4420">
        <v>96843.076000000001</v>
      </c>
      <c r="AW4420">
        <v>99975.43</v>
      </c>
      <c r="AX4420">
        <v>102905.633</v>
      </c>
      <c r="AY4420">
        <v>105827.06299999999</v>
      </c>
      <c r="AZ4420">
        <v>108682.702</v>
      </c>
      <c r="BA4420">
        <v>111562.966</v>
      </c>
      <c r="BB4420">
        <v>2016</v>
      </c>
    </row>
    <row r="4421" spans="1:54" hidden="1" x14ac:dyDescent="0.25">
      <c r="A4421">
        <v>137</v>
      </c>
      <c r="B4421" t="s">
        <v>1119</v>
      </c>
      <c r="C4421" t="s">
        <v>316</v>
      </c>
      <c r="D4421" t="s">
        <v>1118</v>
      </c>
      <c r="E4421" t="s">
        <v>313</v>
      </c>
      <c r="F4421" t="s">
        <v>315</v>
      </c>
      <c r="G4421" t="s">
        <v>206</v>
      </c>
      <c r="H4421" t="s">
        <v>310</v>
      </c>
      <c r="I4421" t="s">
        <v>309</v>
      </c>
      <c r="J4421">
        <v>17738.530999999999</v>
      </c>
      <c r="K4421">
        <v>15251.808000000001</v>
      </c>
      <c r="L4421">
        <v>12514.668</v>
      </c>
      <c r="M4421">
        <v>12284.380999999999</v>
      </c>
      <c r="N4421">
        <v>12032.97</v>
      </c>
      <c r="O4421">
        <v>12444.143</v>
      </c>
      <c r="P4421">
        <v>18022.938999999998</v>
      </c>
      <c r="Q4421">
        <v>22239.519</v>
      </c>
      <c r="R4421">
        <v>24976.564999999999</v>
      </c>
      <c r="S4421">
        <v>26333.472000000002</v>
      </c>
      <c r="T4421">
        <v>33201.25</v>
      </c>
      <c r="U4421">
        <v>35490.114999999998</v>
      </c>
      <c r="V4421">
        <v>39219.739000000001</v>
      </c>
      <c r="W4421">
        <v>39643.49</v>
      </c>
      <c r="X4421">
        <v>43482.858</v>
      </c>
      <c r="Y4421">
        <v>50911.116999999998</v>
      </c>
      <c r="Z4421">
        <v>49920.89</v>
      </c>
      <c r="AA4421">
        <v>44382.169000000002</v>
      </c>
      <c r="AB4421">
        <v>45821.99</v>
      </c>
      <c r="AC4421">
        <v>49539.608999999997</v>
      </c>
      <c r="AD4421">
        <v>49173.442000000003</v>
      </c>
      <c r="AE4421">
        <v>48434.385000000002</v>
      </c>
      <c r="AF4421">
        <v>53348.366999999998</v>
      </c>
      <c r="AG4421">
        <v>66045.682000000001</v>
      </c>
      <c r="AH4421">
        <v>76318.335999999996</v>
      </c>
      <c r="AI4421">
        <v>81104.81</v>
      </c>
      <c r="AJ4421">
        <v>90494.425000000003</v>
      </c>
      <c r="AK4421">
        <v>107014.10400000001</v>
      </c>
      <c r="AL4421">
        <v>115987.042</v>
      </c>
      <c r="AM4421">
        <v>104358.20299999999</v>
      </c>
      <c r="AN4421">
        <v>106184.607</v>
      </c>
      <c r="AO4421">
        <v>117212.249</v>
      </c>
      <c r="AP4421">
        <v>108038.38499999999</v>
      </c>
      <c r="AQ4421">
        <v>115006.42</v>
      </c>
      <c r="AR4421">
        <v>120852.553</v>
      </c>
      <c r="AS4421">
        <v>102688.40300000001</v>
      </c>
      <c r="AT4421">
        <v>101797.02</v>
      </c>
      <c r="AU4421">
        <v>105803.126</v>
      </c>
      <c r="AV4421">
        <v>120060.558</v>
      </c>
      <c r="AW4421">
        <v>125364.16</v>
      </c>
      <c r="AX4421">
        <v>130517.95699999999</v>
      </c>
      <c r="AY4421">
        <v>135166.902</v>
      </c>
      <c r="AZ4421">
        <v>139779.47899999999</v>
      </c>
      <c r="BA4421">
        <v>144088.37299999999</v>
      </c>
      <c r="BB4421">
        <v>2016</v>
      </c>
    </row>
    <row r="4422" spans="1:54" hidden="1" x14ac:dyDescent="0.25">
      <c r="A4422">
        <v>137</v>
      </c>
      <c r="B4422" t="s">
        <v>1119</v>
      </c>
      <c r="C4422" t="s">
        <v>314</v>
      </c>
      <c r="D4422" t="s">
        <v>1118</v>
      </c>
      <c r="E4422" t="s">
        <v>313</v>
      </c>
      <c r="F4422" t="s">
        <v>312</v>
      </c>
      <c r="G4422" t="s">
        <v>311</v>
      </c>
      <c r="H4422" t="s">
        <v>310</v>
      </c>
      <c r="I4422" t="s">
        <v>309</v>
      </c>
      <c r="J4422">
        <v>15611.106</v>
      </c>
      <c r="K4422">
        <v>17153.151999999998</v>
      </c>
      <c r="L4422">
        <v>18391.68</v>
      </c>
      <c r="M4422">
        <v>19478.343000000001</v>
      </c>
      <c r="N4422">
        <v>21106.227999999999</v>
      </c>
      <c r="O4422">
        <v>22956.618999999999</v>
      </c>
      <c r="P4422">
        <v>25638.559000000001</v>
      </c>
      <c r="Q4422">
        <v>27154.815999999999</v>
      </c>
      <c r="R4422">
        <v>30223.196</v>
      </c>
      <c r="S4422">
        <v>34137.053</v>
      </c>
      <c r="T4422">
        <v>36863.133999999998</v>
      </c>
      <c r="U4422">
        <v>40826.966999999997</v>
      </c>
      <c r="V4422">
        <v>41943.222000000002</v>
      </c>
      <c r="W4422">
        <v>44115.336000000003</v>
      </c>
      <c r="X4422">
        <v>46104</v>
      </c>
      <c r="Y4422">
        <v>47516.046000000002</v>
      </c>
      <c r="Z4422">
        <v>48412.341999999997</v>
      </c>
      <c r="AA4422">
        <v>51501.63</v>
      </c>
      <c r="AB4422">
        <v>54757.415999999997</v>
      </c>
      <c r="AC4422">
        <v>59529.387000000002</v>
      </c>
      <c r="AD4422">
        <v>65079.366000000002</v>
      </c>
      <c r="AE4422">
        <v>67331.58</v>
      </c>
      <c r="AF4422">
        <v>70249.301999999996</v>
      </c>
      <c r="AG4422">
        <v>72126.925000000003</v>
      </c>
      <c r="AH4422">
        <v>75663.415999999997</v>
      </c>
      <c r="AI4422">
        <v>79479.888999999996</v>
      </c>
      <c r="AJ4422">
        <v>84721.728000000003</v>
      </c>
      <c r="AK4422">
        <v>92837.293999999994</v>
      </c>
      <c r="AL4422">
        <v>91976.767000000007</v>
      </c>
      <c r="AM4422">
        <v>86893.604999999996</v>
      </c>
      <c r="AN4422">
        <v>90661.646999999997</v>
      </c>
      <c r="AO4422">
        <v>92969.885999999999</v>
      </c>
      <c r="AP4422">
        <v>92102.187000000005</v>
      </c>
      <c r="AQ4422">
        <v>94823.716</v>
      </c>
      <c r="AR4422">
        <v>99738.278999999995</v>
      </c>
      <c r="AS4422">
        <v>101255.17200000001</v>
      </c>
      <c r="AT4422">
        <v>103286.389</v>
      </c>
      <c r="AU4422">
        <v>106373.783</v>
      </c>
      <c r="AV4422">
        <v>110870.226</v>
      </c>
      <c r="AW4422">
        <v>114824.56299999999</v>
      </c>
      <c r="AX4422">
        <v>118149.75</v>
      </c>
      <c r="AY4422">
        <v>121401.246</v>
      </c>
      <c r="AZ4422">
        <v>124343.52</v>
      </c>
      <c r="BA4422">
        <v>127321.06600000001</v>
      </c>
      <c r="BB4422">
        <v>2016</v>
      </c>
    </row>
    <row r="4423" spans="1:54" hidden="1" x14ac:dyDescent="0.25">
      <c r="A4423">
        <v>137</v>
      </c>
      <c r="B4423" t="s">
        <v>1119</v>
      </c>
      <c r="C4423" t="s">
        <v>308</v>
      </c>
      <c r="D4423" t="s">
        <v>1118</v>
      </c>
      <c r="E4423" t="s">
        <v>307</v>
      </c>
      <c r="F4423" t="s">
        <v>306</v>
      </c>
      <c r="G4423" t="s">
        <v>227</v>
      </c>
      <c r="I4423" t="s">
        <v>337</v>
      </c>
      <c r="J4423" t="s">
        <v>196</v>
      </c>
      <c r="K4423" t="s">
        <v>196</v>
      </c>
      <c r="L4423" t="s">
        <v>196</v>
      </c>
      <c r="M4423" t="s">
        <v>196</v>
      </c>
      <c r="N4423" t="s">
        <v>196</v>
      </c>
      <c r="O4423">
        <v>-1.343</v>
      </c>
      <c r="P4423">
        <v>1.7589999999999999</v>
      </c>
      <c r="Q4423">
        <v>-3.9E-2</v>
      </c>
      <c r="R4423">
        <v>2.4350000000000001</v>
      </c>
      <c r="S4423">
        <v>6.3390000000000004</v>
      </c>
      <c r="T4423">
        <v>6.0549999999999997</v>
      </c>
      <c r="U4423">
        <v>9.3239999999999998</v>
      </c>
      <c r="V4423">
        <v>5.827</v>
      </c>
      <c r="W4423">
        <v>5</v>
      </c>
      <c r="X4423">
        <v>3.8959999999999999</v>
      </c>
      <c r="Y4423">
        <v>0.46300000000000002</v>
      </c>
      <c r="Z4423">
        <v>-3.9409999999999998</v>
      </c>
      <c r="AA4423">
        <v>-4.1500000000000004</v>
      </c>
      <c r="AB4423">
        <v>-3.9409999999999998</v>
      </c>
      <c r="AC4423">
        <v>-1.869</v>
      </c>
      <c r="AD4423">
        <v>0.73399999999999999</v>
      </c>
      <c r="AE4423">
        <v>-1.7999999999999999E-2</v>
      </c>
      <c r="AF4423">
        <v>0.47799999999999998</v>
      </c>
      <c r="AG4423">
        <v>-1.254</v>
      </c>
      <c r="AH4423">
        <v>-1.222</v>
      </c>
      <c r="AI4423">
        <v>-1.6679999999999999</v>
      </c>
      <c r="AJ4423">
        <v>1.0999999999999999E-2</v>
      </c>
      <c r="AK4423">
        <v>5.4619999999999997</v>
      </c>
      <c r="AL4423">
        <v>2.2280000000000002</v>
      </c>
      <c r="AM4423">
        <v>-3.4940000000000002</v>
      </c>
      <c r="AN4423">
        <v>-0.188</v>
      </c>
      <c r="AO4423">
        <v>0.60099999999999998</v>
      </c>
      <c r="AP4423">
        <v>-1.9370000000000001</v>
      </c>
      <c r="AQ4423">
        <v>-1.1499999999999999</v>
      </c>
      <c r="AR4423">
        <v>1.1919999999999999</v>
      </c>
      <c r="AS4423">
        <v>0.49399999999999999</v>
      </c>
      <c r="AT4423">
        <v>-9.5000000000000001E-2</v>
      </c>
      <c r="AU4423">
        <v>-0.29799999999999999</v>
      </c>
      <c r="AV4423">
        <v>0.28999999999999998</v>
      </c>
      <c r="AW4423">
        <v>0.505</v>
      </c>
      <c r="AX4423" t="s">
        <v>196</v>
      </c>
      <c r="AY4423" t="s">
        <v>196</v>
      </c>
      <c r="AZ4423" t="s">
        <v>196</v>
      </c>
      <c r="BA4423" t="s">
        <v>196</v>
      </c>
      <c r="BB4423">
        <v>2016</v>
      </c>
    </row>
    <row r="4424" spans="1:54" hidden="1" x14ac:dyDescent="0.25">
      <c r="A4424">
        <v>137</v>
      </c>
      <c r="B4424" t="s">
        <v>1119</v>
      </c>
      <c r="C4424" t="s">
        <v>305</v>
      </c>
      <c r="D4424" t="s">
        <v>1118</v>
      </c>
      <c r="E4424" t="s">
        <v>304</v>
      </c>
      <c r="F4424" t="s">
        <v>303</v>
      </c>
      <c r="G4424" t="s">
        <v>274</v>
      </c>
      <c r="I4424" t="s">
        <v>298</v>
      </c>
      <c r="J4424">
        <v>4.2999999999999997E-2</v>
      </c>
      <c r="K4424">
        <v>4.2999999999999997E-2</v>
      </c>
      <c r="L4424">
        <v>4.2999999999999997E-2</v>
      </c>
      <c r="M4424">
        <v>4.2999999999999997E-2</v>
      </c>
      <c r="N4424">
        <v>4.2999999999999997E-2</v>
      </c>
      <c r="O4424">
        <v>4.3999999999999997E-2</v>
      </c>
      <c r="P4424">
        <v>4.5999999999999999E-2</v>
      </c>
      <c r="Q4424">
        <v>4.5999999999999999E-2</v>
      </c>
      <c r="R4424">
        <v>4.8000000000000001E-2</v>
      </c>
      <c r="S4424">
        <v>5.0999999999999997E-2</v>
      </c>
      <c r="T4424">
        <v>5.1999999999999998E-2</v>
      </c>
      <c r="U4424">
        <v>5.5E-2</v>
      </c>
      <c r="V4424">
        <v>0.05</v>
      </c>
      <c r="W4424">
        <v>5.0999999999999997E-2</v>
      </c>
      <c r="X4424">
        <v>5.1999999999999998E-2</v>
      </c>
      <c r="Y4424">
        <v>0.05</v>
      </c>
      <c r="Z4424">
        <v>4.9000000000000002E-2</v>
      </c>
      <c r="AA4424">
        <v>0.05</v>
      </c>
      <c r="AB4424">
        <v>5.1999999999999998E-2</v>
      </c>
      <c r="AC4424">
        <v>5.5E-2</v>
      </c>
      <c r="AD4424">
        <v>5.6000000000000001E-2</v>
      </c>
      <c r="AE4424">
        <v>5.7000000000000002E-2</v>
      </c>
      <c r="AF4424">
        <v>5.7000000000000002E-2</v>
      </c>
      <c r="AG4424">
        <v>5.6000000000000001E-2</v>
      </c>
      <c r="AH4424">
        <v>5.5E-2</v>
      </c>
      <c r="AI4424">
        <v>5.3999999999999999E-2</v>
      </c>
      <c r="AJ4424">
        <v>5.3999999999999999E-2</v>
      </c>
      <c r="AK4424">
        <v>5.5E-2</v>
      </c>
      <c r="AL4424">
        <v>5.2999999999999999E-2</v>
      </c>
      <c r="AM4424">
        <v>5.0999999999999997E-2</v>
      </c>
      <c r="AN4424">
        <v>5.0999999999999997E-2</v>
      </c>
      <c r="AO4424">
        <v>0.05</v>
      </c>
      <c r="AP4424">
        <v>4.8000000000000001E-2</v>
      </c>
      <c r="AQ4424">
        <v>4.9000000000000002E-2</v>
      </c>
      <c r="AR4424">
        <v>0.05</v>
      </c>
      <c r="AS4424">
        <v>4.9000000000000002E-2</v>
      </c>
      <c r="AT4424">
        <v>4.9000000000000002E-2</v>
      </c>
      <c r="AU4424">
        <v>4.9000000000000002E-2</v>
      </c>
      <c r="AV4424">
        <v>0.05</v>
      </c>
      <c r="AW4424">
        <v>0.05</v>
      </c>
      <c r="AX4424">
        <v>4.9000000000000002E-2</v>
      </c>
      <c r="AY4424">
        <v>4.9000000000000002E-2</v>
      </c>
      <c r="AZ4424">
        <v>4.9000000000000002E-2</v>
      </c>
      <c r="BA4424">
        <v>4.8000000000000001E-2</v>
      </c>
      <c r="BB4424">
        <v>2016</v>
      </c>
    </row>
    <row r="4425" spans="1:54" hidden="1" x14ac:dyDescent="0.25">
      <c r="A4425">
        <v>137</v>
      </c>
      <c r="B4425" t="s">
        <v>1119</v>
      </c>
      <c r="C4425" t="s">
        <v>302</v>
      </c>
      <c r="D4425" t="s">
        <v>1118</v>
      </c>
      <c r="E4425" t="s">
        <v>301</v>
      </c>
      <c r="F4425" t="s">
        <v>300</v>
      </c>
      <c r="G4425" t="s">
        <v>299</v>
      </c>
      <c r="I4425" t="s">
        <v>298</v>
      </c>
      <c r="J4425">
        <v>0.82199999999999995</v>
      </c>
      <c r="K4425">
        <v>0.81499999999999995</v>
      </c>
      <c r="L4425">
        <v>0.76700000000000002</v>
      </c>
      <c r="M4425">
        <v>0.79700000000000004</v>
      </c>
      <c r="N4425">
        <v>0.81499999999999995</v>
      </c>
      <c r="O4425">
        <v>0.79200000000000004</v>
      </c>
      <c r="P4425">
        <v>0.77600000000000002</v>
      </c>
      <c r="Q4425">
        <v>0.75700000000000001</v>
      </c>
      <c r="R4425">
        <v>0.752</v>
      </c>
      <c r="S4425">
        <v>0.753</v>
      </c>
      <c r="T4425">
        <v>0.74399999999999999</v>
      </c>
      <c r="U4425">
        <v>0.73299999999999998</v>
      </c>
      <c r="V4425">
        <v>0.74399999999999999</v>
      </c>
      <c r="W4425">
        <v>0.77</v>
      </c>
      <c r="X4425">
        <v>0.78</v>
      </c>
      <c r="Y4425">
        <v>0.78200000000000003</v>
      </c>
      <c r="Z4425">
        <v>0.79100000000000004</v>
      </c>
      <c r="AA4425">
        <v>0.76300000000000001</v>
      </c>
      <c r="AB4425">
        <v>0.752</v>
      </c>
      <c r="AC4425">
        <v>0.78</v>
      </c>
      <c r="AD4425">
        <v>0.81799999999999995</v>
      </c>
      <c r="AE4425">
        <v>0.80300000000000005</v>
      </c>
      <c r="AF4425">
        <v>0.80400000000000005</v>
      </c>
      <c r="AG4425">
        <v>0.81</v>
      </c>
      <c r="AH4425">
        <v>0.81200000000000006</v>
      </c>
      <c r="AI4425">
        <v>0.81899999999999995</v>
      </c>
      <c r="AJ4425">
        <v>0.85099999999999998</v>
      </c>
      <c r="AK4425">
        <v>0.84099999999999997</v>
      </c>
      <c r="AL4425">
        <v>0.85699999999999998</v>
      </c>
      <c r="AM4425">
        <v>0.86199999999999999</v>
      </c>
      <c r="AN4425">
        <v>0.88300000000000001</v>
      </c>
      <c r="AO4425">
        <v>0.90600000000000003</v>
      </c>
      <c r="AP4425">
        <v>0.91200000000000003</v>
      </c>
      <c r="AQ4425">
        <v>0.91300000000000003</v>
      </c>
      <c r="AR4425">
        <v>0.91200000000000003</v>
      </c>
      <c r="AS4425">
        <v>0.91400000000000003</v>
      </c>
      <c r="AT4425">
        <v>0.89100000000000001</v>
      </c>
      <c r="AU4425">
        <v>0.88100000000000001</v>
      </c>
      <c r="AV4425">
        <v>0.873</v>
      </c>
      <c r="AW4425">
        <v>0.871</v>
      </c>
      <c r="AX4425">
        <v>0.871</v>
      </c>
      <c r="AY4425">
        <v>0.872</v>
      </c>
      <c r="AZ4425">
        <v>0.874</v>
      </c>
      <c r="BA4425">
        <v>0.876</v>
      </c>
      <c r="BB4425">
        <v>2016</v>
      </c>
    </row>
    <row r="4426" spans="1:54" hidden="1" x14ac:dyDescent="0.25">
      <c r="A4426">
        <v>137</v>
      </c>
      <c r="B4426" t="s">
        <v>1119</v>
      </c>
      <c r="C4426" t="s">
        <v>297</v>
      </c>
      <c r="D4426" t="s">
        <v>1118</v>
      </c>
      <c r="E4426" t="s">
        <v>296</v>
      </c>
      <c r="F4426" t="s">
        <v>295</v>
      </c>
      <c r="G4426" t="s">
        <v>198</v>
      </c>
      <c r="I4426" t="s">
        <v>1124</v>
      </c>
      <c r="J4426">
        <v>20.657</v>
      </c>
      <c r="K4426">
        <v>19.291</v>
      </c>
      <c r="L4426">
        <v>15.032999999999999</v>
      </c>
      <c r="M4426">
        <v>19.748999999999999</v>
      </c>
      <c r="N4426">
        <v>21.821000000000002</v>
      </c>
      <c r="O4426">
        <v>17.082000000000001</v>
      </c>
      <c r="P4426">
        <v>20.481999999999999</v>
      </c>
      <c r="Q4426">
        <v>23.318999999999999</v>
      </c>
      <c r="R4426">
        <v>24.061</v>
      </c>
      <c r="S4426">
        <v>23.75</v>
      </c>
      <c r="T4426">
        <v>24.437000000000001</v>
      </c>
      <c r="U4426">
        <v>26.125</v>
      </c>
      <c r="V4426">
        <v>22.707000000000001</v>
      </c>
      <c r="W4426">
        <v>22.942</v>
      </c>
      <c r="X4426">
        <v>21.701000000000001</v>
      </c>
      <c r="Y4426">
        <v>20.283999999999999</v>
      </c>
      <c r="Z4426">
        <v>20.882999999999999</v>
      </c>
      <c r="AA4426">
        <v>22.988</v>
      </c>
      <c r="AB4426">
        <v>24.09</v>
      </c>
      <c r="AC4426">
        <v>24.757999999999999</v>
      </c>
      <c r="AD4426">
        <v>22.265000000000001</v>
      </c>
      <c r="AE4426">
        <v>21.763999999999999</v>
      </c>
      <c r="AF4426">
        <v>19.693999999999999</v>
      </c>
      <c r="AG4426">
        <v>20.457000000000001</v>
      </c>
      <c r="AH4426">
        <v>20.315999999999999</v>
      </c>
      <c r="AI4426">
        <v>20.972000000000001</v>
      </c>
      <c r="AJ4426">
        <v>18.283999999999999</v>
      </c>
      <c r="AK4426">
        <v>19.209</v>
      </c>
      <c r="AL4426">
        <v>20.693000000000001</v>
      </c>
      <c r="AM4426">
        <v>16.212</v>
      </c>
      <c r="AN4426">
        <v>17.885000000000002</v>
      </c>
      <c r="AO4426">
        <v>19.446000000000002</v>
      </c>
      <c r="AP4426">
        <v>19.373000000000001</v>
      </c>
      <c r="AQ4426">
        <v>19.016999999999999</v>
      </c>
      <c r="AR4426">
        <v>18.846</v>
      </c>
      <c r="AS4426">
        <v>18.117999999999999</v>
      </c>
      <c r="AT4426">
        <v>17.946000000000002</v>
      </c>
      <c r="AU4426">
        <v>17.824999999999999</v>
      </c>
      <c r="AV4426">
        <v>17.681999999999999</v>
      </c>
      <c r="AW4426">
        <v>17.434000000000001</v>
      </c>
      <c r="AX4426">
        <v>17.504000000000001</v>
      </c>
      <c r="AY4426">
        <v>17.484999999999999</v>
      </c>
      <c r="AZ4426">
        <v>17.451000000000001</v>
      </c>
      <c r="BA4426">
        <v>17.442</v>
      </c>
      <c r="BB4426">
        <v>2016</v>
      </c>
    </row>
    <row r="4427" spans="1:54" hidden="1" x14ac:dyDescent="0.25">
      <c r="A4427">
        <v>137</v>
      </c>
      <c r="B4427" t="s">
        <v>1119</v>
      </c>
      <c r="C4427" t="s">
        <v>294</v>
      </c>
      <c r="D4427" t="s">
        <v>1118</v>
      </c>
      <c r="E4427" t="s">
        <v>293</v>
      </c>
      <c r="F4427" t="s">
        <v>292</v>
      </c>
      <c r="G4427" t="s">
        <v>198</v>
      </c>
      <c r="I4427" t="s">
        <v>1124</v>
      </c>
      <c r="J4427">
        <v>15.544</v>
      </c>
      <c r="K4427">
        <v>14.526</v>
      </c>
      <c r="L4427">
        <v>11.2</v>
      </c>
      <c r="M4427">
        <v>14.914</v>
      </c>
      <c r="N4427">
        <v>16.555</v>
      </c>
      <c r="O4427">
        <v>29.748999999999999</v>
      </c>
      <c r="P4427">
        <v>30.669</v>
      </c>
      <c r="Q4427">
        <v>30.143999999999998</v>
      </c>
      <c r="R4427">
        <v>30.498999999999999</v>
      </c>
      <c r="S4427">
        <v>32.473999999999997</v>
      </c>
      <c r="T4427">
        <v>33.880000000000003</v>
      </c>
      <c r="U4427">
        <v>35.100999999999999</v>
      </c>
      <c r="V4427">
        <v>35.539000000000001</v>
      </c>
      <c r="W4427">
        <v>35.500999999999998</v>
      </c>
      <c r="X4427">
        <v>33.698</v>
      </c>
      <c r="Y4427">
        <v>31.585999999999999</v>
      </c>
      <c r="Z4427">
        <v>31.722000000000001</v>
      </c>
      <c r="AA4427">
        <v>32.194000000000003</v>
      </c>
      <c r="AB4427">
        <v>31.876000000000001</v>
      </c>
      <c r="AC4427">
        <v>34.694000000000003</v>
      </c>
      <c r="AD4427">
        <v>34.868000000000002</v>
      </c>
      <c r="AE4427">
        <v>30.077000000000002</v>
      </c>
      <c r="AF4427">
        <v>29.027000000000001</v>
      </c>
      <c r="AG4427">
        <v>26.936</v>
      </c>
      <c r="AH4427">
        <v>32.118000000000002</v>
      </c>
      <c r="AI4427">
        <v>31.957000000000001</v>
      </c>
      <c r="AJ4427">
        <v>28.187000000000001</v>
      </c>
      <c r="AK4427">
        <v>28.946000000000002</v>
      </c>
      <c r="AL4427">
        <v>28.266999999999999</v>
      </c>
      <c r="AM4427">
        <v>23.422000000000001</v>
      </c>
      <c r="AN4427">
        <v>24.556000000000001</v>
      </c>
      <c r="AO4427">
        <v>25.492999999999999</v>
      </c>
      <c r="AP4427">
        <v>25.013000000000002</v>
      </c>
      <c r="AQ4427">
        <v>24.495000000000001</v>
      </c>
      <c r="AR4427">
        <v>24.016999999999999</v>
      </c>
      <c r="AS4427">
        <v>23.190999999999999</v>
      </c>
      <c r="AT4427">
        <v>22.774999999999999</v>
      </c>
      <c r="AU4427">
        <v>23.309000000000001</v>
      </c>
      <c r="AV4427">
        <v>23.045999999999999</v>
      </c>
      <c r="AW4427">
        <v>22.734000000000002</v>
      </c>
      <c r="AX4427">
        <v>22.605</v>
      </c>
      <c r="AY4427">
        <v>22.574999999999999</v>
      </c>
      <c r="AZ4427">
        <v>22.440999999999999</v>
      </c>
      <c r="BA4427">
        <v>22.428999999999998</v>
      </c>
      <c r="BB4427">
        <v>2016</v>
      </c>
    </row>
    <row r="4428" spans="1:54" hidden="1" x14ac:dyDescent="0.25">
      <c r="A4428">
        <v>137</v>
      </c>
      <c r="B4428" t="s">
        <v>1119</v>
      </c>
      <c r="C4428" t="s">
        <v>290</v>
      </c>
      <c r="D4428" t="s">
        <v>1118</v>
      </c>
      <c r="E4428" t="s">
        <v>287</v>
      </c>
      <c r="F4428" t="s">
        <v>289</v>
      </c>
      <c r="G4428" t="s">
        <v>282</v>
      </c>
      <c r="I4428" t="s">
        <v>1123</v>
      </c>
      <c r="J4428">
        <v>33.314999999999998</v>
      </c>
      <c r="K4428">
        <v>36.003999999999998</v>
      </c>
      <c r="L4428">
        <v>39.372999999999998</v>
      </c>
      <c r="M4428">
        <v>42.786000000000001</v>
      </c>
      <c r="N4428">
        <v>45.198</v>
      </c>
      <c r="O4428">
        <v>51.878</v>
      </c>
      <c r="P4428">
        <v>52.033999999999999</v>
      </c>
      <c r="Q4428">
        <v>51.981999999999999</v>
      </c>
      <c r="R4428">
        <v>52.709000000000003</v>
      </c>
      <c r="S4428">
        <v>54.502000000000002</v>
      </c>
      <c r="T4428">
        <v>56.518000000000001</v>
      </c>
      <c r="U4428">
        <v>58.27</v>
      </c>
      <c r="V4428">
        <v>60.134999999999998</v>
      </c>
      <c r="W4428">
        <v>62.3</v>
      </c>
      <c r="X4428">
        <v>63.67</v>
      </c>
      <c r="Y4428">
        <v>64.88</v>
      </c>
      <c r="Z4428">
        <v>65.63</v>
      </c>
      <c r="AA4428">
        <v>66.53</v>
      </c>
      <c r="AB4428">
        <v>67.177000000000007</v>
      </c>
      <c r="AC4428">
        <v>67.863</v>
      </c>
      <c r="AD4428">
        <v>70.429000000000002</v>
      </c>
      <c r="AE4428">
        <v>72.123000000000005</v>
      </c>
      <c r="AF4428">
        <v>73.605000000000004</v>
      </c>
      <c r="AG4428">
        <v>75.465999999999994</v>
      </c>
      <c r="AH4428">
        <v>77.914000000000001</v>
      </c>
      <c r="AI4428">
        <v>80.843999999999994</v>
      </c>
      <c r="AJ4428">
        <v>83.239000000000004</v>
      </c>
      <c r="AK4428">
        <v>85.447999999999993</v>
      </c>
      <c r="AL4428">
        <v>88.944999999999993</v>
      </c>
      <c r="AM4428">
        <v>88.953000000000003</v>
      </c>
      <c r="AN4428">
        <v>91.44</v>
      </c>
      <c r="AO4428">
        <v>94.847999999999999</v>
      </c>
      <c r="AP4428">
        <v>97.587999999999994</v>
      </c>
      <c r="AQ4428">
        <v>99.245999999999995</v>
      </c>
      <c r="AR4428">
        <v>99.936999999999998</v>
      </c>
      <c r="AS4428">
        <v>99.998000000000005</v>
      </c>
      <c r="AT4428">
        <v>100.038</v>
      </c>
      <c r="AU4428">
        <v>102.095</v>
      </c>
      <c r="AV4428">
        <v>103.502</v>
      </c>
      <c r="AW4428">
        <v>105.36799999999999</v>
      </c>
      <c r="AX4428">
        <v>107.46899999999999</v>
      </c>
      <c r="AY4428">
        <v>109.587</v>
      </c>
      <c r="AZ4428">
        <v>111.822</v>
      </c>
      <c r="BA4428">
        <v>114.02200000000001</v>
      </c>
      <c r="BB4428">
        <v>2016</v>
      </c>
    </row>
    <row r="4429" spans="1:54" hidden="1" x14ac:dyDescent="0.25">
      <c r="A4429">
        <v>137</v>
      </c>
      <c r="B4429" t="s">
        <v>1119</v>
      </c>
      <c r="C4429" t="s">
        <v>288</v>
      </c>
      <c r="D4429" t="s">
        <v>1118</v>
      </c>
      <c r="E4429" t="s">
        <v>287</v>
      </c>
      <c r="F4429" t="s">
        <v>286</v>
      </c>
      <c r="G4429" t="s">
        <v>261</v>
      </c>
      <c r="I4429" t="s">
        <v>285</v>
      </c>
      <c r="J4429">
        <v>6.3</v>
      </c>
      <c r="K4429">
        <v>8.0730000000000004</v>
      </c>
      <c r="L4429">
        <v>9.3569999999999993</v>
      </c>
      <c r="M4429">
        <v>8.6690000000000005</v>
      </c>
      <c r="N4429">
        <v>5.6369999999999996</v>
      </c>
      <c r="O4429">
        <v>14.779</v>
      </c>
      <c r="P4429">
        <v>0.3</v>
      </c>
      <c r="Q4429">
        <v>-0.1</v>
      </c>
      <c r="R4429">
        <v>1.4</v>
      </c>
      <c r="S4429">
        <v>3.4</v>
      </c>
      <c r="T4429">
        <v>3.7</v>
      </c>
      <c r="U4429">
        <v>3.1</v>
      </c>
      <c r="V4429">
        <v>3.2</v>
      </c>
      <c r="W4429">
        <v>3.6</v>
      </c>
      <c r="X4429">
        <v>2.2000000000000002</v>
      </c>
      <c r="Y4429">
        <v>1.9</v>
      </c>
      <c r="Z4429">
        <v>1.1559999999999999</v>
      </c>
      <c r="AA4429">
        <v>1.371</v>
      </c>
      <c r="AB4429">
        <v>0.97199999999999998</v>
      </c>
      <c r="AC4429">
        <v>1.0209999999999999</v>
      </c>
      <c r="AD4429">
        <v>3.782</v>
      </c>
      <c r="AE4429">
        <v>2.4039999999999999</v>
      </c>
      <c r="AF4429">
        <v>2.056</v>
      </c>
      <c r="AG4429">
        <v>2.528</v>
      </c>
      <c r="AH4429">
        <v>3.2440000000000002</v>
      </c>
      <c r="AI4429">
        <v>3.7610000000000001</v>
      </c>
      <c r="AJ4429">
        <v>2.9620000000000002</v>
      </c>
      <c r="AK4429">
        <v>2.6539999999999999</v>
      </c>
      <c r="AL4429">
        <v>4.0919999999999996</v>
      </c>
      <c r="AM4429">
        <v>8.0000000000000002E-3</v>
      </c>
      <c r="AN4429">
        <v>2.7959999999999998</v>
      </c>
      <c r="AO4429">
        <v>3.7269999999999999</v>
      </c>
      <c r="AP4429">
        <v>2.8889999999999998</v>
      </c>
      <c r="AQ4429">
        <v>1.698</v>
      </c>
      <c r="AR4429">
        <v>0.69599999999999995</v>
      </c>
      <c r="AS4429">
        <v>6.0999999999999999E-2</v>
      </c>
      <c r="AT4429">
        <v>0.04</v>
      </c>
      <c r="AU4429">
        <v>2.0569999999999999</v>
      </c>
      <c r="AV4429">
        <v>1.3779999999999999</v>
      </c>
      <c r="AW4429">
        <v>1.8029999999999999</v>
      </c>
      <c r="AX4429">
        <v>1.994</v>
      </c>
      <c r="AY4429">
        <v>1.9710000000000001</v>
      </c>
      <c r="AZ4429">
        <v>2.0390000000000001</v>
      </c>
      <c r="BA4429">
        <v>1.9670000000000001</v>
      </c>
      <c r="BB4429">
        <v>2016</v>
      </c>
    </row>
    <row r="4430" spans="1:54" hidden="1" x14ac:dyDescent="0.25">
      <c r="A4430">
        <v>137</v>
      </c>
      <c r="B4430" t="s">
        <v>1119</v>
      </c>
      <c r="C4430" t="s">
        <v>284</v>
      </c>
      <c r="D4430" t="s">
        <v>1118</v>
      </c>
      <c r="E4430" t="s">
        <v>279</v>
      </c>
      <c r="F4430" t="s">
        <v>283</v>
      </c>
      <c r="G4430" t="s">
        <v>282</v>
      </c>
      <c r="I4430" t="s">
        <v>1123</v>
      </c>
      <c r="J4430">
        <v>37.99</v>
      </c>
      <c r="K4430">
        <v>41.045000000000002</v>
      </c>
      <c r="L4430">
        <v>45.323999999999998</v>
      </c>
      <c r="M4430">
        <v>48.96</v>
      </c>
      <c r="N4430">
        <v>50.578000000000003</v>
      </c>
      <c r="O4430">
        <v>52.670999999999999</v>
      </c>
      <c r="P4430">
        <v>51.923999999999999</v>
      </c>
      <c r="Q4430">
        <v>52.262999999999998</v>
      </c>
      <c r="R4430">
        <v>53.264000000000003</v>
      </c>
      <c r="S4430">
        <v>55.354999999999997</v>
      </c>
      <c r="T4430">
        <v>57.768000000000001</v>
      </c>
      <c r="U4430">
        <v>59.268999999999998</v>
      </c>
      <c r="V4430">
        <v>60.99</v>
      </c>
      <c r="W4430">
        <v>63.191000000000003</v>
      </c>
      <c r="X4430">
        <v>64.33</v>
      </c>
      <c r="Y4430">
        <v>65.14</v>
      </c>
      <c r="Z4430">
        <v>66</v>
      </c>
      <c r="AA4430">
        <v>66.989999999999995</v>
      </c>
      <c r="AB4430">
        <v>67.27</v>
      </c>
      <c r="AC4430">
        <v>68.88</v>
      </c>
      <c r="AD4430">
        <v>71.86</v>
      </c>
      <c r="AE4430">
        <v>72.56</v>
      </c>
      <c r="AF4430">
        <v>74.61</v>
      </c>
      <c r="AG4430">
        <v>76.45</v>
      </c>
      <c r="AH4430">
        <v>79.14</v>
      </c>
      <c r="AI4430">
        <v>81.92</v>
      </c>
      <c r="AJ4430">
        <v>83.78</v>
      </c>
      <c r="AK4430">
        <v>87.41</v>
      </c>
      <c r="AL4430">
        <v>88.04</v>
      </c>
      <c r="AM4430">
        <v>90.24</v>
      </c>
      <c r="AN4430">
        <v>93.02</v>
      </c>
      <c r="AO4430">
        <v>96.16</v>
      </c>
      <c r="AP4430">
        <v>98.51</v>
      </c>
      <c r="AQ4430">
        <v>99.99</v>
      </c>
      <c r="AR4430">
        <v>98.99</v>
      </c>
      <c r="AS4430">
        <v>99.79</v>
      </c>
      <c r="AT4430">
        <v>101.33</v>
      </c>
      <c r="AU4430">
        <v>102.229</v>
      </c>
      <c r="AV4430">
        <v>103.634</v>
      </c>
      <c r="AW4430">
        <v>106.85</v>
      </c>
      <c r="AX4430">
        <v>107.995</v>
      </c>
      <c r="AY4430">
        <v>110.947</v>
      </c>
      <c r="AZ4430">
        <v>112.56699999999999</v>
      </c>
      <c r="BA4430">
        <v>115.264</v>
      </c>
      <c r="BB4430">
        <v>2016</v>
      </c>
    </row>
    <row r="4431" spans="1:54" hidden="1" x14ac:dyDescent="0.25">
      <c r="A4431">
        <v>137</v>
      </c>
      <c r="B4431" t="s">
        <v>1119</v>
      </c>
      <c r="C4431" t="s">
        <v>280</v>
      </c>
      <c r="D4431" t="s">
        <v>1118</v>
      </c>
      <c r="E4431" t="s">
        <v>279</v>
      </c>
      <c r="F4431" t="s">
        <v>278</v>
      </c>
      <c r="G4431" t="s">
        <v>261</v>
      </c>
      <c r="I4431" t="s">
        <v>277</v>
      </c>
      <c r="J4431">
        <v>6.9939999999999998</v>
      </c>
      <c r="K4431">
        <v>8.0410000000000004</v>
      </c>
      <c r="L4431">
        <v>10.425000000000001</v>
      </c>
      <c r="M4431">
        <v>8.0220000000000002</v>
      </c>
      <c r="N4431">
        <v>3.3039999999999998</v>
      </c>
      <c r="O4431">
        <v>4.1379999999999999</v>
      </c>
      <c r="P4431">
        <v>-1.419</v>
      </c>
      <c r="Q4431">
        <v>0.65300000000000002</v>
      </c>
      <c r="R4431">
        <v>1.917</v>
      </c>
      <c r="S4431">
        <v>3.9249999999999998</v>
      </c>
      <c r="T4431">
        <v>4.359</v>
      </c>
      <c r="U4431">
        <v>2.5990000000000002</v>
      </c>
      <c r="V4431">
        <v>2.9039999999999999</v>
      </c>
      <c r="W4431">
        <v>3.6080000000000001</v>
      </c>
      <c r="X4431">
        <v>1.8029999999999999</v>
      </c>
      <c r="Y4431">
        <v>1.258</v>
      </c>
      <c r="Z4431">
        <v>1.32</v>
      </c>
      <c r="AA4431">
        <v>1.5</v>
      </c>
      <c r="AB4431">
        <v>0.41799999999999998</v>
      </c>
      <c r="AC4431">
        <v>2.3929999999999998</v>
      </c>
      <c r="AD4431">
        <v>4.3259999999999996</v>
      </c>
      <c r="AE4431">
        <v>0.97399999999999998</v>
      </c>
      <c r="AF4431">
        <v>2.8250000000000002</v>
      </c>
      <c r="AG4431">
        <v>2.4660000000000002</v>
      </c>
      <c r="AH4431">
        <v>3.5190000000000001</v>
      </c>
      <c r="AI4431">
        <v>3.5129999999999999</v>
      </c>
      <c r="AJ4431">
        <v>2.2709999999999999</v>
      </c>
      <c r="AK4431">
        <v>4.3330000000000002</v>
      </c>
      <c r="AL4431">
        <v>0.72099999999999997</v>
      </c>
      <c r="AM4431">
        <v>2.4990000000000001</v>
      </c>
      <c r="AN4431">
        <v>3.081</v>
      </c>
      <c r="AO4431">
        <v>3.3759999999999999</v>
      </c>
      <c r="AP4431">
        <v>2.444</v>
      </c>
      <c r="AQ4431">
        <v>1.502</v>
      </c>
      <c r="AR4431">
        <v>-1</v>
      </c>
      <c r="AS4431">
        <v>0.80800000000000005</v>
      </c>
      <c r="AT4431">
        <v>1.5429999999999999</v>
      </c>
      <c r="AU4431">
        <v>0.88700000000000001</v>
      </c>
      <c r="AV4431">
        <v>1.375</v>
      </c>
      <c r="AW4431">
        <v>3.1030000000000002</v>
      </c>
      <c r="AX4431">
        <v>1.071</v>
      </c>
      <c r="AY4431">
        <v>2.734</v>
      </c>
      <c r="AZ4431">
        <v>1.46</v>
      </c>
      <c r="BA4431">
        <v>2.3959999999999999</v>
      </c>
      <c r="BB4431">
        <v>2016</v>
      </c>
    </row>
    <row r="4432" spans="1:54" hidden="1" x14ac:dyDescent="0.25">
      <c r="A4432">
        <v>137</v>
      </c>
      <c r="B4432" t="s">
        <v>1119</v>
      </c>
      <c r="C4432" t="s">
        <v>276</v>
      </c>
      <c r="D4432" t="s">
        <v>1118</v>
      </c>
      <c r="E4432" t="s">
        <v>275</v>
      </c>
      <c r="G4432" t="s">
        <v>274</v>
      </c>
    </row>
    <row r="4433" spans="1:54" hidden="1" x14ac:dyDescent="0.25">
      <c r="A4433">
        <v>137</v>
      </c>
      <c r="B4433" t="s">
        <v>1119</v>
      </c>
      <c r="C4433" t="s">
        <v>273</v>
      </c>
      <c r="D4433" t="s">
        <v>1118</v>
      </c>
      <c r="E4433" t="s">
        <v>272</v>
      </c>
      <c r="F4433" t="s">
        <v>271</v>
      </c>
      <c r="G4433" t="s">
        <v>261</v>
      </c>
      <c r="I4433" t="s">
        <v>1122</v>
      </c>
      <c r="J4433" t="s">
        <v>196</v>
      </c>
      <c r="K4433" t="s">
        <v>196</v>
      </c>
      <c r="L4433" t="s">
        <v>196</v>
      </c>
      <c r="M4433" t="s">
        <v>196</v>
      </c>
      <c r="N4433" t="s">
        <v>196</v>
      </c>
      <c r="O4433" t="s">
        <v>196</v>
      </c>
      <c r="P4433" t="s">
        <v>196</v>
      </c>
      <c r="Q4433">
        <v>7.306</v>
      </c>
      <c r="R4433">
        <v>10.451000000000001</v>
      </c>
      <c r="S4433">
        <v>9.1479999999999997</v>
      </c>
      <c r="T4433">
        <v>4.9989999999999997</v>
      </c>
      <c r="U4433">
        <v>9.1289999999999996</v>
      </c>
      <c r="V4433">
        <v>-3.0950000000000002</v>
      </c>
      <c r="W4433">
        <v>5.2220000000000004</v>
      </c>
      <c r="X4433">
        <v>6.7110000000000003</v>
      </c>
      <c r="Y4433">
        <v>4.2350000000000003</v>
      </c>
      <c r="Z4433">
        <v>5.3869999999999996</v>
      </c>
      <c r="AA4433">
        <v>12.605</v>
      </c>
      <c r="AB4433">
        <v>11.811999999999999</v>
      </c>
      <c r="AC4433">
        <v>14.816000000000001</v>
      </c>
      <c r="AD4433">
        <v>15.012</v>
      </c>
      <c r="AE4433">
        <v>6.6139999999999999</v>
      </c>
      <c r="AF4433">
        <v>1.075</v>
      </c>
      <c r="AG4433">
        <v>4.6950000000000003</v>
      </c>
      <c r="AH4433">
        <v>11.605</v>
      </c>
      <c r="AI4433">
        <v>5.7640000000000002</v>
      </c>
      <c r="AJ4433">
        <v>12.384</v>
      </c>
      <c r="AK4433">
        <v>6.7370000000000001</v>
      </c>
      <c r="AL4433">
        <v>9.2360000000000007</v>
      </c>
      <c r="AM4433">
        <v>-13.677</v>
      </c>
      <c r="AN4433">
        <v>12.173</v>
      </c>
      <c r="AO4433">
        <v>5.3339999999999996</v>
      </c>
      <c r="AP4433">
        <v>4.76</v>
      </c>
      <c r="AQ4433">
        <v>5.0970000000000004</v>
      </c>
      <c r="AR4433">
        <v>14.553000000000001</v>
      </c>
      <c r="AS4433">
        <v>7.085</v>
      </c>
      <c r="AT4433">
        <v>2.1179999999999999</v>
      </c>
      <c r="AU4433">
        <v>3.653</v>
      </c>
      <c r="AV4433">
        <v>4.0869999999999997</v>
      </c>
      <c r="AW4433">
        <v>4.0650000000000004</v>
      </c>
      <c r="AX4433">
        <v>4.0739999999999998</v>
      </c>
      <c r="AY4433">
        <v>4.2050000000000001</v>
      </c>
      <c r="AZ4433">
        <v>4.1449999999999996</v>
      </c>
      <c r="BA4433">
        <v>4.08</v>
      </c>
      <c r="BB4433">
        <v>2016</v>
      </c>
    </row>
    <row r="4434" spans="1:54" hidden="1" x14ac:dyDescent="0.25">
      <c r="A4434">
        <v>137</v>
      </c>
      <c r="B4434" t="s">
        <v>1119</v>
      </c>
      <c r="C4434" t="s">
        <v>270</v>
      </c>
      <c r="D4434" t="s">
        <v>1118</v>
      </c>
      <c r="E4434" t="s">
        <v>269</v>
      </c>
      <c r="F4434" t="s">
        <v>268</v>
      </c>
      <c r="G4434" t="s">
        <v>261</v>
      </c>
      <c r="I4434" t="s">
        <v>1122</v>
      </c>
      <c r="J4434" t="s">
        <v>196</v>
      </c>
      <c r="K4434" t="s">
        <v>196</v>
      </c>
      <c r="L4434" t="s">
        <v>196</v>
      </c>
      <c r="M4434" t="s">
        <v>196</v>
      </c>
      <c r="N4434" t="s">
        <v>196</v>
      </c>
      <c r="O4434" t="s">
        <v>196</v>
      </c>
      <c r="P4434" t="s">
        <v>196</v>
      </c>
      <c r="Q4434">
        <v>7.2629999999999999</v>
      </c>
      <c r="R4434">
        <v>9.9559999999999995</v>
      </c>
      <c r="S4434">
        <v>7.9059999999999997</v>
      </c>
      <c r="T4434">
        <v>2.6230000000000002</v>
      </c>
      <c r="U4434">
        <v>9.9870000000000001</v>
      </c>
      <c r="V4434">
        <v>-6.2720000000000002</v>
      </c>
      <c r="W4434">
        <v>0.95</v>
      </c>
      <c r="X4434">
        <v>5.367</v>
      </c>
      <c r="Y4434">
        <v>7.7919999999999998</v>
      </c>
      <c r="Z4434">
        <v>1.246</v>
      </c>
      <c r="AA4434">
        <v>12.992000000000001</v>
      </c>
      <c r="AB4434">
        <v>8.9920000000000009</v>
      </c>
      <c r="AC4434">
        <v>6.9560000000000004</v>
      </c>
      <c r="AD4434">
        <v>11.645</v>
      </c>
      <c r="AE4434">
        <v>6.726</v>
      </c>
      <c r="AF4434">
        <v>-2.5299999999999998</v>
      </c>
      <c r="AG4434">
        <v>1.69</v>
      </c>
      <c r="AH4434">
        <v>9.5779999999999994</v>
      </c>
      <c r="AI4434">
        <v>2.7349999999999999</v>
      </c>
      <c r="AJ4434">
        <v>6.3</v>
      </c>
      <c r="AK4434">
        <v>-1.5960000000000001</v>
      </c>
      <c r="AL4434">
        <v>8.5</v>
      </c>
      <c r="AM4434">
        <v>-18.902000000000001</v>
      </c>
      <c r="AN4434">
        <v>11.372</v>
      </c>
      <c r="AO4434">
        <v>10.079000000000001</v>
      </c>
      <c r="AP4434">
        <v>-3.2269999999999999</v>
      </c>
      <c r="AQ4434">
        <v>-2.0299999999999998</v>
      </c>
      <c r="AR4434">
        <v>0.16600000000000001</v>
      </c>
      <c r="AS4434">
        <v>-3.032</v>
      </c>
      <c r="AT4434">
        <v>0.373</v>
      </c>
      <c r="AU4434">
        <v>1.04</v>
      </c>
      <c r="AV4434">
        <v>-0.55100000000000005</v>
      </c>
      <c r="AW4434">
        <v>1.3580000000000001</v>
      </c>
      <c r="AX4434">
        <v>1.17</v>
      </c>
      <c r="AY4434">
        <v>1.5720000000000001</v>
      </c>
      <c r="AZ4434">
        <v>1.2769999999999999</v>
      </c>
      <c r="BA4434">
        <v>1.165</v>
      </c>
      <c r="BB4434">
        <v>2016</v>
      </c>
    </row>
    <row r="4435" spans="1:54" hidden="1" x14ac:dyDescent="0.25">
      <c r="A4435">
        <v>137</v>
      </c>
      <c r="B4435" t="s">
        <v>1119</v>
      </c>
      <c r="C4435" t="s">
        <v>267</v>
      </c>
      <c r="D4435" t="s">
        <v>1118</v>
      </c>
      <c r="E4435" t="s">
        <v>266</v>
      </c>
      <c r="F4435" t="s">
        <v>265</v>
      </c>
      <c r="G4435" t="s">
        <v>261</v>
      </c>
      <c r="I4435" t="s">
        <v>1122</v>
      </c>
      <c r="J4435" t="s">
        <v>196</v>
      </c>
      <c r="K4435" t="s">
        <v>196</v>
      </c>
      <c r="L4435" t="s">
        <v>196</v>
      </c>
      <c r="M4435" t="s">
        <v>196</v>
      </c>
      <c r="N4435" t="s">
        <v>196</v>
      </c>
      <c r="O4435" t="s">
        <v>196</v>
      </c>
      <c r="P4435" t="s">
        <v>196</v>
      </c>
      <c r="Q4435">
        <v>3.319</v>
      </c>
      <c r="R4435">
        <v>11.073</v>
      </c>
      <c r="S4435">
        <v>12.587999999999999</v>
      </c>
      <c r="T4435">
        <v>5.5869999999999997</v>
      </c>
      <c r="U4435">
        <v>9.1859999999999999</v>
      </c>
      <c r="V4435">
        <v>2.7309999999999999</v>
      </c>
      <c r="W4435">
        <v>4.758</v>
      </c>
      <c r="X4435">
        <v>7.69</v>
      </c>
      <c r="Y4435">
        <v>4.5709999999999997</v>
      </c>
      <c r="Z4435">
        <v>2.2709999999999999</v>
      </c>
      <c r="AA4435">
        <v>11.367000000000001</v>
      </c>
      <c r="AB4435">
        <v>11.173</v>
      </c>
      <c r="AC4435">
        <v>14.250999999999999</v>
      </c>
      <c r="AD4435">
        <v>17.131</v>
      </c>
      <c r="AE4435">
        <v>5.8380000000000001</v>
      </c>
      <c r="AF4435">
        <v>2.6110000000000002</v>
      </c>
      <c r="AG4435">
        <v>2.8239999999999998</v>
      </c>
      <c r="AH4435">
        <v>10.747</v>
      </c>
      <c r="AI4435">
        <v>5.5430000000000001</v>
      </c>
      <c r="AJ4435">
        <v>13.129</v>
      </c>
      <c r="AK4435">
        <v>8.1059999999999999</v>
      </c>
      <c r="AL4435">
        <v>5.4720000000000004</v>
      </c>
      <c r="AM4435">
        <v>-11.641</v>
      </c>
      <c r="AN4435">
        <v>10.372</v>
      </c>
      <c r="AO4435">
        <v>4.0449999999999999</v>
      </c>
      <c r="AP4435">
        <v>2.7519999999999998</v>
      </c>
      <c r="AQ4435">
        <v>5.2640000000000002</v>
      </c>
      <c r="AR4435">
        <v>13.976000000000001</v>
      </c>
      <c r="AS4435">
        <v>6.8579999999999997</v>
      </c>
      <c r="AT4435">
        <v>2.7</v>
      </c>
      <c r="AU4435">
        <v>3.9380000000000002</v>
      </c>
      <c r="AV4435">
        <v>4.399</v>
      </c>
      <c r="AW4435">
        <v>4.2140000000000004</v>
      </c>
      <c r="AX4435">
        <v>4.0350000000000001</v>
      </c>
      <c r="AY4435">
        <v>4.1630000000000003</v>
      </c>
      <c r="AZ4435">
        <v>4.1180000000000003</v>
      </c>
      <c r="BA4435">
        <v>4.04</v>
      </c>
      <c r="BB4435">
        <v>2016</v>
      </c>
    </row>
    <row r="4436" spans="1:54" hidden="1" x14ac:dyDescent="0.25">
      <c r="A4436">
        <v>137</v>
      </c>
      <c r="B4436" t="s">
        <v>1119</v>
      </c>
      <c r="C4436" t="s">
        <v>264</v>
      </c>
      <c r="D4436" t="s">
        <v>1118</v>
      </c>
      <c r="E4436" t="s">
        <v>263</v>
      </c>
      <c r="F4436" t="s">
        <v>262</v>
      </c>
      <c r="G4436" t="s">
        <v>261</v>
      </c>
      <c r="I4436" t="s">
        <v>1122</v>
      </c>
      <c r="J4436" t="s">
        <v>196</v>
      </c>
      <c r="K4436" t="s">
        <v>196</v>
      </c>
      <c r="L4436" t="s">
        <v>196</v>
      </c>
      <c r="M4436" t="s">
        <v>196</v>
      </c>
      <c r="N4436" t="s">
        <v>196</v>
      </c>
      <c r="O4436" t="s">
        <v>196</v>
      </c>
      <c r="P4436" t="s">
        <v>196</v>
      </c>
      <c r="Q4436">
        <v>0.54100000000000004</v>
      </c>
      <c r="R4436">
        <v>11.462</v>
      </c>
      <c r="S4436">
        <v>7.6429999999999998</v>
      </c>
      <c r="T4436">
        <v>2.911</v>
      </c>
      <c r="U4436">
        <v>6.9089999999999998</v>
      </c>
      <c r="V4436">
        <v>0.253</v>
      </c>
      <c r="W4436">
        <v>-2.052</v>
      </c>
      <c r="X4436">
        <v>6.8970000000000002</v>
      </c>
      <c r="Y4436">
        <v>8.4009999999999998</v>
      </c>
      <c r="Z4436">
        <v>-1.19</v>
      </c>
      <c r="AA4436">
        <v>12.97</v>
      </c>
      <c r="AB4436">
        <v>9.6329999999999991</v>
      </c>
      <c r="AC4436">
        <v>5.7089999999999996</v>
      </c>
      <c r="AD4436">
        <v>16.210999999999999</v>
      </c>
      <c r="AE4436">
        <v>10.321999999999999</v>
      </c>
      <c r="AF4436">
        <v>-1.3620000000000001</v>
      </c>
      <c r="AG4436">
        <v>2.0539999999999998</v>
      </c>
      <c r="AH4436">
        <v>6.9820000000000002</v>
      </c>
      <c r="AI4436">
        <v>-1.8979999999999999</v>
      </c>
      <c r="AJ4436">
        <v>16.021000000000001</v>
      </c>
      <c r="AK4436">
        <v>0.51900000000000002</v>
      </c>
      <c r="AL4436">
        <v>5.7149999999999999</v>
      </c>
      <c r="AM4436">
        <v>-17.061</v>
      </c>
      <c r="AN4436">
        <v>13.364000000000001</v>
      </c>
      <c r="AO4436">
        <v>9.3949999999999996</v>
      </c>
      <c r="AP4436">
        <v>-5.923</v>
      </c>
      <c r="AQ4436">
        <v>5.5860000000000003</v>
      </c>
      <c r="AR4436">
        <v>2.7730000000000001</v>
      </c>
      <c r="AS4436">
        <v>-6.423</v>
      </c>
      <c r="AT4436">
        <v>-2.839</v>
      </c>
      <c r="AU4436">
        <v>3.6030000000000002</v>
      </c>
      <c r="AV4436">
        <v>1.4710000000000001</v>
      </c>
      <c r="AW4436">
        <v>2.9809999999999999</v>
      </c>
      <c r="AX4436">
        <v>1.6910000000000001</v>
      </c>
      <c r="AY4436">
        <v>1.45</v>
      </c>
      <c r="AZ4436">
        <v>1.5009999999999999</v>
      </c>
      <c r="BA4436">
        <v>1.508</v>
      </c>
      <c r="BB4436">
        <v>2016</v>
      </c>
    </row>
    <row r="4437" spans="1:54" hidden="1" x14ac:dyDescent="0.25">
      <c r="A4437">
        <v>137</v>
      </c>
      <c r="B4437" t="s">
        <v>1119</v>
      </c>
      <c r="C4437" t="s">
        <v>259</v>
      </c>
      <c r="D4437" t="s">
        <v>1118</v>
      </c>
      <c r="E4437" t="s">
        <v>258</v>
      </c>
      <c r="F4437" t="s">
        <v>257</v>
      </c>
      <c r="G4437" t="s">
        <v>256</v>
      </c>
      <c r="I4437" t="s">
        <v>1121</v>
      </c>
      <c r="J4437">
        <v>0.72299999999999998</v>
      </c>
      <c r="K4437">
        <v>1.0149999999999999</v>
      </c>
      <c r="L4437">
        <v>1.33</v>
      </c>
      <c r="M4437">
        <v>1.615</v>
      </c>
      <c r="N4437">
        <v>1.748</v>
      </c>
      <c r="O4437">
        <v>1.667</v>
      </c>
      <c r="P4437">
        <v>1.458</v>
      </c>
      <c r="Q4437">
        <v>1.669</v>
      </c>
      <c r="R4437">
        <v>1.536</v>
      </c>
      <c r="S4437">
        <v>1.4019999999999999</v>
      </c>
      <c r="T4437">
        <v>1.256</v>
      </c>
      <c r="U4437">
        <v>1.38</v>
      </c>
      <c r="V4437">
        <v>1.6339999999999999</v>
      </c>
      <c r="W4437">
        <v>2.105</v>
      </c>
      <c r="X4437">
        <v>2.7320000000000002</v>
      </c>
      <c r="Y4437">
        <v>2.9609999999999999</v>
      </c>
      <c r="Z4437">
        <v>3.2410000000000001</v>
      </c>
      <c r="AA4437">
        <v>3.302</v>
      </c>
      <c r="AB4437">
        <v>3.0569999999999999</v>
      </c>
      <c r="AC4437">
        <v>2.89</v>
      </c>
      <c r="AD4437">
        <v>2.242</v>
      </c>
      <c r="AE4437">
        <v>2</v>
      </c>
      <c r="AF4437">
        <v>2.5</v>
      </c>
      <c r="AG4437">
        <v>3.25</v>
      </c>
      <c r="AH4437">
        <v>4</v>
      </c>
      <c r="AI4437">
        <v>4</v>
      </c>
      <c r="AJ4437">
        <v>4</v>
      </c>
      <c r="AK4437">
        <v>4</v>
      </c>
      <c r="AL4437">
        <v>4.0830000000000002</v>
      </c>
      <c r="AM4437">
        <v>5.5830000000000002</v>
      </c>
      <c r="AN4437">
        <v>6</v>
      </c>
      <c r="AO4437">
        <v>6</v>
      </c>
      <c r="AP4437">
        <v>6.0949999999999998</v>
      </c>
      <c r="AQ4437">
        <v>6.8209999999999997</v>
      </c>
      <c r="AR4437">
        <v>7.0759999999999996</v>
      </c>
      <c r="AS4437">
        <v>6.7750000000000004</v>
      </c>
      <c r="AT4437">
        <v>6.3440000000000003</v>
      </c>
      <c r="AU4437">
        <v>5.8070000000000004</v>
      </c>
      <c r="AV4437">
        <v>5.5030000000000001</v>
      </c>
      <c r="AW4437">
        <v>5.2039999999999997</v>
      </c>
      <c r="AX4437">
        <v>5.093</v>
      </c>
      <c r="AY4437">
        <v>5.0590000000000002</v>
      </c>
      <c r="AZ4437">
        <v>5.0419999999999998</v>
      </c>
      <c r="BA4437">
        <v>5.0460000000000003</v>
      </c>
      <c r="BB4437">
        <v>2016</v>
      </c>
    </row>
    <row r="4438" spans="1:54" hidden="1" x14ac:dyDescent="0.25">
      <c r="A4438">
        <v>137</v>
      </c>
      <c r="B4438" t="s">
        <v>1119</v>
      </c>
      <c r="C4438" t="s">
        <v>255</v>
      </c>
      <c r="D4438" t="s">
        <v>1118</v>
      </c>
      <c r="E4438" t="s">
        <v>254</v>
      </c>
      <c r="F4438" t="s">
        <v>253</v>
      </c>
      <c r="G4438" t="s">
        <v>249</v>
      </c>
      <c r="H4438" t="s">
        <v>248</v>
      </c>
      <c r="I4438" t="s">
        <v>1121</v>
      </c>
      <c r="J4438">
        <v>0.17499999999999999</v>
      </c>
      <c r="K4438">
        <v>0.17599999999999999</v>
      </c>
      <c r="L4438">
        <v>0.17499999999999999</v>
      </c>
      <c r="M4438">
        <v>0.17399999999999999</v>
      </c>
      <c r="N4438">
        <v>0.17499999999999999</v>
      </c>
      <c r="O4438">
        <v>0.17599999999999999</v>
      </c>
      <c r="P4438">
        <v>0.17899999999999999</v>
      </c>
      <c r="Q4438">
        <v>0.18099999999999999</v>
      </c>
      <c r="R4438">
        <v>0.184</v>
      </c>
      <c r="S4438">
        <v>0.185</v>
      </c>
      <c r="T4438">
        <v>0.187</v>
      </c>
      <c r="U4438">
        <v>0.19500000000000001</v>
      </c>
      <c r="V4438">
        <v>0.2</v>
      </c>
      <c r="W4438">
        <v>0.20300000000000001</v>
      </c>
      <c r="X4438">
        <v>0.20799999999999999</v>
      </c>
      <c r="Y4438">
        <v>0.216</v>
      </c>
      <c r="Z4438">
        <v>0.222</v>
      </c>
      <c r="AA4438">
        <v>0.22900000000000001</v>
      </c>
      <c r="AB4438">
        <v>0.23899999999999999</v>
      </c>
      <c r="AC4438">
        <v>0.251</v>
      </c>
      <c r="AD4438">
        <v>0.26400000000000001</v>
      </c>
      <c r="AE4438">
        <v>0.27900000000000003</v>
      </c>
      <c r="AF4438">
        <v>0.28699999999999998</v>
      </c>
      <c r="AG4438">
        <v>0.29299999999999998</v>
      </c>
      <c r="AH4438">
        <v>0.29899999999999999</v>
      </c>
      <c r="AI4438">
        <v>0.308</v>
      </c>
      <c r="AJ4438">
        <v>0.31900000000000001</v>
      </c>
      <c r="AK4438">
        <v>0.33400000000000002</v>
      </c>
      <c r="AL4438">
        <v>0.34899999999999998</v>
      </c>
      <c r="AM4438">
        <v>0.35299999999999998</v>
      </c>
      <c r="AN4438">
        <v>0.36</v>
      </c>
      <c r="AO4438">
        <v>0.37</v>
      </c>
      <c r="AP4438">
        <v>0.379</v>
      </c>
      <c r="AQ4438">
        <v>0.38600000000000001</v>
      </c>
      <c r="AR4438">
        <v>0.39600000000000002</v>
      </c>
      <c r="AS4438">
        <v>0.40600000000000003</v>
      </c>
      <c r="AT4438">
        <v>0.41799999999999998</v>
      </c>
      <c r="AU4438">
        <v>0.42899999999999999</v>
      </c>
      <c r="AV4438">
        <v>0.44</v>
      </c>
      <c r="AW4438">
        <v>0.45</v>
      </c>
      <c r="AX4438" t="s">
        <v>196</v>
      </c>
      <c r="AY4438" t="s">
        <v>196</v>
      </c>
      <c r="AZ4438" t="s">
        <v>196</v>
      </c>
      <c r="BA4438" t="s">
        <v>196</v>
      </c>
      <c r="BB4438">
        <v>2016</v>
      </c>
    </row>
    <row r="4439" spans="1:54" hidden="1" x14ac:dyDescent="0.25">
      <c r="A4439">
        <v>137</v>
      </c>
      <c r="B4439" t="s">
        <v>1119</v>
      </c>
      <c r="C4439" t="s">
        <v>252</v>
      </c>
      <c r="D4439" t="s">
        <v>1118</v>
      </c>
      <c r="E4439" t="s">
        <v>251</v>
      </c>
      <c r="F4439" t="s">
        <v>250</v>
      </c>
      <c r="G4439" t="s">
        <v>249</v>
      </c>
      <c r="H4439" t="s">
        <v>248</v>
      </c>
      <c r="I4439" t="s">
        <v>935</v>
      </c>
      <c r="J4439">
        <v>0.36399999999999999</v>
      </c>
      <c r="K4439">
        <v>0.36499999999999999</v>
      </c>
      <c r="L4439">
        <v>0.36599999999999999</v>
      </c>
      <c r="M4439">
        <v>0.36599999999999999</v>
      </c>
      <c r="N4439">
        <v>0.36599999999999999</v>
      </c>
      <c r="O4439">
        <v>0.36699999999999999</v>
      </c>
      <c r="P4439">
        <v>0.36799999999999999</v>
      </c>
      <c r="Q4439">
        <v>0.371</v>
      </c>
      <c r="R4439">
        <v>0.374</v>
      </c>
      <c r="S4439">
        <v>0.378</v>
      </c>
      <c r="T4439">
        <v>0.38200000000000001</v>
      </c>
      <c r="U4439">
        <v>0.38700000000000001</v>
      </c>
      <c r="V4439">
        <v>0.39200000000000002</v>
      </c>
      <c r="W4439">
        <v>0.39800000000000002</v>
      </c>
      <c r="X4439">
        <v>0.40400000000000003</v>
      </c>
      <c r="Y4439">
        <v>0.40600000000000003</v>
      </c>
      <c r="Z4439">
        <v>0.41199999999999998</v>
      </c>
      <c r="AA4439">
        <v>0.41699999999999998</v>
      </c>
      <c r="AB4439">
        <v>0.42199999999999999</v>
      </c>
      <c r="AC4439">
        <v>0.42699999999999999</v>
      </c>
      <c r="AD4439">
        <v>0.434</v>
      </c>
      <c r="AE4439">
        <v>0.44</v>
      </c>
      <c r="AF4439">
        <v>0.44400000000000001</v>
      </c>
      <c r="AG4439">
        <v>0.44800000000000001</v>
      </c>
      <c r="AH4439">
        <v>0.45500000000000002</v>
      </c>
      <c r="AI4439">
        <v>0.46100000000000002</v>
      </c>
      <c r="AJ4439">
        <v>0.46899999999999997</v>
      </c>
      <c r="AK4439">
        <v>0.47599999999999998</v>
      </c>
      <c r="AL4439">
        <v>0.48399999999999999</v>
      </c>
      <c r="AM4439">
        <v>0.49399999999999999</v>
      </c>
      <c r="AN4439">
        <v>0.502</v>
      </c>
      <c r="AO4439">
        <v>0.51200000000000001</v>
      </c>
      <c r="AP4439">
        <v>0.52500000000000002</v>
      </c>
      <c r="AQ4439">
        <v>0.53700000000000003</v>
      </c>
      <c r="AR4439">
        <v>0.55000000000000004</v>
      </c>
      <c r="AS4439">
        <v>0.56299999999999994</v>
      </c>
      <c r="AT4439">
        <v>0.57599999999999996</v>
      </c>
      <c r="AU4439">
        <v>0.59</v>
      </c>
      <c r="AV4439">
        <v>0.60399999999999998</v>
      </c>
      <c r="AW4439">
        <v>0.61799999999999999</v>
      </c>
      <c r="AX4439">
        <v>0.63200000000000001</v>
      </c>
      <c r="AY4439">
        <v>0.64700000000000002</v>
      </c>
      <c r="AZ4439">
        <v>0.66200000000000003</v>
      </c>
      <c r="BA4439">
        <v>0.67800000000000005</v>
      </c>
      <c r="BB4439">
        <v>2016</v>
      </c>
    </row>
    <row r="4440" spans="1:54" hidden="1" x14ac:dyDescent="0.25">
      <c r="A4440">
        <v>137</v>
      </c>
      <c r="B4440" t="s">
        <v>1119</v>
      </c>
      <c r="C4440" t="s">
        <v>246</v>
      </c>
      <c r="D4440" t="s">
        <v>1118</v>
      </c>
      <c r="E4440" t="s">
        <v>244</v>
      </c>
      <c r="F4440" t="s">
        <v>243</v>
      </c>
      <c r="G4440" t="s">
        <v>209</v>
      </c>
      <c r="H4440" t="s">
        <v>205</v>
      </c>
      <c r="I4440" t="s">
        <v>1120</v>
      </c>
      <c r="J4440" t="s">
        <v>196</v>
      </c>
      <c r="K4440" t="s">
        <v>196</v>
      </c>
      <c r="L4440" t="s">
        <v>196</v>
      </c>
      <c r="M4440" t="s">
        <v>196</v>
      </c>
      <c r="N4440" t="s">
        <v>196</v>
      </c>
      <c r="O4440" t="s">
        <v>196</v>
      </c>
      <c r="P4440" t="s">
        <v>196</v>
      </c>
      <c r="Q4440" t="s">
        <v>196</v>
      </c>
      <c r="R4440" t="s">
        <v>196</v>
      </c>
      <c r="S4440" t="s">
        <v>196</v>
      </c>
      <c r="T4440" t="s">
        <v>196</v>
      </c>
      <c r="U4440" t="s">
        <v>196</v>
      </c>
      <c r="V4440" t="s">
        <v>196</v>
      </c>
      <c r="W4440" t="s">
        <v>196</v>
      </c>
      <c r="X4440" t="s">
        <v>196</v>
      </c>
      <c r="Y4440">
        <v>6.8380000000000001</v>
      </c>
      <c r="Z4440">
        <v>7.1349999999999998</v>
      </c>
      <c r="AA4440">
        <v>7.7</v>
      </c>
      <c r="AB4440">
        <v>8.1920000000000002</v>
      </c>
      <c r="AC4440">
        <v>8.9459999999999997</v>
      </c>
      <c r="AD4440">
        <v>10.086</v>
      </c>
      <c r="AE4440">
        <v>10.493</v>
      </c>
      <c r="AF4440">
        <v>10.991</v>
      </c>
      <c r="AG4440">
        <v>11.441000000000001</v>
      </c>
      <c r="AH4440">
        <v>11.884</v>
      </c>
      <c r="AI4440">
        <v>13.11</v>
      </c>
      <c r="AJ4440">
        <v>14.063000000000001</v>
      </c>
      <c r="AK4440">
        <v>15.599</v>
      </c>
      <c r="AL4440">
        <v>16.401</v>
      </c>
      <c r="AM4440">
        <v>16.443000000000001</v>
      </c>
      <c r="AN4440">
        <v>17.465</v>
      </c>
      <c r="AO4440">
        <v>18.507999999999999</v>
      </c>
      <c r="AP4440">
        <v>19.591999999999999</v>
      </c>
      <c r="AQ4440">
        <v>20.597999999999999</v>
      </c>
      <c r="AR4440">
        <v>21.567</v>
      </c>
      <c r="AS4440">
        <v>22.324000000000002</v>
      </c>
      <c r="AT4440">
        <v>23.192</v>
      </c>
      <c r="AU4440">
        <v>23.882999999999999</v>
      </c>
      <c r="AV4440">
        <v>24.786999999999999</v>
      </c>
      <c r="AW4440">
        <v>25.917999999999999</v>
      </c>
      <c r="AX4440">
        <v>27.196999999999999</v>
      </c>
      <c r="AY4440">
        <v>28.521000000000001</v>
      </c>
      <c r="AZ4440">
        <v>29.882999999999999</v>
      </c>
      <c r="BA4440">
        <v>31.295000000000002</v>
      </c>
      <c r="BB4440">
        <v>2016</v>
      </c>
    </row>
    <row r="4441" spans="1:54" hidden="1" x14ac:dyDescent="0.25">
      <c r="A4441">
        <v>137</v>
      </c>
      <c r="B4441" t="s">
        <v>1119</v>
      </c>
      <c r="C4441" t="s">
        <v>245</v>
      </c>
      <c r="D4441" t="s">
        <v>1118</v>
      </c>
      <c r="E4441" t="s">
        <v>244</v>
      </c>
      <c r="F4441" t="s">
        <v>243</v>
      </c>
      <c r="G4441" t="s">
        <v>198</v>
      </c>
      <c r="I4441" t="s">
        <v>242</v>
      </c>
      <c r="J4441" t="s">
        <v>196</v>
      </c>
      <c r="K4441" t="s">
        <v>196</v>
      </c>
      <c r="L4441" t="s">
        <v>196</v>
      </c>
      <c r="M4441" t="s">
        <v>196</v>
      </c>
      <c r="N4441" t="s">
        <v>196</v>
      </c>
      <c r="O4441" t="s">
        <v>196</v>
      </c>
      <c r="P4441" t="s">
        <v>196</v>
      </c>
      <c r="Q4441" t="s">
        <v>196</v>
      </c>
      <c r="R4441" t="s">
        <v>196</v>
      </c>
      <c r="S4441" t="s">
        <v>196</v>
      </c>
      <c r="T4441" t="s">
        <v>196</v>
      </c>
      <c r="U4441" t="s">
        <v>196</v>
      </c>
      <c r="V4441" t="s">
        <v>196</v>
      </c>
      <c r="W4441" t="s">
        <v>196</v>
      </c>
      <c r="X4441" t="s">
        <v>196</v>
      </c>
      <c r="Y4441">
        <v>45.347000000000001</v>
      </c>
      <c r="Z4441">
        <v>45.26</v>
      </c>
      <c r="AA4441">
        <v>46.982999999999997</v>
      </c>
      <c r="AB4441">
        <v>47.134999999999998</v>
      </c>
      <c r="AC4441">
        <v>45.070999999999998</v>
      </c>
      <c r="AD4441">
        <v>43.701000000000001</v>
      </c>
      <c r="AE4441">
        <v>44.139000000000003</v>
      </c>
      <c r="AF4441">
        <v>43.8</v>
      </c>
      <c r="AG4441">
        <v>43.686999999999998</v>
      </c>
      <c r="AH4441">
        <v>42.540999999999997</v>
      </c>
      <c r="AI4441">
        <v>43.655999999999999</v>
      </c>
      <c r="AJ4441">
        <v>41.595999999999997</v>
      </c>
      <c r="AK4441">
        <v>41.957000000000001</v>
      </c>
      <c r="AL4441">
        <v>43.015000000000001</v>
      </c>
      <c r="AM4441">
        <v>44.469000000000001</v>
      </c>
      <c r="AN4441">
        <v>43.468000000000004</v>
      </c>
      <c r="AO4441">
        <v>42.878999999999998</v>
      </c>
      <c r="AP4441">
        <v>44.414999999999999</v>
      </c>
      <c r="AQ4441">
        <v>44.298000000000002</v>
      </c>
      <c r="AR4441">
        <v>43.14</v>
      </c>
      <c r="AS4441">
        <v>42.845999999999997</v>
      </c>
      <c r="AT4441">
        <v>43.755000000000003</v>
      </c>
      <c r="AU4441">
        <v>43.220999999999997</v>
      </c>
      <c r="AV4441">
        <v>42.408000000000001</v>
      </c>
      <c r="AW4441">
        <v>41.97</v>
      </c>
      <c r="AX4441">
        <v>41.808</v>
      </c>
      <c r="AY4441">
        <v>41.655000000000001</v>
      </c>
      <c r="AZ4441">
        <v>41.524000000000001</v>
      </c>
      <c r="BA4441">
        <v>41.393000000000001</v>
      </c>
      <c r="BB4441">
        <v>2016</v>
      </c>
    </row>
    <row r="4442" spans="1:54" hidden="1" x14ac:dyDescent="0.25">
      <c r="A4442">
        <v>137</v>
      </c>
      <c r="B4442" t="s">
        <v>1119</v>
      </c>
      <c r="C4442" t="s">
        <v>241</v>
      </c>
      <c r="D4442" t="s">
        <v>1118</v>
      </c>
      <c r="E4442" t="s">
        <v>239</v>
      </c>
      <c r="F4442" t="s">
        <v>238</v>
      </c>
      <c r="G4442" t="s">
        <v>209</v>
      </c>
      <c r="H4442" t="s">
        <v>205</v>
      </c>
      <c r="I4442" t="s">
        <v>1120</v>
      </c>
      <c r="J4442" t="s">
        <v>196</v>
      </c>
      <c r="K4442" t="s">
        <v>196</v>
      </c>
      <c r="L4442" t="s">
        <v>196</v>
      </c>
      <c r="M4442" t="s">
        <v>196</v>
      </c>
      <c r="N4442" t="s">
        <v>196</v>
      </c>
      <c r="O4442" t="s">
        <v>196</v>
      </c>
      <c r="P4442" t="s">
        <v>196</v>
      </c>
      <c r="Q4442" t="s">
        <v>196</v>
      </c>
      <c r="R4442" t="s">
        <v>196</v>
      </c>
      <c r="S4442" t="s">
        <v>196</v>
      </c>
      <c r="T4442" t="s">
        <v>196</v>
      </c>
      <c r="U4442" t="s">
        <v>196</v>
      </c>
      <c r="V4442" t="s">
        <v>196</v>
      </c>
      <c r="W4442" t="s">
        <v>196</v>
      </c>
      <c r="X4442" t="s">
        <v>196</v>
      </c>
      <c r="Y4442">
        <v>6.4169999999999998</v>
      </c>
      <c r="Z4442">
        <v>6.8689999999999998</v>
      </c>
      <c r="AA4442">
        <v>7.2080000000000002</v>
      </c>
      <c r="AB4442">
        <v>7.6029999999999998</v>
      </c>
      <c r="AC4442">
        <v>8.218</v>
      </c>
      <c r="AD4442">
        <v>8.7260000000000009</v>
      </c>
      <c r="AE4442">
        <v>9.0869999999999997</v>
      </c>
      <c r="AF4442">
        <v>10.378</v>
      </c>
      <c r="AG4442">
        <v>11.391</v>
      </c>
      <c r="AH4442">
        <v>12.241</v>
      </c>
      <c r="AI4442">
        <v>13.086</v>
      </c>
      <c r="AJ4442">
        <v>13.407999999999999</v>
      </c>
      <c r="AK4442">
        <v>14.055</v>
      </c>
      <c r="AL4442">
        <v>15.134</v>
      </c>
      <c r="AM4442">
        <v>16.692</v>
      </c>
      <c r="AN4442">
        <v>17.728000000000002</v>
      </c>
      <c r="AO4442">
        <v>18.286000000000001</v>
      </c>
      <c r="AP4442">
        <v>19.439</v>
      </c>
      <c r="AQ4442">
        <v>20.143000000000001</v>
      </c>
      <c r="AR4442">
        <v>20.893999999999998</v>
      </c>
      <c r="AS4442">
        <v>21.602</v>
      </c>
      <c r="AT4442">
        <v>22.324999999999999</v>
      </c>
      <c r="AU4442">
        <v>23.109000000000002</v>
      </c>
      <c r="AV4442">
        <v>24.344000000000001</v>
      </c>
      <c r="AW4442">
        <v>25.792000000000002</v>
      </c>
      <c r="AX4442">
        <v>26.895</v>
      </c>
      <c r="AY4442">
        <v>28.257000000000001</v>
      </c>
      <c r="AZ4442">
        <v>29.684000000000001</v>
      </c>
      <c r="BA4442">
        <v>31.152999999999999</v>
      </c>
      <c r="BB4442">
        <v>2016</v>
      </c>
    </row>
    <row r="4443" spans="1:54" hidden="1" x14ac:dyDescent="0.25">
      <c r="A4443">
        <v>137</v>
      </c>
      <c r="B4443" t="s">
        <v>1119</v>
      </c>
      <c r="C4443" t="s">
        <v>240</v>
      </c>
      <c r="D4443" t="s">
        <v>1118</v>
      </c>
      <c r="E4443" t="s">
        <v>239</v>
      </c>
      <c r="F4443" t="s">
        <v>238</v>
      </c>
      <c r="G4443" t="s">
        <v>198</v>
      </c>
      <c r="I4443" t="s">
        <v>237</v>
      </c>
      <c r="J4443" t="s">
        <v>196</v>
      </c>
      <c r="K4443" t="s">
        <v>196</v>
      </c>
      <c r="L4443" t="s">
        <v>196</v>
      </c>
      <c r="M4443" t="s">
        <v>196</v>
      </c>
      <c r="N4443" t="s">
        <v>196</v>
      </c>
      <c r="O4443" t="s">
        <v>196</v>
      </c>
      <c r="P4443" t="s">
        <v>196</v>
      </c>
      <c r="Q4443" t="s">
        <v>196</v>
      </c>
      <c r="R4443" t="s">
        <v>196</v>
      </c>
      <c r="S4443" t="s">
        <v>196</v>
      </c>
      <c r="T4443" t="s">
        <v>196</v>
      </c>
      <c r="U4443" t="s">
        <v>196</v>
      </c>
      <c r="V4443" t="s">
        <v>196</v>
      </c>
      <c r="W4443" t="s">
        <v>196</v>
      </c>
      <c r="X4443" t="s">
        <v>196</v>
      </c>
      <c r="Y4443">
        <v>42.554000000000002</v>
      </c>
      <c r="Z4443">
        <v>43.57</v>
      </c>
      <c r="AA4443">
        <v>43.984999999999999</v>
      </c>
      <c r="AB4443">
        <v>43.744</v>
      </c>
      <c r="AC4443">
        <v>41.405999999999999</v>
      </c>
      <c r="AD4443">
        <v>37.808</v>
      </c>
      <c r="AE4443">
        <v>38.225000000000001</v>
      </c>
      <c r="AF4443">
        <v>41.354999999999997</v>
      </c>
      <c r="AG4443">
        <v>43.497</v>
      </c>
      <c r="AH4443">
        <v>43.82</v>
      </c>
      <c r="AI4443">
        <v>43.575000000000003</v>
      </c>
      <c r="AJ4443">
        <v>39.656999999999996</v>
      </c>
      <c r="AK4443">
        <v>37.802999999999997</v>
      </c>
      <c r="AL4443">
        <v>39.692999999999998</v>
      </c>
      <c r="AM4443">
        <v>45.140999999999998</v>
      </c>
      <c r="AN4443">
        <v>44.122999999999998</v>
      </c>
      <c r="AO4443">
        <v>42.363999999999997</v>
      </c>
      <c r="AP4443">
        <v>44.067</v>
      </c>
      <c r="AQ4443">
        <v>43.319000000000003</v>
      </c>
      <c r="AR4443">
        <v>41.795000000000002</v>
      </c>
      <c r="AS4443">
        <v>41.460999999999999</v>
      </c>
      <c r="AT4443">
        <v>42.12</v>
      </c>
      <c r="AU4443">
        <v>41.820999999999998</v>
      </c>
      <c r="AV4443">
        <v>41.651000000000003</v>
      </c>
      <c r="AW4443">
        <v>41.767000000000003</v>
      </c>
      <c r="AX4443">
        <v>41.343000000000004</v>
      </c>
      <c r="AY4443">
        <v>41.27</v>
      </c>
      <c r="AZ4443">
        <v>41.247</v>
      </c>
      <c r="BA4443">
        <v>41.204999999999998</v>
      </c>
      <c r="BB4443">
        <v>2016</v>
      </c>
    </row>
    <row r="4444" spans="1:54" hidden="1" x14ac:dyDescent="0.25">
      <c r="A4444">
        <v>137</v>
      </c>
      <c r="B4444" t="s">
        <v>1119</v>
      </c>
      <c r="C4444" t="s">
        <v>236</v>
      </c>
      <c r="D4444" t="s">
        <v>1118</v>
      </c>
      <c r="E4444" t="s">
        <v>234</v>
      </c>
      <c r="F4444" t="s">
        <v>233</v>
      </c>
      <c r="G4444" t="s">
        <v>209</v>
      </c>
      <c r="H4444" t="s">
        <v>205</v>
      </c>
      <c r="I4444" t="s">
        <v>1120</v>
      </c>
      <c r="J4444" t="s">
        <v>196</v>
      </c>
      <c r="K4444" t="s">
        <v>196</v>
      </c>
      <c r="L4444" t="s">
        <v>196</v>
      </c>
      <c r="M4444" t="s">
        <v>196</v>
      </c>
      <c r="N4444" t="s">
        <v>196</v>
      </c>
      <c r="O4444" t="s">
        <v>196</v>
      </c>
      <c r="P4444" t="s">
        <v>196</v>
      </c>
      <c r="Q4444" t="s">
        <v>196</v>
      </c>
      <c r="R4444" t="s">
        <v>196</v>
      </c>
      <c r="S4444" t="s">
        <v>196</v>
      </c>
      <c r="T4444" t="s">
        <v>196</v>
      </c>
      <c r="U4444" t="s">
        <v>196</v>
      </c>
      <c r="V4444" t="s">
        <v>196</v>
      </c>
      <c r="W4444" t="s">
        <v>196</v>
      </c>
      <c r="X4444" t="s">
        <v>196</v>
      </c>
      <c r="Y4444">
        <v>0.42099999999999999</v>
      </c>
      <c r="Z4444">
        <v>0.26600000000000001</v>
      </c>
      <c r="AA4444">
        <v>0.49099999999999999</v>
      </c>
      <c r="AB4444">
        <v>0.58899999999999997</v>
      </c>
      <c r="AC4444">
        <v>0.72699999999999998</v>
      </c>
      <c r="AD4444">
        <v>1.36</v>
      </c>
      <c r="AE4444">
        <v>1.4059999999999999</v>
      </c>
      <c r="AF4444">
        <v>0.61399999999999999</v>
      </c>
      <c r="AG4444">
        <v>0.05</v>
      </c>
      <c r="AH4444">
        <v>-0.35699999999999998</v>
      </c>
      <c r="AI4444">
        <v>2.4E-2</v>
      </c>
      <c r="AJ4444">
        <v>0.65600000000000003</v>
      </c>
      <c r="AK4444">
        <v>1.544</v>
      </c>
      <c r="AL4444">
        <v>1.2669999999999999</v>
      </c>
      <c r="AM4444">
        <v>-0.249</v>
      </c>
      <c r="AN4444">
        <v>-0.26300000000000001</v>
      </c>
      <c r="AO4444">
        <v>0.222</v>
      </c>
      <c r="AP4444">
        <v>0.153</v>
      </c>
      <c r="AQ4444">
        <v>0.45500000000000002</v>
      </c>
      <c r="AR4444">
        <v>0.67300000000000004</v>
      </c>
      <c r="AS4444">
        <v>0.72199999999999998</v>
      </c>
      <c r="AT4444">
        <v>0.86699999999999999</v>
      </c>
      <c r="AU4444">
        <v>0.77400000000000002</v>
      </c>
      <c r="AV4444">
        <v>0.443</v>
      </c>
      <c r="AW4444">
        <v>0.125</v>
      </c>
      <c r="AX4444">
        <v>0.30199999999999999</v>
      </c>
      <c r="AY4444">
        <v>0.26400000000000001</v>
      </c>
      <c r="AZ4444">
        <v>0.19900000000000001</v>
      </c>
      <c r="BA4444">
        <v>0.14099999999999999</v>
      </c>
      <c r="BB4444">
        <v>2016</v>
      </c>
    </row>
    <row r="4445" spans="1:54" hidden="1" x14ac:dyDescent="0.25">
      <c r="A4445">
        <v>137</v>
      </c>
      <c r="B4445" t="s">
        <v>1119</v>
      </c>
      <c r="C4445" t="s">
        <v>235</v>
      </c>
      <c r="D4445" t="s">
        <v>1118</v>
      </c>
      <c r="E4445" t="s">
        <v>234</v>
      </c>
      <c r="F4445" t="s">
        <v>233</v>
      </c>
      <c r="G4445" t="s">
        <v>198</v>
      </c>
      <c r="I4445" t="s">
        <v>232</v>
      </c>
      <c r="J4445" t="s">
        <v>196</v>
      </c>
      <c r="K4445" t="s">
        <v>196</v>
      </c>
      <c r="L4445" t="s">
        <v>196</v>
      </c>
      <c r="M4445" t="s">
        <v>196</v>
      </c>
      <c r="N4445" t="s">
        <v>196</v>
      </c>
      <c r="O4445" t="s">
        <v>196</v>
      </c>
      <c r="P4445" t="s">
        <v>196</v>
      </c>
      <c r="Q4445" t="s">
        <v>196</v>
      </c>
      <c r="R4445" t="s">
        <v>196</v>
      </c>
      <c r="S4445" t="s">
        <v>196</v>
      </c>
      <c r="T4445" t="s">
        <v>196</v>
      </c>
      <c r="U4445" t="s">
        <v>196</v>
      </c>
      <c r="V4445" t="s">
        <v>196</v>
      </c>
      <c r="W4445" t="s">
        <v>196</v>
      </c>
      <c r="X4445" t="s">
        <v>196</v>
      </c>
      <c r="Y4445">
        <v>2.7919999999999998</v>
      </c>
      <c r="Z4445">
        <v>1.69</v>
      </c>
      <c r="AA4445">
        <v>2.9980000000000002</v>
      </c>
      <c r="AB4445">
        <v>3.391</v>
      </c>
      <c r="AC4445">
        <v>3.665</v>
      </c>
      <c r="AD4445">
        <v>5.8929999999999998</v>
      </c>
      <c r="AE4445">
        <v>5.915</v>
      </c>
      <c r="AF4445">
        <v>2.4449999999999998</v>
      </c>
      <c r="AG4445">
        <v>0.19</v>
      </c>
      <c r="AH4445">
        <v>-1.2789999999999999</v>
      </c>
      <c r="AI4445">
        <v>8.1000000000000003E-2</v>
      </c>
      <c r="AJ4445">
        <v>1.9390000000000001</v>
      </c>
      <c r="AK4445">
        <v>4.1539999999999999</v>
      </c>
      <c r="AL4445">
        <v>3.323</v>
      </c>
      <c r="AM4445">
        <v>-0.67200000000000004</v>
      </c>
      <c r="AN4445">
        <v>-0.65500000000000003</v>
      </c>
      <c r="AO4445">
        <v>0.51500000000000001</v>
      </c>
      <c r="AP4445">
        <v>0.34799999999999998</v>
      </c>
      <c r="AQ4445">
        <v>0.97899999999999998</v>
      </c>
      <c r="AR4445">
        <v>1.3460000000000001</v>
      </c>
      <c r="AS4445">
        <v>1.385</v>
      </c>
      <c r="AT4445">
        <v>1.6359999999999999</v>
      </c>
      <c r="AU4445">
        <v>1.4</v>
      </c>
      <c r="AV4445">
        <v>0.75700000000000001</v>
      </c>
      <c r="AW4445">
        <v>0.20300000000000001</v>
      </c>
      <c r="AX4445">
        <v>0.46500000000000002</v>
      </c>
      <c r="AY4445">
        <v>0.38600000000000001</v>
      </c>
      <c r="AZ4445">
        <v>0.27700000000000002</v>
      </c>
      <c r="BA4445">
        <v>0.187</v>
      </c>
      <c r="BB4445">
        <v>2016</v>
      </c>
    </row>
    <row r="4446" spans="1:54" hidden="1" x14ac:dyDescent="0.25">
      <c r="A4446">
        <v>137</v>
      </c>
      <c r="B4446" t="s">
        <v>1119</v>
      </c>
      <c r="C4446" t="s">
        <v>231</v>
      </c>
      <c r="D4446" t="s">
        <v>1118</v>
      </c>
      <c r="E4446" t="s">
        <v>229</v>
      </c>
      <c r="F4446" t="s">
        <v>228</v>
      </c>
      <c r="G4446" t="s">
        <v>209</v>
      </c>
      <c r="H4446" t="s">
        <v>205</v>
      </c>
      <c r="I4446" t="s">
        <v>1120</v>
      </c>
      <c r="J4446" t="s">
        <v>196</v>
      </c>
      <c r="K4446" t="s">
        <v>196</v>
      </c>
      <c r="L4446" t="s">
        <v>196</v>
      </c>
      <c r="M4446" t="s">
        <v>196</v>
      </c>
      <c r="N4446" t="s">
        <v>196</v>
      </c>
      <c r="O4446" t="s">
        <v>196</v>
      </c>
      <c r="P4446" t="s">
        <v>196</v>
      </c>
      <c r="Q4446" t="s">
        <v>196</v>
      </c>
      <c r="R4446" t="s">
        <v>196</v>
      </c>
      <c r="S4446" t="s">
        <v>196</v>
      </c>
      <c r="T4446" t="s">
        <v>196</v>
      </c>
      <c r="U4446" t="s">
        <v>196</v>
      </c>
      <c r="V4446" t="s">
        <v>196</v>
      </c>
      <c r="W4446" t="s">
        <v>196</v>
      </c>
      <c r="X4446" t="s">
        <v>196</v>
      </c>
      <c r="Y4446">
        <v>0.216</v>
      </c>
      <c r="Z4446">
        <v>0.33200000000000002</v>
      </c>
      <c r="AA4446">
        <v>0.76500000000000001</v>
      </c>
      <c r="AB4446">
        <v>0.76500000000000001</v>
      </c>
      <c r="AC4446">
        <v>0.69399999999999995</v>
      </c>
      <c r="AD4446">
        <v>1.2869999999999999</v>
      </c>
      <c r="AE4446">
        <v>1.4079999999999999</v>
      </c>
      <c r="AF4446">
        <v>0.56200000000000006</v>
      </c>
      <c r="AG4446">
        <v>0.19400000000000001</v>
      </c>
      <c r="AH4446">
        <v>-0.21099999999999999</v>
      </c>
      <c r="AI4446">
        <v>0.245</v>
      </c>
      <c r="AJ4446">
        <v>0.65400000000000003</v>
      </c>
      <c r="AK4446">
        <v>0.74199999999999999</v>
      </c>
      <c r="AL4446">
        <v>0.91300000000000003</v>
      </c>
      <c r="AM4446">
        <v>0.34100000000000003</v>
      </c>
      <c r="AN4446">
        <v>-0.23</v>
      </c>
      <c r="AO4446">
        <v>0.113</v>
      </c>
      <c r="AP4446">
        <v>0.53600000000000003</v>
      </c>
      <c r="AQ4446">
        <v>0.69199999999999995</v>
      </c>
      <c r="AR4446">
        <v>0.42099999999999999</v>
      </c>
      <c r="AS4446">
        <v>0.61199999999999999</v>
      </c>
      <c r="AT4446">
        <v>0.83499999999999996</v>
      </c>
      <c r="AU4446">
        <v>0.84499999999999997</v>
      </c>
      <c r="AV4446">
        <v>0.371</v>
      </c>
      <c r="AW4446">
        <v>0.19600000000000001</v>
      </c>
      <c r="AX4446">
        <v>0.218</v>
      </c>
      <c r="AY4446">
        <v>0.192</v>
      </c>
      <c r="AZ4446">
        <v>0.151</v>
      </c>
      <c r="BA4446">
        <v>0.13500000000000001</v>
      </c>
      <c r="BB4446">
        <v>2016</v>
      </c>
    </row>
    <row r="4447" spans="1:54" hidden="1" x14ac:dyDescent="0.25">
      <c r="A4447">
        <v>137</v>
      </c>
      <c r="B4447" t="s">
        <v>1119</v>
      </c>
      <c r="C4447" t="s">
        <v>230</v>
      </c>
      <c r="D4447" t="s">
        <v>1118</v>
      </c>
      <c r="E4447" t="s">
        <v>229</v>
      </c>
      <c r="F4447" t="s">
        <v>228</v>
      </c>
      <c r="G4447" t="s">
        <v>227</v>
      </c>
      <c r="I4447" t="s">
        <v>398</v>
      </c>
      <c r="J4447" t="s">
        <v>196</v>
      </c>
      <c r="K4447" t="s">
        <v>196</v>
      </c>
      <c r="L4447" t="s">
        <v>196</v>
      </c>
      <c r="M4447" t="s">
        <v>196</v>
      </c>
      <c r="N4447" t="s">
        <v>196</v>
      </c>
      <c r="O4447" t="s">
        <v>196</v>
      </c>
      <c r="P4447" t="s">
        <v>196</v>
      </c>
      <c r="Q4447" t="s">
        <v>196</v>
      </c>
      <c r="R4447" t="s">
        <v>196</v>
      </c>
      <c r="S4447" t="s">
        <v>196</v>
      </c>
      <c r="T4447" t="s">
        <v>196</v>
      </c>
      <c r="U4447" t="s">
        <v>196</v>
      </c>
      <c r="V4447" t="s">
        <v>196</v>
      </c>
      <c r="W4447" t="s">
        <v>196</v>
      </c>
      <c r="X4447" t="s">
        <v>196</v>
      </c>
      <c r="Y4447">
        <v>1.472</v>
      </c>
      <c r="Z4447">
        <v>2.0619999999999998</v>
      </c>
      <c r="AA4447">
        <v>4.5599999999999996</v>
      </c>
      <c r="AB4447">
        <v>4.3029999999999999</v>
      </c>
      <c r="AC4447">
        <v>3.4940000000000002</v>
      </c>
      <c r="AD4447">
        <v>5.6180000000000003</v>
      </c>
      <c r="AE4447">
        <v>5.9210000000000003</v>
      </c>
      <c r="AF4447">
        <v>2.2490000000000001</v>
      </c>
      <c r="AG4447">
        <v>0.73199999999999998</v>
      </c>
      <c r="AH4447">
        <v>-0.746</v>
      </c>
      <c r="AI4447">
        <v>0.80400000000000005</v>
      </c>
      <c r="AJ4447">
        <v>1.9339999999999999</v>
      </c>
      <c r="AK4447">
        <v>2.1059999999999999</v>
      </c>
      <c r="AL4447">
        <v>2.4470000000000001</v>
      </c>
      <c r="AM4447">
        <v>0.89100000000000001</v>
      </c>
      <c r="AN4447">
        <v>-0.57199999999999995</v>
      </c>
      <c r="AO4447">
        <v>0.26300000000000001</v>
      </c>
      <c r="AP4447">
        <v>1.1910000000000001</v>
      </c>
      <c r="AQ4447">
        <v>1.4710000000000001</v>
      </c>
      <c r="AR4447">
        <v>0.85299999999999998</v>
      </c>
      <c r="AS4447">
        <v>1.1819999999999999</v>
      </c>
      <c r="AT4447">
        <v>1.575</v>
      </c>
      <c r="AU4447">
        <v>1.524</v>
      </c>
      <c r="AV4447">
        <v>0.63700000000000001</v>
      </c>
      <c r="AW4447">
        <v>0.31900000000000001</v>
      </c>
      <c r="AX4447">
        <v>0.33700000000000002</v>
      </c>
      <c r="AY4447">
        <v>0.28199999999999997</v>
      </c>
      <c r="AZ4447">
        <v>0.21</v>
      </c>
      <c r="BA4447">
        <v>0.17799999999999999</v>
      </c>
      <c r="BB4447">
        <v>2016</v>
      </c>
    </row>
    <row r="4448" spans="1:54" hidden="1" x14ac:dyDescent="0.25">
      <c r="A4448">
        <v>137</v>
      </c>
      <c r="B4448" t="s">
        <v>1119</v>
      </c>
      <c r="C4448" t="s">
        <v>226</v>
      </c>
      <c r="D4448" t="s">
        <v>1118</v>
      </c>
      <c r="E4448" t="s">
        <v>224</v>
      </c>
      <c r="F4448" t="s">
        <v>223</v>
      </c>
      <c r="G4448" t="s">
        <v>209</v>
      </c>
      <c r="H4448" t="s">
        <v>205</v>
      </c>
      <c r="I4448" t="s">
        <v>1120</v>
      </c>
      <c r="J4448" t="s">
        <v>196</v>
      </c>
      <c r="K4448" t="s">
        <v>196</v>
      </c>
      <c r="L4448" t="s">
        <v>196</v>
      </c>
      <c r="M4448" t="s">
        <v>196</v>
      </c>
      <c r="N4448" t="s">
        <v>196</v>
      </c>
      <c r="O4448" t="s">
        <v>196</v>
      </c>
      <c r="P4448" t="s">
        <v>196</v>
      </c>
      <c r="Q4448" t="s">
        <v>196</v>
      </c>
      <c r="R4448" t="s">
        <v>196</v>
      </c>
      <c r="S4448" t="s">
        <v>196</v>
      </c>
      <c r="T4448" t="s">
        <v>196</v>
      </c>
      <c r="U4448" t="s">
        <v>196</v>
      </c>
      <c r="V4448" t="s">
        <v>196</v>
      </c>
      <c r="W4448" t="s">
        <v>196</v>
      </c>
      <c r="X4448" t="s">
        <v>196</v>
      </c>
      <c r="Y4448">
        <v>0.21299999999999999</v>
      </c>
      <c r="Z4448">
        <v>9.9000000000000005E-2</v>
      </c>
      <c r="AA4448">
        <v>0.33700000000000002</v>
      </c>
      <c r="AB4448">
        <v>0.40699999999999997</v>
      </c>
      <c r="AC4448">
        <v>0.55500000000000005</v>
      </c>
      <c r="AD4448">
        <v>1.073</v>
      </c>
      <c r="AE4448">
        <v>1.093</v>
      </c>
      <c r="AF4448">
        <v>0.33500000000000002</v>
      </c>
      <c r="AG4448">
        <v>-0.187</v>
      </c>
      <c r="AH4448">
        <v>-0.56999999999999995</v>
      </c>
      <c r="AI4448">
        <v>-0.184</v>
      </c>
      <c r="AJ4448">
        <v>0.39900000000000002</v>
      </c>
      <c r="AK4448">
        <v>1.167</v>
      </c>
      <c r="AL4448">
        <v>0.79700000000000004</v>
      </c>
      <c r="AM4448">
        <v>-0.434</v>
      </c>
      <c r="AN4448">
        <v>-0.36</v>
      </c>
      <c r="AO4448">
        <v>0.123</v>
      </c>
      <c r="AP4448">
        <v>5.8999999999999997E-2</v>
      </c>
      <c r="AQ4448">
        <v>0.379</v>
      </c>
      <c r="AR4448">
        <v>0.55300000000000005</v>
      </c>
      <c r="AS4448">
        <v>0.61299999999999999</v>
      </c>
      <c r="AT4448">
        <v>0.76600000000000001</v>
      </c>
      <c r="AU4448">
        <v>0.68500000000000005</v>
      </c>
      <c r="AV4448">
        <v>0.34899999999999998</v>
      </c>
      <c r="AW4448">
        <v>-0.113</v>
      </c>
      <c r="AX4448">
        <v>-0.13800000000000001</v>
      </c>
      <c r="AY4448">
        <v>-0.36599999999999999</v>
      </c>
      <c r="AZ4448">
        <v>-0.59199999999999997</v>
      </c>
      <c r="BA4448">
        <v>-0.79700000000000004</v>
      </c>
      <c r="BB4448">
        <v>2016</v>
      </c>
    </row>
    <row r="4449" spans="1:54" hidden="1" x14ac:dyDescent="0.25">
      <c r="A4449">
        <v>137</v>
      </c>
      <c r="B4449" t="s">
        <v>1119</v>
      </c>
      <c r="C4449" t="s">
        <v>225</v>
      </c>
      <c r="D4449" t="s">
        <v>1118</v>
      </c>
      <c r="E4449" t="s">
        <v>224</v>
      </c>
      <c r="F4449" t="s">
        <v>223</v>
      </c>
      <c r="G4449" t="s">
        <v>198</v>
      </c>
      <c r="I4449" t="s">
        <v>222</v>
      </c>
      <c r="J4449" t="s">
        <v>196</v>
      </c>
      <c r="K4449" t="s">
        <v>196</v>
      </c>
      <c r="L4449" t="s">
        <v>196</v>
      </c>
      <c r="M4449" t="s">
        <v>196</v>
      </c>
      <c r="N4449" t="s">
        <v>196</v>
      </c>
      <c r="O4449" t="s">
        <v>196</v>
      </c>
      <c r="P4449" t="s">
        <v>196</v>
      </c>
      <c r="Q4449" t="s">
        <v>196</v>
      </c>
      <c r="R4449" t="s">
        <v>196</v>
      </c>
      <c r="S4449" t="s">
        <v>196</v>
      </c>
      <c r="T4449" t="s">
        <v>196</v>
      </c>
      <c r="U4449" t="s">
        <v>196</v>
      </c>
      <c r="V4449" t="s">
        <v>196</v>
      </c>
      <c r="W4449" t="s">
        <v>196</v>
      </c>
      <c r="X4449" t="s">
        <v>196</v>
      </c>
      <c r="Y4449">
        <v>1.409</v>
      </c>
      <c r="Z4449">
        <v>0.625</v>
      </c>
      <c r="AA4449">
        <v>2.0550000000000002</v>
      </c>
      <c r="AB4449">
        <v>2.34</v>
      </c>
      <c r="AC4449">
        <v>2.7970000000000002</v>
      </c>
      <c r="AD4449">
        <v>4.6500000000000004</v>
      </c>
      <c r="AE4449">
        <v>4.5999999999999996</v>
      </c>
      <c r="AF4449">
        <v>1.3360000000000001</v>
      </c>
      <c r="AG4449">
        <v>-0.71499999999999997</v>
      </c>
      <c r="AH4449">
        <v>-2.04</v>
      </c>
      <c r="AI4449">
        <v>-0.61399999999999999</v>
      </c>
      <c r="AJ4449">
        <v>1.181</v>
      </c>
      <c r="AK4449">
        <v>3.1379999999999999</v>
      </c>
      <c r="AL4449">
        <v>2.0910000000000002</v>
      </c>
      <c r="AM4449">
        <v>-1.175</v>
      </c>
      <c r="AN4449">
        <v>-0.89500000000000002</v>
      </c>
      <c r="AO4449">
        <v>0.28599999999999998</v>
      </c>
      <c r="AP4449">
        <v>0.13400000000000001</v>
      </c>
      <c r="AQ4449">
        <v>0.81399999999999995</v>
      </c>
      <c r="AR4449">
        <v>1.105</v>
      </c>
      <c r="AS4449">
        <v>1.177</v>
      </c>
      <c r="AT4449">
        <v>1.4450000000000001</v>
      </c>
      <c r="AU4449">
        <v>1.24</v>
      </c>
      <c r="AV4449">
        <v>0.59699999999999998</v>
      </c>
      <c r="AW4449">
        <v>-0.184</v>
      </c>
      <c r="AX4449">
        <v>-0.21299999999999999</v>
      </c>
      <c r="AY4449">
        <v>-0.53500000000000003</v>
      </c>
      <c r="AZ4449">
        <v>-0.82299999999999995</v>
      </c>
      <c r="BA4449">
        <v>-1.054</v>
      </c>
      <c r="BB4449">
        <v>2016</v>
      </c>
    </row>
    <row r="4450" spans="1:54" hidden="1" x14ac:dyDescent="0.25">
      <c r="A4450">
        <v>137</v>
      </c>
      <c r="B4450" t="s">
        <v>1119</v>
      </c>
      <c r="C4450" t="s">
        <v>221</v>
      </c>
      <c r="D4450" t="s">
        <v>1118</v>
      </c>
      <c r="E4450" t="s">
        <v>219</v>
      </c>
      <c r="F4450" t="s">
        <v>218</v>
      </c>
      <c r="G4450" t="s">
        <v>209</v>
      </c>
      <c r="H4450" t="s">
        <v>205</v>
      </c>
      <c r="I4450" t="s">
        <v>1120</v>
      </c>
      <c r="J4450" t="s">
        <v>196</v>
      </c>
      <c r="K4450" t="s">
        <v>196</v>
      </c>
      <c r="L4450" t="s">
        <v>196</v>
      </c>
      <c r="M4450" t="s">
        <v>196</v>
      </c>
      <c r="N4450" t="s">
        <v>196</v>
      </c>
      <c r="O4450" t="s">
        <v>196</v>
      </c>
      <c r="P4450" t="s">
        <v>196</v>
      </c>
      <c r="Q4450" t="s">
        <v>196</v>
      </c>
      <c r="R4450" t="s">
        <v>196</v>
      </c>
      <c r="S4450" t="s">
        <v>196</v>
      </c>
      <c r="T4450" t="s">
        <v>196</v>
      </c>
      <c r="U4450" t="s">
        <v>196</v>
      </c>
      <c r="V4450" t="s">
        <v>196</v>
      </c>
      <c r="W4450" t="s">
        <v>196</v>
      </c>
      <c r="X4450" t="s">
        <v>196</v>
      </c>
      <c r="Y4450" t="s">
        <v>196</v>
      </c>
      <c r="Z4450" t="s">
        <v>196</v>
      </c>
      <c r="AA4450" t="s">
        <v>196</v>
      </c>
      <c r="AB4450" t="s">
        <v>196</v>
      </c>
      <c r="AC4450" t="s">
        <v>196</v>
      </c>
      <c r="AD4450" t="s">
        <v>196</v>
      </c>
      <c r="AE4450" t="s">
        <v>196</v>
      </c>
      <c r="AF4450">
        <v>-8.5510000000000002</v>
      </c>
      <c r="AG4450">
        <v>-8.8740000000000006</v>
      </c>
      <c r="AH4450">
        <v>-8.4879999999999995</v>
      </c>
      <c r="AI4450">
        <v>-7.8719999999999999</v>
      </c>
      <c r="AJ4450">
        <v>-8.5609999999999999</v>
      </c>
      <c r="AK4450">
        <v>-9.73</v>
      </c>
      <c r="AL4450">
        <v>-8.7650000000000006</v>
      </c>
      <c r="AM4450">
        <v>-7.51</v>
      </c>
      <c r="AN4450">
        <v>-5.375</v>
      </c>
      <c r="AO4450">
        <v>-4.7080000000000002</v>
      </c>
      <c r="AP4450">
        <v>-4.58</v>
      </c>
      <c r="AQ4450">
        <v>-4.0780000000000003</v>
      </c>
      <c r="AR4450">
        <v>-5.3869999999999996</v>
      </c>
      <c r="AS4450">
        <v>-6.2750000000000004</v>
      </c>
      <c r="AT4450">
        <v>-6.2789999999999999</v>
      </c>
      <c r="AU4450">
        <v>-4.577</v>
      </c>
      <c r="AV4450">
        <v>-3.895</v>
      </c>
      <c r="AW4450">
        <v>-3.226</v>
      </c>
      <c r="AX4450">
        <v>-2.7309999999999999</v>
      </c>
      <c r="AY4450">
        <v>-2.1549999999999998</v>
      </c>
      <c r="AZ4450">
        <v>-1.591</v>
      </c>
      <c r="BA4450">
        <v>-0.89100000000000001</v>
      </c>
      <c r="BB4450">
        <v>2016</v>
      </c>
    </row>
    <row r="4451" spans="1:54" hidden="1" x14ac:dyDescent="0.25">
      <c r="A4451">
        <v>137</v>
      </c>
      <c r="B4451" t="s">
        <v>1119</v>
      </c>
      <c r="C4451" t="s">
        <v>220</v>
      </c>
      <c r="D4451" t="s">
        <v>1118</v>
      </c>
      <c r="E4451" t="s">
        <v>219</v>
      </c>
      <c r="F4451" t="s">
        <v>218</v>
      </c>
      <c r="G4451" t="s">
        <v>198</v>
      </c>
      <c r="I4451" t="s">
        <v>347</v>
      </c>
      <c r="J4451" t="s">
        <v>196</v>
      </c>
      <c r="K4451" t="s">
        <v>196</v>
      </c>
      <c r="L4451" t="s">
        <v>196</v>
      </c>
      <c r="M4451" t="s">
        <v>196</v>
      </c>
      <c r="N4451" t="s">
        <v>196</v>
      </c>
      <c r="O4451" t="s">
        <v>196</v>
      </c>
      <c r="P4451" t="s">
        <v>196</v>
      </c>
      <c r="Q4451" t="s">
        <v>196</v>
      </c>
      <c r="R4451" t="s">
        <v>196</v>
      </c>
      <c r="S4451" t="s">
        <v>196</v>
      </c>
      <c r="T4451" t="s">
        <v>196</v>
      </c>
      <c r="U4451" t="s">
        <v>196</v>
      </c>
      <c r="V4451" t="s">
        <v>196</v>
      </c>
      <c r="W4451" t="s">
        <v>196</v>
      </c>
      <c r="X4451" t="s">
        <v>196</v>
      </c>
      <c r="Y4451" t="s">
        <v>196</v>
      </c>
      <c r="Z4451" t="s">
        <v>196</v>
      </c>
      <c r="AA4451" t="s">
        <v>196</v>
      </c>
      <c r="AB4451" t="s">
        <v>196</v>
      </c>
      <c r="AC4451" t="s">
        <v>196</v>
      </c>
      <c r="AD4451" t="s">
        <v>196</v>
      </c>
      <c r="AE4451" t="s">
        <v>196</v>
      </c>
      <c r="AF4451">
        <v>-34.075000000000003</v>
      </c>
      <c r="AG4451">
        <v>-33.887</v>
      </c>
      <c r="AH4451">
        <v>-30.384</v>
      </c>
      <c r="AI4451">
        <v>-26.213999999999999</v>
      </c>
      <c r="AJ4451">
        <v>-25.323</v>
      </c>
      <c r="AK4451">
        <v>-26.17</v>
      </c>
      <c r="AL4451">
        <v>-22.988</v>
      </c>
      <c r="AM4451">
        <v>-20.309999999999999</v>
      </c>
      <c r="AN4451">
        <v>-13.377000000000001</v>
      </c>
      <c r="AO4451">
        <v>-10.907</v>
      </c>
      <c r="AP4451">
        <v>-10.382</v>
      </c>
      <c r="AQ4451">
        <v>-8.7690000000000001</v>
      </c>
      <c r="AR4451">
        <v>-10.776</v>
      </c>
      <c r="AS4451">
        <v>-12.042999999999999</v>
      </c>
      <c r="AT4451">
        <v>-11.847</v>
      </c>
      <c r="AU4451">
        <v>-8.2840000000000007</v>
      </c>
      <c r="AV4451">
        <v>-6.6639999999999997</v>
      </c>
      <c r="AW4451">
        <v>-5.2240000000000002</v>
      </c>
      <c r="AX4451">
        <v>-4.1980000000000004</v>
      </c>
      <c r="AY4451">
        <v>-3.1469999999999998</v>
      </c>
      <c r="AZ4451">
        <v>-2.2109999999999999</v>
      </c>
      <c r="BA4451">
        <v>-1.1779999999999999</v>
      </c>
      <c r="BB4451">
        <v>2016</v>
      </c>
    </row>
    <row r="4452" spans="1:54" hidden="1" x14ac:dyDescent="0.25">
      <c r="A4452">
        <v>137</v>
      </c>
      <c r="B4452" t="s">
        <v>1119</v>
      </c>
      <c r="C4452" t="s">
        <v>217</v>
      </c>
      <c r="D4452" t="s">
        <v>1118</v>
      </c>
      <c r="E4452" t="s">
        <v>215</v>
      </c>
      <c r="F4452" t="s">
        <v>214</v>
      </c>
      <c r="G4452" t="s">
        <v>209</v>
      </c>
      <c r="H4452" t="s">
        <v>205</v>
      </c>
      <c r="I4452" t="s">
        <v>1120</v>
      </c>
      <c r="J4452" t="s">
        <v>196</v>
      </c>
      <c r="K4452" t="s">
        <v>196</v>
      </c>
      <c r="L4452" t="s">
        <v>196</v>
      </c>
      <c r="M4452" t="s">
        <v>196</v>
      </c>
      <c r="N4452" t="s">
        <v>196</v>
      </c>
      <c r="O4452" t="s">
        <v>196</v>
      </c>
      <c r="P4452" t="s">
        <v>196</v>
      </c>
      <c r="Q4452" t="s">
        <v>196</v>
      </c>
      <c r="R4452" t="s">
        <v>196</v>
      </c>
      <c r="S4452" t="s">
        <v>196</v>
      </c>
      <c r="T4452" t="s">
        <v>196</v>
      </c>
      <c r="U4452" t="s">
        <v>196</v>
      </c>
      <c r="V4452" t="s">
        <v>196</v>
      </c>
      <c r="W4452" t="s">
        <v>196</v>
      </c>
      <c r="X4452" t="s">
        <v>196</v>
      </c>
      <c r="Y4452">
        <v>1.347</v>
      </c>
      <c r="Z4452">
        <v>1.3640000000000001</v>
      </c>
      <c r="AA4452">
        <v>1.4</v>
      </c>
      <c r="AB4452">
        <v>1.4039999999999999</v>
      </c>
      <c r="AC4452">
        <v>1.415</v>
      </c>
      <c r="AD4452">
        <v>1.498</v>
      </c>
      <c r="AE4452">
        <v>1.6379999999999999</v>
      </c>
      <c r="AF4452">
        <v>1.7050000000000001</v>
      </c>
      <c r="AG4452">
        <v>1.794</v>
      </c>
      <c r="AH4452">
        <v>2.0259999999999998</v>
      </c>
      <c r="AI4452">
        <v>2.2229999999999999</v>
      </c>
      <c r="AJ4452">
        <v>2.629</v>
      </c>
      <c r="AK4452">
        <v>2.867</v>
      </c>
      <c r="AL4452">
        <v>5.6840000000000002</v>
      </c>
      <c r="AM4452">
        <v>5.8140000000000001</v>
      </c>
      <c r="AN4452">
        <v>7.95</v>
      </c>
      <c r="AO4452">
        <v>8.0730000000000004</v>
      </c>
      <c r="AP4452">
        <v>9.5809999999999995</v>
      </c>
      <c r="AQ4452">
        <v>11.013999999999999</v>
      </c>
      <c r="AR4452">
        <v>11.33</v>
      </c>
      <c r="AS4452">
        <v>11.446</v>
      </c>
      <c r="AT4452">
        <v>11.025</v>
      </c>
      <c r="AU4452">
        <v>12.727</v>
      </c>
      <c r="AV4452">
        <v>13.409000000000001</v>
      </c>
      <c r="AW4452">
        <v>14.077999999999999</v>
      </c>
      <c r="AX4452">
        <v>14.573</v>
      </c>
      <c r="AY4452">
        <v>15.148999999999999</v>
      </c>
      <c r="AZ4452">
        <v>15.712999999999999</v>
      </c>
      <c r="BA4452">
        <v>16.413</v>
      </c>
      <c r="BB4452">
        <v>2016</v>
      </c>
    </row>
    <row r="4453" spans="1:54" hidden="1" x14ac:dyDescent="0.25">
      <c r="A4453">
        <v>137</v>
      </c>
      <c r="B4453" t="s">
        <v>1119</v>
      </c>
      <c r="C4453" t="s">
        <v>216</v>
      </c>
      <c r="D4453" t="s">
        <v>1118</v>
      </c>
      <c r="E4453" t="s">
        <v>215</v>
      </c>
      <c r="F4453" t="s">
        <v>214</v>
      </c>
      <c r="G4453" t="s">
        <v>198</v>
      </c>
      <c r="I4453" t="s">
        <v>213</v>
      </c>
      <c r="J4453" t="s">
        <v>196</v>
      </c>
      <c r="K4453" t="s">
        <v>196</v>
      </c>
      <c r="L4453" t="s">
        <v>196</v>
      </c>
      <c r="M4453" t="s">
        <v>196</v>
      </c>
      <c r="N4453" t="s">
        <v>196</v>
      </c>
      <c r="O4453" t="s">
        <v>196</v>
      </c>
      <c r="P4453" t="s">
        <v>196</v>
      </c>
      <c r="Q4453" t="s">
        <v>196</v>
      </c>
      <c r="R4453" t="s">
        <v>196</v>
      </c>
      <c r="S4453" t="s">
        <v>196</v>
      </c>
      <c r="T4453" t="s">
        <v>196</v>
      </c>
      <c r="U4453" t="s">
        <v>196</v>
      </c>
      <c r="V4453" t="s">
        <v>196</v>
      </c>
      <c r="W4453" t="s">
        <v>196</v>
      </c>
      <c r="X4453" t="s">
        <v>196</v>
      </c>
      <c r="Y4453">
        <v>8.9339999999999993</v>
      </c>
      <c r="Z4453">
        <v>8.6549999999999994</v>
      </c>
      <c r="AA4453">
        <v>8.5449999999999999</v>
      </c>
      <c r="AB4453">
        <v>8.0760000000000005</v>
      </c>
      <c r="AC4453">
        <v>7.1289999999999996</v>
      </c>
      <c r="AD4453">
        <v>6.4889999999999999</v>
      </c>
      <c r="AE4453">
        <v>6.891</v>
      </c>
      <c r="AF4453">
        <v>6.7939999999999996</v>
      </c>
      <c r="AG4453">
        <v>6.8490000000000002</v>
      </c>
      <c r="AH4453">
        <v>7.2519999999999998</v>
      </c>
      <c r="AI4453">
        <v>7.4009999999999998</v>
      </c>
      <c r="AJ4453">
        <v>7.7759999999999998</v>
      </c>
      <c r="AK4453">
        <v>7.7119999999999997</v>
      </c>
      <c r="AL4453">
        <v>14.907</v>
      </c>
      <c r="AM4453">
        <v>15.724</v>
      </c>
      <c r="AN4453">
        <v>19.786000000000001</v>
      </c>
      <c r="AO4453">
        <v>18.702999999999999</v>
      </c>
      <c r="AP4453">
        <v>21.72</v>
      </c>
      <c r="AQ4453">
        <v>23.684999999999999</v>
      </c>
      <c r="AR4453">
        <v>22.663</v>
      </c>
      <c r="AS4453">
        <v>21.969000000000001</v>
      </c>
      <c r="AT4453">
        <v>20.798999999999999</v>
      </c>
      <c r="AU4453">
        <v>23.032</v>
      </c>
      <c r="AV4453">
        <v>22.942</v>
      </c>
      <c r="AW4453">
        <v>22.797000000000001</v>
      </c>
      <c r="AX4453">
        <v>22.401</v>
      </c>
      <c r="AY4453">
        <v>22.126000000000001</v>
      </c>
      <c r="AZ4453">
        <v>21.834</v>
      </c>
      <c r="BA4453">
        <v>21.709</v>
      </c>
      <c r="BB4453">
        <v>2016</v>
      </c>
    </row>
    <row r="4454" spans="1:54" hidden="1" x14ac:dyDescent="0.25">
      <c r="A4454">
        <v>137</v>
      </c>
      <c r="B4454" t="s">
        <v>1119</v>
      </c>
      <c r="C4454" t="s">
        <v>212</v>
      </c>
      <c r="D4454" t="s">
        <v>1118</v>
      </c>
      <c r="E4454" t="s">
        <v>211</v>
      </c>
      <c r="F4454" t="s">
        <v>210</v>
      </c>
      <c r="G4454" t="s">
        <v>209</v>
      </c>
      <c r="H4454" t="s">
        <v>205</v>
      </c>
      <c r="I4454" t="s">
        <v>1120</v>
      </c>
      <c r="J4454">
        <v>4.6760000000000002</v>
      </c>
      <c r="K4454">
        <v>5.1059999999999999</v>
      </c>
      <c r="L4454">
        <v>5.157</v>
      </c>
      <c r="M4454">
        <v>5.6740000000000004</v>
      </c>
      <c r="N4454">
        <v>6.29</v>
      </c>
      <c r="O4454">
        <v>6.6669999999999998</v>
      </c>
      <c r="P4454">
        <v>7.3259999999999996</v>
      </c>
      <c r="Q4454">
        <v>7.62</v>
      </c>
      <c r="R4454">
        <v>8.4949999999999992</v>
      </c>
      <c r="S4454">
        <v>9.702</v>
      </c>
      <c r="T4454">
        <v>10.475</v>
      </c>
      <c r="U4454">
        <v>11.587999999999999</v>
      </c>
      <c r="V4454">
        <v>12.239000000000001</v>
      </c>
      <c r="W4454">
        <v>13.515000000000001</v>
      </c>
      <c r="X4454">
        <v>14.528</v>
      </c>
      <c r="Y4454">
        <v>15.08</v>
      </c>
      <c r="Z4454">
        <v>15.765000000000001</v>
      </c>
      <c r="AA4454">
        <v>16.388000000000002</v>
      </c>
      <c r="AB4454">
        <v>17.38</v>
      </c>
      <c r="AC4454">
        <v>19.847999999999999</v>
      </c>
      <c r="AD4454">
        <v>23.079000000000001</v>
      </c>
      <c r="AE4454">
        <v>23.771999999999998</v>
      </c>
      <c r="AF4454">
        <v>25.094999999999999</v>
      </c>
      <c r="AG4454">
        <v>26.187999999999999</v>
      </c>
      <c r="AH4454">
        <v>27.936</v>
      </c>
      <c r="AI4454">
        <v>30.030999999999999</v>
      </c>
      <c r="AJ4454">
        <v>33.808</v>
      </c>
      <c r="AK4454">
        <v>37.179000000000002</v>
      </c>
      <c r="AL4454">
        <v>38.128999999999998</v>
      </c>
      <c r="AM4454">
        <v>36.976999999999997</v>
      </c>
      <c r="AN4454">
        <v>40.177999999999997</v>
      </c>
      <c r="AO4454">
        <v>43.164999999999999</v>
      </c>
      <c r="AP4454">
        <v>44.112000000000002</v>
      </c>
      <c r="AQ4454">
        <v>46.499000000000002</v>
      </c>
      <c r="AR4454">
        <v>49.993000000000002</v>
      </c>
      <c r="AS4454">
        <v>52.101999999999997</v>
      </c>
      <c r="AT4454">
        <v>53.005000000000003</v>
      </c>
      <c r="AU4454">
        <v>55.256999999999998</v>
      </c>
      <c r="AV4454">
        <v>58.448</v>
      </c>
      <c r="AW4454">
        <v>61.753</v>
      </c>
      <c r="AX4454">
        <v>65.054000000000002</v>
      </c>
      <c r="AY4454">
        <v>68.468999999999994</v>
      </c>
      <c r="AZ4454">
        <v>71.965000000000003</v>
      </c>
      <c r="BA4454">
        <v>75.603999999999999</v>
      </c>
      <c r="BB4454">
        <v>2016</v>
      </c>
    </row>
    <row r="4455" spans="1:54" hidden="1" x14ac:dyDescent="0.25">
      <c r="A4455">
        <v>137</v>
      </c>
      <c r="B4455" t="s">
        <v>1119</v>
      </c>
      <c r="C4455" t="s">
        <v>207</v>
      </c>
      <c r="D4455" t="s">
        <v>1118</v>
      </c>
      <c r="E4455" t="s">
        <v>200</v>
      </c>
      <c r="F4455" t="s">
        <v>199</v>
      </c>
      <c r="G4455" t="s">
        <v>206</v>
      </c>
      <c r="H4455" t="s">
        <v>205</v>
      </c>
      <c r="I4455" t="s">
        <v>1054</v>
      </c>
      <c r="J4455" t="s">
        <v>196</v>
      </c>
      <c r="K4455" t="s">
        <v>196</v>
      </c>
      <c r="L4455" t="s">
        <v>196</v>
      </c>
      <c r="M4455" t="s">
        <v>196</v>
      </c>
      <c r="N4455" t="s">
        <v>196</v>
      </c>
      <c r="O4455" t="s">
        <v>196</v>
      </c>
      <c r="P4455" t="s">
        <v>196</v>
      </c>
      <c r="Q4455" t="s">
        <v>196</v>
      </c>
      <c r="R4455" t="s">
        <v>196</v>
      </c>
      <c r="S4455" t="s">
        <v>196</v>
      </c>
      <c r="T4455" t="s">
        <v>196</v>
      </c>
      <c r="U4455" t="s">
        <v>196</v>
      </c>
      <c r="V4455" t="s">
        <v>196</v>
      </c>
      <c r="W4455" t="s">
        <v>196</v>
      </c>
      <c r="X4455" t="s">
        <v>196</v>
      </c>
      <c r="Y4455">
        <v>2.4729999999999999</v>
      </c>
      <c r="Z4455">
        <v>2.367</v>
      </c>
      <c r="AA4455">
        <v>1.839</v>
      </c>
      <c r="AB4455">
        <v>1.6479999999999999</v>
      </c>
      <c r="AC4455">
        <v>2.2719999999999998</v>
      </c>
      <c r="AD4455">
        <v>2.6880000000000002</v>
      </c>
      <c r="AE4455">
        <v>1.77</v>
      </c>
      <c r="AF4455">
        <v>2.2109999999999999</v>
      </c>
      <c r="AG4455">
        <v>1.919</v>
      </c>
      <c r="AH4455">
        <v>4.0979999999999999</v>
      </c>
      <c r="AI4455">
        <v>4.109</v>
      </c>
      <c r="AJ4455">
        <v>4.2039999999999997</v>
      </c>
      <c r="AK4455">
        <v>4.9619999999999997</v>
      </c>
      <c r="AL4455">
        <v>4.25</v>
      </c>
      <c r="AM4455">
        <v>3.7130000000000001</v>
      </c>
      <c r="AN4455">
        <v>3.556</v>
      </c>
      <c r="AO4455">
        <v>3.6320000000000001</v>
      </c>
      <c r="AP4455">
        <v>3.1989999999999998</v>
      </c>
      <c r="AQ4455">
        <v>3.383</v>
      </c>
      <c r="AR4455">
        <v>3.4350000000000001</v>
      </c>
      <c r="AS4455">
        <v>2.9329999999999998</v>
      </c>
      <c r="AT4455">
        <v>2.8330000000000002</v>
      </c>
      <c r="AU4455">
        <v>3.4220000000000002</v>
      </c>
      <c r="AV4455">
        <v>3.887</v>
      </c>
      <c r="AW4455">
        <v>4.1040000000000001</v>
      </c>
      <c r="AX4455">
        <v>4.2089999999999996</v>
      </c>
      <c r="AY4455">
        <v>4.4509999999999996</v>
      </c>
      <c r="AZ4455">
        <v>4.6189999999999998</v>
      </c>
      <c r="BA4455">
        <v>4.87</v>
      </c>
      <c r="BB4455">
        <v>2016</v>
      </c>
    </row>
    <row r="4456" spans="1:54" hidden="1" x14ac:dyDescent="0.25">
      <c r="A4456">
        <v>137</v>
      </c>
      <c r="B4456" t="s">
        <v>1119</v>
      </c>
      <c r="C4456" t="s">
        <v>202</v>
      </c>
      <c r="D4456" t="s">
        <v>1118</v>
      </c>
      <c r="E4456" t="s">
        <v>200</v>
      </c>
      <c r="F4456" t="s">
        <v>199</v>
      </c>
      <c r="G4456" t="s">
        <v>198</v>
      </c>
      <c r="I4456" t="s">
        <v>197</v>
      </c>
      <c r="J4456" t="s">
        <v>196</v>
      </c>
      <c r="K4456" t="s">
        <v>196</v>
      </c>
      <c r="L4456" t="s">
        <v>196</v>
      </c>
      <c r="M4456" t="s">
        <v>196</v>
      </c>
      <c r="N4456" t="s">
        <v>196</v>
      </c>
      <c r="O4456" t="s">
        <v>196</v>
      </c>
      <c r="P4456" t="s">
        <v>196</v>
      </c>
      <c r="Q4456" t="s">
        <v>196</v>
      </c>
      <c r="R4456" t="s">
        <v>196</v>
      </c>
      <c r="S4456" t="s">
        <v>196</v>
      </c>
      <c r="T4456" t="s">
        <v>196</v>
      </c>
      <c r="U4456" t="s">
        <v>196</v>
      </c>
      <c r="V4456" t="s">
        <v>196</v>
      </c>
      <c r="W4456" t="s">
        <v>196</v>
      </c>
      <c r="X4456" t="s">
        <v>196</v>
      </c>
      <c r="Y4456">
        <v>11.973000000000001</v>
      </c>
      <c r="Z4456">
        <v>11.519</v>
      </c>
      <c r="AA4456">
        <v>9.9380000000000006</v>
      </c>
      <c r="AB4456">
        <v>8.5210000000000008</v>
      </c>
      <c r="AC4456">
        <v>10.728</v>
      </c>
      <c r="AD4456">
        <v>12.605</v>
      </c>
      <c r="AE4456">
        <v>8.3140000000000001</v>
      </c>
      <c r="AF4456">
        <v>9.3330000000000002</v>
      </c>
      <c r="AG4456">
        <v>6.48</v>
      </c>
      <c r="AH4456">
        <v>11.802</v>
      </c>
      <c r="AI4456">
        <v>10.984999999999999</v>
      </c>
      <c r="AJ4456">
        <v>9.9030000000000005</v>
      </c>
      <c r="AK4456">
        <v>9.7370000000000001</v>
      </c>
      <c r="AL4456">
        <v>7.5739999999999998</v>
      </c>
      <c r="AM4456">
        <v>7.21</v>
      </c>
      <c r="AN4456">
        <v>6.67</v>
      </c>
      <c r="AO4456">
        <v>6.0469999999999997</v>
      </c>
      <c r="AP4456">
        <v>5.64</v>
      </c>
      <c r="AQ4456">
        <v>5.4770000000000003</v>
      </c>
      <c r="AR4456">
        <v>5.1710000000000003</v>
      </c>
      <c r="AS4456">
        <v>5.0730000000000004</v>
      </c>
      <c r="AT4456">
        <v>4.83</v>
      </c>
      <c r="AU4456">
        <v>5.484</v>
      </c>
      <c r="AV4456">
        <v>5.3639999999999999</v>
      </c>
      <c r="AW4456">
        <v>5.3</v>
      </c>
      <c r="AX4456">
        <v>5.101</v>
      </c>
      <c r="AY4456">
        <v>5.09</v>
      </c>
      <c r="AZ4456">
        <v>4.9909999999999997</v>
      </c>
      <c r="BA4456">
        <v>4.9870000000000001</v>
      </c>
      <c r="BB4456">
        <v>2016</v>
      </c>
    </row>
    <row r="4457" spans="1:54" hidden="1" x14ac:dyDescent="0.25">
      <c r="A4457">
        <v>546</v>
      </c>
      <c r="B4457" t="s">
        <v>1111</v>
      </c>
      <c r="C4457" t="s">
        <v>342</v>
      </c>
      <c r="D4457" t="s">
        <v>1110</v>
      </c>
      <c r="E4457" t="s">
        <v>339</v>
      </c>
      <c r="F4457" t="s">
        <v>341</v>
      </c>
      <c r="G4457" t="s">
        <v>209</v>
      </c>
      <c r="H4457" t="s">
        <v>205</v>
      </c>
      <c r="I4457" t="s">
        <v>1117</v>
      </c>
      <c r="J4457" t="s">
        <v>196</v>
      </c>
      <c r="K4457" t="s">
        <v>196</v>
      </c>
      <c r="L4457" t="s">
        <v>196</v>
      </c>
      <c r="M4457" t="s">
        <v>196</v>
      </c>
      <c r="N4457" t="s">
        <v>196</v>
      </c>
      <c r="O4457" t="s">
        <v>196</v>
      </c>
      <c r="P4457" t="s">
        <v>196</v>
      </c>
      <c r="Q4457" t="s">
        <v>196</v>
      </c>
      <c r="R4457" t="s">
        <v>196</v>
      </c>
      <c r="S4457" t="s">
        <v>196</v>
      </c>
      <c r="T4457" t="s">
        <v>196</v>
      </c>
      <c r="U4457" t="s">
        <v>196</v>
      </c>
      <c r="V4457" t="s">
        <v>196</v>
      </c>
      <c r="W4457" t="s">
        <v>196</v>
      </c>
      <c r="X4457" t="s">
        <v>196</v>
      </c>
      <c r="Y4457" t="s">
        <v>196</v>
      </c>
      <c r="Z4457" t="s">
        <v>196</v>
      </c>
      <c r="AA4457" t="s">
        <v>196</v>
      </c>
      <c r="AB4457" t="s">
        <v>196</v>
      </c>
      <c r="AC4457" t="s">
        <v>196</v>
      </c>
      <c r="AD4457" t="s">
        <v>196</v>
      </c>
      <c r="AE4457">
        <v>111.575</v>
      </c>
      <c r="AF4457">
        <v>121.559</v>
      </c>
      <c r="AG4457">
        <v>135.72399999999999</v>
      </c>
      <c r="AH4457">
        <v>172.03700000000001</v>
      </c>
      <c r="AI4457">
        <v>185.90299999999999</v>
      </c>
      <c r="AJ4457">
        <v>210.655</v>
      </c>
      <c r="AK4457">
        <v>241.08799999999999</v>
      </c>
      <c r="AL4457">
        <v>249.27099999999999</v>
      </c>
      <c r="AM4457">
        <v>252.56399999999999</v>
      </c>
      <c r="AN4457">
        <v>316.37099999999998</v>
      </c>
      <c r="AO4457">
        <v>384.93700000000001</v>
      </c>
      <c r="AP4457">
        <v>420.495</v>
      </c>
      <c r="AQ4457">
        <v>467.589</v>
      </c>
      <c r="AR4457">
        <v>461.97300000000001</v>
      </c>
      <c r="AS4457">
        <v>362.214</v>
      </c>
      <c r="AT4457">
        <v>359.08699999999999</v>
      </c>
      <c r="AU4457">
        <v>392.33</v>
      </c>
      <c r="AV4457">
        <v>419.70100000000002</v>
      </c>
      <c r="AW4457">
        <v>445.26900000000001</v>
      </c>
      <c r="AX4457">
        <v>467.95600000000002</v>
      </c>
      <c r="AY4457">
        <v>488.11500000000001</v>
      </c>
      <c r="AZ4457">
        <v>508.98</v>
      </c>
      <c r="BA4457">
        <v>530.69299999999998</v>
      </c>
      <c r="BB4457">
        <v>2016</v>
      </c>
    </row>
    <row r="4458" spans="1:54" hidden="1" x14ac:dyDescent="0.25">
      <c r="A4458">
        <v>546</v>
      </c>
      <c r="B4458" t="s">
        <v>1111</v>
      </c>
      <c r="C4458" t="s">
        <v>340</v>
      </c>
      <c r="D4458" t="s">
        <v>1110</v>
      </c>
      <c r="E4458" t="s">
        <v>339</v>
      </c>
      <c r="F4458" t="s">
        <v>338</v>
      </c>
      <c r="G4458" t="s">
        <v>261</v>
      </c>
      <c r="I4458" t="s">
        <v>337</v>
      </c>
      <c r="J4458" t="s">
        <v>196</v>
      </c>
      <c r="K4458" t="s">
        <v>196</v>
      </c>
      <c r="L4458" t="s">
        <v>196</v>
      </c>
      <c r="M4458" t="s">
        <v>196</v>
      </c>
      <c r="N4458" t="s">
        <v>196</v>
      </c>
      <c r="O4458" t="s">
        <v>196</v>
      </c>
      <c r="P4458" t="s">
        <v>196</v>
      </c>
      <c r="Q4458" t="s">
        <v>196</v>
      </c>
      <c r="R4458" t="s">
        <v>196</v>
      </c>
      <c r="S4458" t="s">
        <v>196</v>
      </c>
      <c r="T4458" t="s">
        <v>196</v>
      </c>
      <c r="U4458" t="s">
        <v>196</v>
      </c>
      <c r="V4458" t="s">
        <v>196</v>
      </c>
      <c r="W4458" t="s">
        <v>196</v>
      </c>
      <c r="X4458" t="s">
        <v>196</v>
      </c>
      <c r="Y4458" t="s">
        <v>196</v>
      </c>
      <c r="Z4458" t="s">
        <v>196</v>
      </c>
      <c r="AA4458" t="s">
        <v>196</v>
      </c>
      <c r="AB4458" t="s">
        <v>196</v>
      </c>
      <c r="AC4458" t="s">
        <v>196</v>
      </c>
      <c r="AD4458" t="s">
        <v>196</v>
      </c>
      <c r="AE4458" t="s">
        <v>196</v>
      </c>
      <c r="AF4458">
        <v>8.9480000000000004</v>
      </c>
      <c r="AG4458">
        <v>11.653</v>
      </c>
      <c r="AH4458">
        <v>26.754999999999999</v>
      </c>
      <c r="AI4458">
        <v>8.06</v>
      </c>
      <c r="AJ4458">
        <v>13.314</v>
      </c>
      <c r="AK4458">
        <v>14.446999999999999</v>
      </c>
      <c r="AL4458">
        <v>3.3940000000000001</v>
      </c>
      <c r="AM4458">
        <v>1.321</v>
      </c>
      <c r="AN4458">
        <v>25.263999999999999</v>
      </c>
      <c r="AO4458">
        <v>21.672999999999998</v>
      </c>
      <c r="AP4458">
        <v>9.2370000000000001</v>
      </c>
      <c r="AQ4458">
        <v>11.2</v>
      </c>
      <c r="AR4458">
        <v>-1.2010000000000001</v>
      </c>
      <c r="AS4458">
        <v>-21.594000000000001</v>
      </c>
      <c r="AT4458">
        <v>-0.86299999999999999</v>
      </c>
      <c r="AU4458">
        <v>9.2579999999999991</v>
      </c>
      <c r="AV4458">
        <v>6.9770000000000003</v>
      </c>
      <c r="AW4458">
        <v>6.0919999999999996</v>
      </c>
      <c r="AX4458">
        <v>5.0949999999999998</v>
      </c>
      <c r="AY4458">
        <v>4.3079999999999998</v>
      </c>
      <c r="AZ4458">
        <v>4.2750000000000004</v>
      </c>
      <c r="BA4458">
        <v>4.266</v>
      </c>
      <c r="BB4458">
        <v>2016</v>
      </c>
    </row>
    <row r="4459" spans="1:54" hidden="1" x14ac:dyDescent="0.25">
      <c r="A4459">
        <v>546</v>
      </c>
      <c r="B4459" t="s">
        <v>1111</v>
      </c>
      <c r="C4459" t="s">
        <v>336</v>
      </c>
      <c r="D4459" t="s">
        <v>1110</v>
      </c>
      <c r="E4459" t="s">
        <v>331</v>
      </c>
      <c r="F4459" t="s">
        <v>335</v>
      </c>
      <c r="G4459" t="s">
        <v>209</v>
      </c>
      <c r="H4459" t="s">
        <v>205</v>
      </c>
      <c r="I4459" t="s">
        <v>1117</v>
      </c>
      <c r="J4459" t="s">
        <v>196</v>
      </c>
      <c r="K4459" t="s">
        <v>196</v>
      </c>
      <c r="L4459" t="s">
        <v>196</v>
      </c>
      <c r="M4459" t="s">
        <v>196</v>
      </c>
      <c r="N4459" t="s">
        <v>196</v>
      </c>
      <c r="O4459" t="s">
        <v>196</v>
      </c>
      <c r="P4459" t="s">
        <v>196</v>
      </c>
      <c r="Q4459" t="s">
        <v>196</v>
      </c>
      <c r="R4459" t="s">
        <v>196</v>
      </c>
      <c r="S4459" t="s">
        <v>196</v>
      </c>
      <c r="T4459" t="s">
        <v>196</v>
      </c>
      <c r="U4459" t="s">
        <v>196</v>
      </c>
      <c r="V4459" t="s">
        <v>196</v>
      </c>
      <c r="W4459" t="s">
        <v>196</v>
      </c>
      <c r="X4459" t="s">
        <v>196</v>
      </c>
      <c r="Y4459" t="s">
        <v>196</v>
      </c>
      <c r="Z4459" t="s">
        <v>196</v>
      </c>
      <c r="AA4459" t="s">
        <v>196</v>
      </c>
      <c r="AB4459" t="s">
        <v>196</v>
      </c>
      <c r="AC4459" t="s">
        <v>196</v>
      </c>
      <c r="AD4459" t="s">
        <v>196</v>
      </c>
      <c r="AE4459">
        <v>54.718000000000004</v>
      </c>
      <c r="AF4459">
        <v>58.826000000000001</v>
      </c>
      <c r="AG4459">
        <v>65.733999999999995</v>
      </c>
      <c r="AH4459">
        <v>84.92</v>
      </c>
      <c r="AI4459">
        <v>96.872</v>
      </c>
      <c r="AJ4459">
        <v>118.33799999999999</v>
      </c>
      <c r="AK4459">
        <v>147.38300000000001</v>
      </c>
      <c r="AL4459">
        <v>167.76</v>
      </c>
      <c r="AM4459">
        <v>171.46700000000001</v>
      </c>
      <c r="AN4459">
        <v>225.05199999999999</v>
      </c>
      <c r="AO4459">
        <v>294.34699999999998</v>
      </c>
      <c r="AP4459">
        <v>343.81799999999998</v>
      </c>
      <c r="AQ4459">
        <v>411.86500000000001</v>
      </c>
      <c r="AR4459">
        <v>442.07</v>
      </c>
      <c r="AS4459">
        <v>362.214</v>
      </c>
      <c r="AT4459">
        <v>362.26499999999999</v>
      </c>
      <c r="AU4459">
        <v>397.66899999999998</v>
      </c>
      <c r="AV4459">
        <v>429.22699999999998</v>
      </c>
      <c r="AW4459">
        <v>459.72300000000001</v>
      </c>
      <c r="AX4459">
        <v>488.02600000000001</v>
      </c>
      <c r="AY4459">
        <v>514.65099999999995</v>
      </c>
      <c r="AZ4459">
        <v>542.42100000000005</v>
      </c>
      <c r="BA4459">
        <v>571.59799999999996</v>
      </c>
      <c r="BB4459">
        <v>2016</v>
      </c>
    </row>
    <row r="4460" spans="1:54" hidden="1" x14ac:dyDescent="0.25">
      <c r="A4460">
        <v>546</v>
      </c>
      <c r="B4460" t="s">
        <v>1111</v>
      </c>
      <c r="C4460" t="s">
        <v>334</v>
      </c>
      <c r="D4460" t="s">
        <v>1110</v>
      </c>
      <c r="E4460" t="s">
        <v>331</v>
      </c>
      <c r="F4460" t="s">
        <v>333</v>
      </c>
      <c r="G4460" t="s">
        <v>206</v>
      </c>
      <c r="H4460" t="s">
        <v>205</v>
      </c>
      <c r="I4460" t="s">
        <v>298</v>
      </c>
      <c r="J4460" t="s">
        <v>196</v>
      </c>
      <c r="K4460" t="s">
        <v>196</v>
      </c>
      <c r="L4460" t="s">
        <v>196</v>
      </c>
      <c r="M4460" t="s">
        <v>196</v>
      </c>
      <c r="N4460" t="s">
        <v>196</v>
      </c>
      <c r="O4460" t="s">
        <v>196</v>
      </c>
      <c r="P4460" t="s">
        <v>196</v>
      </c>
      <c r="Q4460" t="s">
        <v>196</v>
      </c>
      <c r="R4460" t="s">
        <v>196</v>
      </c>
      <c r="S4460" t="s">
        <v>196</v>
      </c>
      <c r="T4460" t="s">
        <v>196</v>
      </c>
      <c r="U4460" t="s">
        <v>196</v>
      </c>
      <c r="V4460" t="s">
        <v>196</v>
      </c>
      <c r="W4460" t="s">
        <v>196</v>
      </c>
      <c r="X4460" t="s">
        <v>196</v>
      </c>
      <c r="Y4460" t="s">
        <v>196</v>
      </c>
      <c r="Z4460" t="s">
        <v>196</v>
      </c>
      <c r="AA4460" t="s">
        <v>196</v>
      </c>
      <c r="AB4460" t="s">
        <v>196</v>
      </c>
      <c r="AC4460" t="s">
        <v>196</v>
      </c>
      <c r="AD4460" t="s">
        <v>196</v>
      </c>
      <c r="AE4460">
        <v>6.8109999999999999</v>
      </c>
      <c r="AF4460">
        <v>7.3230000000000004</v>
      </c>
      <c r="AG4460">
        <v>8.1950000000000003</v>
      </c>
      <c r="AH4460">
        <v>10.586</v>
      </c>
      <c r="AI4460">
        <v>12.092000000000001</v>
      </c>
      <c r="AJ4460">
        <v>14.79</v>
      </c>
      <c r="AK4460">
        <v>18.341000000000001</v>
      </c>
      <c r="AL4460">
        <v>20.917000000000002</v>
      </c>
      <c r="AM4460">
        <v>21.475000000000001</v>
      </c>
      <c r="AN4460">
        <v>28.123999999999999</v>
      </c>
      <c r="AO4460">
        <v>36.707999999999998</v>
      </c>
      <c r="AP4460">
        <v>43.031999999999996</v>
      </c>
      <c r="AQ4460">
        <v>51.552</v>
      </c>
      <c r="AR4460">
        <v>55.347999999999999</v>
      </c>
      <c r="AS4460">
        <v>45.360999999999997</v>
      </c>
      <c r="AT4460">
        <v>45.368000000000002</v>
      </c>
      <c r="AU4460">
        <v>49.802</v>
      </c>
      <c r="AV4460">
        <v>53.753999999999998</v>
      </c>
      <c r="AW4460">
        <v>57.573</v>
      </c>
      <c r="AX4460">
        <v>61.116999999999997</v>
      </c>
      <c r="AY4460">
        <v>64.451999999999998</v>
      </c>
      <c r="AZ4460">
        <v>67.929000000000002</v>
      </c>
      <c r="BA4460">
        <v>71.582999999999998</v>
      </c>
      <c r="BB4460">
        <v>2016</v>
      </c>
    </row>
    <row r="4461" spans="1:54" hidden="1" x14ac:dyDescent="0.25">
      <c r="A4461">
        <v>546</v>
      </c>
      <c r="B4461" t="s">
        <v>1111</v>
      </c>
      <c r="C4461" t="s">
        <v>332</v>
      </c>
      <c r="D4461" t="s">
        <v>1110</v>
      </c>
      <c r="E4461" t="s">
        <v>331</v>
      </c>
      <c r="F4461" t="s">
        <v>330</v>
      </c>
      <c r="G4461" t="s">
        <v>311</v>
      </c>
      <c r="H4461" t="s">
        <v>205</v>
      </c>
      <c r="I4461" t="s">
        <v>298</v>
      </c>
      <c r="J4461" t="s">
        <v>196</v>
      </c>
      <c r="K4461" t="s">
        <v>196</v>
      </c>
      <c r="L4461" t="s">
        <v>196</v>
      </c>
      <c r="M4461" t="s">
        <v>196</v>
      </c>
      <c r="N4461" t="s">
        <v>196</v>
      </c>
      <c r="O4461" t="s">
        <v>196</v>
      </c>
      <c r="P4461" t="s">
        <v>196</v>
      </c>
      <c r="Q4461" t="s">
        <v>196</v>
      </c>
      <c r="R4461" t="s">
        <v>196</v>
      </c>
      <c r="S4461" t="s">
        <v>196</v>
      </c>
      <c r="T4461" t="s">
        <v>196</v>
      </c>
      <c r="U4461" t="s">
        <v>196</v>
      </c>
      <c r="V4461" t="s">
        <v>196</v>
      </c>
      <c r="W4461" t="s">
        <v>196</v>
      </c>
      <c r="X4461" t="s">
        <v>196</v>
      </c>
      <c r="Y4461" t="s">
        <v>196</v>
      </c>
      <c r="Z4461" t="s">
        <v>196</v>
      </c>
      <c r="AA4461" t="s">
        <v>196</v>
      </c>
      <c r="AB4461" t="s">
        <v>196</v>
      </c>
      <c r="AC4461" t="s">
        <v>196</v>
      </c>
      <c r="AD4461" t="s">
        <v>196</v>
      </c>
      <c r="AE4461">
        <v>15.074</v>
      </c>
      <c r="AF4461">
        <v>16.675000000000001</v>
      </c>
      <c r="AG4461">
        <v>18.989000000000001</v>
      </c>
      <c r="AH4461">
        <v>24.731000000000002</v>
      </c>
      <c r="AI4461">
        <v>27.584</v>
      </c>
      <c r="AJ4461">
        <v>32.216999999999999</v>
      </c>
      <c r="AK4461">
        <v>37.853000000000002</v>
      </c>
      <c r="AL4461">
        <v>39.905999999999999</v>
      </c>
      <c r="AM4461">
        <v>40.74</v>
      </c>
      <c r="AN4461">
        <v>51.655999999999999</v>
      </c>
      <c r="AO4461">
        <v>64.147999999999996</v>
      </c>
      <c r="AP4461">
        <v>71.364999999999995</v>
      </c>
      <c r="AQ4461">
        <v>80.638999999999996</v>
      </c>
      <c r="AR4461">
        <v>81.099999999999994</v>
      </c>
      <c r="AS4461">
        <v>64.277000000000001</v>
      </c>
      <c r="AT4461">
        <v>64.534999999999997</v>
      </c>
      <c r="AU4461">
        <v>71.778000000000006</v>
      </c>
      <c r="AV4461">
        <v>78.53</v>
      </c>
      <c r="AW4461">
        <v>85.120999999999995</v>
      </c>
      <c r="AX4461">
        <v>91.215999999999994</v>
      </c>
      <c r="AY4461">
        <v>96.959000000000003</v>
      </c>
      <c r="AZ4461">
        <v>102.839</v>
      </c>
      <c r="BA4461">
        <v>109.092</v>
      </c>
      <c r="BB4461">
        <v>2016</v>
      </c>
    </row>
    <row r="4462" spans="1:54" hidden="1" x14ac:dyDescent="0.25">
      <c r="A4462">
        <v>546</v>
      </c>
      <c r="B4462" t="s">
        <v>1111</v>
      </c>
      <c r="C4462" t="s">
        <v>329</v>
      </c>
      <c r="D4462" t="s">
        <v>1110</v>
      </c>
      <c r="E4462" t="s">
        <v>328</v>
      </c>
      <c r="F4462" t="s">
        <v>327</v>
      </c>
      <c r="G4462" t="s">
        <v>282</v>
      </c>
      <c r="I4462" t="s">
        <v>326</v>
      </c>
      <c r="J4462" t="s">
        <v>196</v>
      </c>
      <c r="K4462" t="s">
        <v>196</v>
      </c>
      <c r="L4462" t="s">
        <v>196</v>
      </c>
      <c r="M4462" t="s">
        <v>196</v>
      </c>
      <c r="N4462" t="s">
        <v>196</v>
      </c>
      <c r="O4462" t="s">
        <v>196</v>
      </c>
      <c r="P4462" t="s">
        <v>196</v>
      </c>
      <c r="Q4462" t="s">
        <v>196</v>
      </c>
      <c r="R4462" t="s">
        <v>196</v>
      </c>
      <c r="S4462" t="s">
        <v>196</v>
      </c>
      <c r="T4462" t="s">
        <v>196</v>
      </c>
      <c r="U4462" t="s">
        <v>196</v>
      </c>
      <c r="V4462" t="s">
        <v>196</v>
      </c>
      <c r="W4462" t="s">
        <v>196</v>
      </c>
      <c r="X4462" t="s">
        <v>196</v>
      </c>
      <c r="Y4462" t="s">
        <v>196</v>
      </c>
      <c r="Z4462" t="s">
        <v>196</v>
      </c>
      <c r="AA4462" t="s">
        <v>196</v>
      </c>
      <c r="AB4462" t="s">
        <v>196</v>
      </c>
      <c r="AC4462" t="s">
        <v>196</v>
      </c>
      <c r="AD4462" t="s">
        <v>196</v>
      </c>
      <c r="AE4462">
        <v>49.042000000000002</v>
      </c>
      <c r="AF4462">
        <v>48.393000000000001</v>
      </c>
      <c r="AG4462">
        <v>48.432000000000002</v>
      </c>
      <c r="AH4462">
        <v>49.360999999999997</v>
      </c>
      <c r="AI4462">
        <v>52.109000000000002</v>
      </c>
      <c r="AJ4462">
        <v>56.176000000000002</v>
      </c>
      <c r="AK4462">
        <v>61.131999999999998</v>
      </c>
      <c r="AL4462">
        <v>67.3</v>
      </c>
      <c r="AM4462">
        <v>67.891000000000005</v>
      </c>
      <c r="AN4462">
        <v>71.135000000000005</v>
      </c>
      <c r="AO4462">
        <v>76.465999999999994</v>
      </c>
      <c r="AP4462">
        <v>81.765000000000001</v>
      </c>
      <c r="AQ4462">
        <v>88.082999999999998</v>
      </c>
      <c r="AR4462">
        <v>95.691999999999993</v>
      </c>
      <c r="AS4462">
        <v>100</v>
      </c>
      <c r="AT4462">
        <v>100.88500000000001</v>
      </c>
      <c r="AU4462">
        <v>101.361</v>
      </c>
      <c r="AV4462">
        <v>102.27</v>
      </c>
      <c r="AW4462">
        <v>103.246</v>
      </c>
      <c r="AX4462">
        <v>104.289</v>
      </c>
      <c r="AY4462">
        <v>105.437</v>
      </c>
      <c r="AZ4462">
        <v>106.57</v>
      </c>
      <c r="BA4462">
        <v>107.708</v>
      </c>
      <c r="BB4462">
        <v>2016</v>
      </c>
    </row>
    <row r="4463" spans="1:54" hidden="1" x14ac:dyDescent="0.25">
      <c r="A4463">
        <v>546</v>
      </c>
      <c r="B4463" t="s">
        <v>1111</v>
      </c>
      <c r="C4463" t="s">
        <v>325</v>
      </c>
      <c r="D4463" t="s">
        <v>1110</v>
      </c>
      <c r="E4463" t="s">
        <v>322</v>
      </c>
      <c r="F4463" t="s">
        <v>324</v>
      </c>
      <c r="G4463" t="s">
        <v>209</v>
      </c>
      <c r="H4463" t="s">
        <v>310</v>
      </c>
      <c r="I4463" t="s">
        <v>319</v>
      </c>
      <c r="J4463" t="s">
        <v>196</v>
      </c>
      <c r="K4463" t="s">
        <v>196</v>
      </c>
      <c r="L4463" t="s">
        <v>196</v>
      </c>
      <c r="M4463" t="s">
        <v>196</v>
      </c>
      <c r="N4463" t="s">
        <v>196</v>
      </c>
      <c r="O4463" t="s">
        <v>196</v>
      </c>
      <c r="P4463" t="s">
        <v>196</v>
      </c>
      <c r="Q4463" t="s">
        <v>196</v>
      </c>
      <c r="R4463" t="s">
        <v>196</v>
      </c>
      <c r="S4463" t="s">
        <v>196</v>
      </c>
      <c r="T4463" t="s">
        <v>196</v>
      </c>
      <c r="U4463" t="s">
        <v>196</v>
      </c>
      <c r="V4463" t="s">
        <v>196</v>
      </c>
      <c r="W4463" t="s">
        <v>196</v>
      </c>
      <c r="X4463" t="s">
        <v>196</v>
      </c>
      <c r="Y4463" t="s">
        <v>196</v>
      </c>
      <c r="Z4463" t="s">
        <v>196</v>
      </c>
      <c r="AA4463" t="s">
        <v>196</v>
      </c>
      <c r="AB4463" t="s">
        <v>196</v>
      </c>
      <c r="AC4463" t="s">
        <v>196</v>
      </c>
      <c r="AD4463" t="s">
        <v>196</v>
      </c>
      <c r="AE4463">
        <v>255730.00200000001</v>
      </c>
      <c r="AF4463">
        <v>275947.47100000002</v>
      </c>
      <c r="AG4463">
        <v>303847.90999999997</v>
      </c>
      <c r="AH4463">
        <v>371861.74</v>
      </c>
      <c r="AI4463">
        <v>383877.40899999999</v>
      </c>
      <c r="AJ4463">
        <v>410292.01799999998</v>
      </c>
      <c r="AK4463">
        <v>448035.68099999998</v>
      </c>
      <c r="AL4463">
        <v>453880.18900000001</v>
      </c>
      <c r="AM4463">
        <v>465899.28100000002</v>
      </c>
      <c r="AN4463">
        <v>572824.55200000003</v>
      </c>
      <c r="AO4463">
        <v>690717.74600000004</v>
      </c>
      <c r="AP4463">
        <v>722500</v>
      </c>
      <c r="AQ4463">
        <v>769693.82700000005</v>
      </c>
      <c r="AR4463">
        <v>726144.29399999999</v>
      </c>
      <c r="AS4463">
        <v>560009.27599999995</v>
      </c>
      <c r="AT4463">
        <v>556810.35800000001</v>
      </c>
      <c r="AU4463">
        <v>610150.51899999997</v>
      </c>
      <c r="AV4463">
        <v>654640.70600000001</v>
      </c>
      <c r="AW4463">
        <v>696567.34100000001</v>
      </c>
      <c r="AX4463">
        <v>734215.576</v>
      </c>
      <c r="AY4463">
        <v>768100.22600000002</v>
      </c>
      <c r="AZ4463">
        <v>803292.58</v>
      </c>
      <c r="BA4463">
        <v>840029.32</v>
      </c>
      <c r="BB4463">
        <v>2016</v>
      </c>
    </row>
    <row r="4464" spans="1:54" hidden="1" x14ac:dyDescent="0.25">
      <c r="A4464">
        <v>546</v>
      </c>
      <c r="B4464" t="s">
        <v>1111</v>
      </c>
      <c r="C4464" t="s">
        <v>323</v>
      </c>
      <c r="D4464" t="s">
        <v>1110</v>
      </c>
      <c r="E4464" t="s">
        <v>322</v>
      </c>
      <c r="F4464" t="s">
        <v>321</v>
      </c>
      <c r="G4464" t="s">
        <v>320</v>
      </c>
      <c r="H4464" t="s">
        <v>310</v>
      </c>
      <c r="I4464" t="s">
        <v>319</v>
      </c>
      <c r="J4464" t="s">
        <v>196</v>
      </c>
      <c r="K4464" t="s">
        <v>196</v>
      </c>
      <c r="L4464" t="s">
        <v>196</v>
      </c>
      <c r="M4464" t="s">
        <v>196</v>
      </c>
      <c r="N4464" t="s">
        <v>196</v>
      </c>
      <c r="O4464" t="s">
        <v>196</v>
      </c>
      <c r="P4464" t="s">
        <v>196</v>
      </c>
      <c r="Q4464" t="s">
        <v>196</v>
      </c>
      <c r="R4464" t="s">
        <v>196</v>
      </c>
      <c r="S4464" t="s">
        <v>196</v>
      </c>
      <c r="T4464" t="s">
        <v>196</v>
      </c>
      <c r="U4464" t="s">
        <v>196</v>
      </c>
      <c r="V4464" t="s">
        <v>196</v>
      </c>
      <c r="W4464" t="s">
        <v>196</v>
      </c>
      <c r="X4464" t="s">
        <v>196</v>
      </c>
      <c r="Y4464" t="s">
        <v>196</v>
      </c>
      <c r="Z4464" t="s">
        <v>196</v>
      </c>
      <c r="AA4464" t="s">
        <v>196</v>
      </c>
      <c r="AB4464" t="s">
        <v>196</v>
      </c>
      <c r="AC4464" t="s">
        <v>196</v>
      </c>
      <c r="AD4464" t="s">
        <v>196</v>
      </c>
      <c r="AE4464">
        <v>42616.387000000002</v>
      </c>
      <c r="AF4464">
        <v>45985.546999999999</v>
      </c>
      <c r="AG4464">
        <v>50635.044000000002</v>
      </c>
      <c r="AH4464">
        <v>61969.277999999998</v>
      </c>
      <c r="AI4464">
        <v>63971.642</v>
      </c>
      <c r="AJ4464">
        <v>68373.531000000003</v>
      </c>
      <c r="AK4464">
        <v>74663.361999999994</v>
      </c>
      <c r="AL4464">
        <v>75637.326000000001</v>
      </c>
      <c r="AM4464">
        <v>77640.259999999995</v>
      </c>
      <c r="AN4464">
        <v>95458.930999999997</v>
      </c>
      <c r="AO4464">
        <v>115105.36199999999</v>
      </c>
      <c r="AP4464">
        <v>120401.74800000001</v>
      </c>
      <c r="AQ4464">
        <v>128266.412</v>
      </c>
      <c r="AR4464">
        <v>121009.05499999999</v>
      </c>
      <c r="AS4464">
        <v>93323.316000000006</v>
      </c>
      <c r="AT4464">
        <v>92790.229000000007</v>
      </c>
      <c r="AU4464">
        <v>101679.155</v>
      </c>
      <c r="AV4464">
        <v>109093.26700000001</v>
      </c>
      <c r="AW4464">
        <v>116080.174</v>
      </c>
      <c r="AX4464">
        <v>122354.102</v>
      </c>
      <c r="AY4464">
        <v>128000.844</v>
      </c>
      <c r="AZ4464">
        <v>133865.51</v>
      </c>
      <c r="BA4464">
        <v>139987.541</v>
      </c>
      <c r="BB4464">
        <v>2016</v>
      </c>
    </row>
    <row r="4465" spans="1:54" hidden="1" x14ac:dyDescent="0.25">
      <c r="A4465">
        <v>546</v>
      </c>
      <c r="B4465" t="s">
        <v>1111</v>
      </c>
      <c r="C4465" t="s">
        <v>318</v>
      </c>
      <c r="D4465" t="s">
        <v>1110</v>
      </c>
      <c r="E4465" t="s">
        <v>313</v>
      </c>
      <c r="F4465" t="s">
        <v>317</v>
      </c>
      <c r="G4465" t="s">
        <v>209</v>
      </c>
      <c r="H4465" t="s">
        <v>310</v>
      </c>
      <c r="I4465" t="s">
        <v>309</v>
      </c>
      <c r="J4465" t="s">
        <v>196</v>
      </c>
      <c r="K4465" t="s">
        <v>196</v>
      </c>
      <c r="L4465" t="s">
        <v>196</v>
      </c>
      <c r="M4465" t="s">
        <v>196</v>
      </c>
      <c r="N4465" t="s">
        <v>196</v>
      </c>
      <c r="O4465" t="s">
        <v>196</v>
      </c>
      <c r="P4465" t="s">
        <v>196</v>
      </c>
      <c r="Q4465" t="s">
        <v>196</v>
      </c>
      <c r="R4465" t="s">
        <v>196</v>
      </c>
      <c r="S4465" t="s">
        <v>196</v>
      </c>
      <c r="T4465" t="s">
        <v>196</v>
      </c>
      <c r="U4465" t="s">
        <v>196</v>
      </c>
      <c r="V4465" t="s">
        <v>196</v>
      </c>
      <c r="W4465" t="s">
        <v>196</v>
      </c>
      <c r="X4465" t="s">
        <v>196</v>
      </c>
      <c r="Y4465" t="s">
        <v>196</v>
      </c>
      <c r="Z4465" t="s">
        <v>196</v>
      </c>
      <c r="AA4465" t="s">
        <v>196</v>
      </c>
      <c r="AB4465" t="s">
        <v>196</v>
      </c>
      <c r="AC4465" t="s">
        <v>196</v>
      </c>
      <c r="AD4465" t="s">
        <v>196</v>
      </c>
      <c r="AE4465">
        <v>125413.935</v>
      </c>
      <c r="AF4465">
        <v>133539.15299999999</v>
      </c>
      <c r="AG4465">
        <v>147159.065</v>
      </c>
      <c r="AH4465">
        <v>183555.57399999999</v>
      </c>
      <c r="AI4465">
        <v>200034.27799999999</v>
      </c>
      <c r="AJ4465">
        <v>230486.51500000001</v>
      </c>
      <c r="AK4465">
        <v>273895.18699999998</v>
      </c>
      <c r="AL4465">
        <v>305462.49099999998</v>
      </c>
      <c r="AM4465">
        <v>316301.42</v>
      </c>
      <c r="AN4465">
        <v>407481.44099999999</v>
      </c>
      <c r="AO4465">
        <v>528166.15800000005</v>
      </c>
      <c r="AP4465">
        <v>590752.57700000005</v>
      </c>
      <c r="AQ4465">
        <v>677967.07799999998</v>
      </c>
      <c r="AR4465">
        <v>694860.10699999996</v>
      </c>
      <c r="AS4465">
        <v>560009.27599999995</v>
      </c>
      <c r="AT4465">
        <v>561738.25399999996</v>
      </c>
      <c r="AU4465">
        <v>618454.02300000004</v>
      </c>
      <c r="AV4465">
        <v>669498.62800000003</v>
      </c>
      <c r="AW4465">
        <v>719178.87</v>
      </c>
      <c r="AX4465">
        <v>765704.91099999996</v>
      </c>
      <c r="AY4465">
        <v>809858.26399999997</v>
      </c>
      <c r="AZ4465">
        <v>856070.91700000002</v>
      </c>
      <c r="BA4465">
        <v>904777.2</v>
      </c>
      <c r="BB4465">
        <v>2016</v>
      </c>
    </row>
    <row r="4466" spans="1:54" hidden="1" x14ac:dyDescent="0.25">
      <c r="A4466">
        <v>546</v>
      </c>
      <c r="B4466" t="s">
        <v>1111</v>
      </c>
      <c r="C4466" t="s">
        <v>316</v>
      </c>
      <c r="D4466" t="s">
        <v>1110</v>
      </c>
      <c r="E4466" t="s">
        <v>313</v>
      </c>
      <c r="F4466" t="s">
        <v>315</v>
      </c>
      <c r="G4466" t="s">
        <v>206</v>
      </c>
      <c r="H4466" t="s">
        <v>310</v>
      </c>
      <c r="I4466" t="s">
        <v>309</v>
      </c>
      <c r="J4466" t="s">
        <v>196</v>
      </c>
      <c r="K4466" t="s">
        <v>196</v>
      </c>
      <c r="L4466" t="s">
        <v>196</v>
      </c>
      <c r="M4466" t="s">
        <v>196</v>
      </c>
      <c r="N4466" t="s">
        <v>196</v>
      </c>
      <c r="O4466" t="s">
        <v>196</v>
      </c>
      <c r="P4466" t="s">
        <v>196</v>
      </c>
      <c r="Q4466" t="s">
        <v>196</v>
      </c>
      <c r="R4466" t="s">
        <v>196</v>
      </c>
      <c r="S4466" t="s">
        <v>196</v>
      </c>
      <c r="T4466" t="s">
        <v>196</v>
      </c>
      <c r="U4466" t="s">
        <v>196</v>
      </c>
      <c r="V4466" t="s">
        <v>196</v>
      </c>
      <c r="W4466" t="s">
        <v>196</v>
      </c>
      <c r="X4466" t="s">
        <v>196</v>
      </c>
      <c r="Y4466" t="s">
        <v>196</v>
      </c>
      <c r="Z4466" t="s">
        <v>196</v>
      </c>
      <c r="AA4466" t="s">
        <v>196</v>
      </c>
      <c r="AB4466" t="s">
        <v>196</v>
      </c>
      <c r="AC4466" t="s">
        <v>196</v>
      </c>
      <c r="AD4466" t="s">
        <v>196</v>
      </c>
      <c r="AE4466">
        <v>15611.369000000001</v>
      </c>
      <c r="AF4466">
        <v>16622.923999999999</v>
      </c>
      <c r="AG4466">
        <v>18346.731</v>
      </c>
      <c r="AH4466">
        <v>22880.994999999999</v>
      </c>
      <c r="AI4466">
        <v>24969.752</v>
      </c>
      <c r="AJ4466">
        <v>28805.633999999998</v>
      </c>
      <c r="AK4466">
        <v>34084.156000000003</v>
      </c>
      <c r="AL4466">
        <v>38086.665999999997</v>
      </c>
      <c r="AM4466">
        <v>39615.339</v>
      </c>
      <c r="AN4466">
        <v>50921.112999999998</v>
      </c>
      <c r="AO4466">
        <v>65867.576000000001</v>
      </c>
      <c r="AP4466">
        <v>73937.747000000003</v>
      </c>
      <c r="AQ4466">
        <v>84859.858999999997</v>
      </c>
      <c r="AR4466">
        <v>86997.502999999997</v>
      </c>
      <c r="AS4466">
        <v>70132.035000000003</v>
      </c>
      <c r="AT4466">
        <v>70348.561000000002</v>
      </c>
      <c r="AU4466">
        <v>77451.286999999997</v>
      </c>
      <c r="AV4466">
        <v>83843.790999999997</v>
      </c>
      <c r="AW4466">
        <v>90065.432000000001</v>
      </c>
      <c r="AX4466">
        <v>95892.06</v>
      </c>
      <c r="AY4466">
        <v>101421.548</v>
      </c>
      <c r="AZ4466">
        <v>107208.93</v>
      </c>
      <c r="BA4466">
        <v>113308.598</v>
      </c>
      <c r="BB4466">
        <v>2016</v>
      </c>
    </row>
    <row r="4467" spans="1:54" hidden="1" x14ac:dyDescent="0.25">
      <c r="A4467">
        <v>546</v>
      </c>
      <c r="B4467" t="s">
        <v>1111</v>
      </c>
      <c r="C4467" t="s">
        <v>314</v>
      </c>
      <c r="D4467" t="s">
        <v>1110</v>
      </c>
      <c r="E4467" t="s">
        <v>313</v>
      </c>
      <c r="F4467" t="s">
        <v>312</v>
      </c>
      <c r="G4467" t="s">
        <v>311</v>
      </c>
      <c r="H4467" t="s">
        <v>310</v>
      </c>
      <c r="I4467" t="s">
        <v>309</v>
      </c>
      <c r="J4467" t="s">
        <v>196</v>
      </c>
      <c r="K4467" t="s">
        <v>196</v>
      </c>
      <c r="L4467" t="s">
        <v>196</v>
      </c>
      <c r="M4467" t="s">
        <v>196</v>
      </c>
      <c r="N4467" t="s">
        <v>196</v>
      </c>
      <c r="O4467" t="s">
        <v>196</v>
      </c>
      <c r="P4467" t="s">
        <v>196</v>
      </c>
      <c r="Q4467" t="s">
        <v>196</v>
      </c>
      <c r="R4467" t="s">
        <v>196</v>
      </c>
      <c r="S4467" t="s">
        <v>196</v>
      </c>
      <c r="T4467" t="s">
        <v>196</v>
      </c>
      <c r="U4467" t="s">
        <v>196</v>
      </c>
      <c r="V4467" t="s">
        <v>196</v>
      </c>
      <c r="W4467" t="s">
        <v>196</v>
      </c>
      <c r="X4467" t="s">
        <v>196</v>
      </c>
      <c r="Y4467" t="s">
        <v>196</v>
      </c>
      <c r="Z4467" t="s">
        <v>196</v>
      </c>
      <c r="AA4467" t="s">
        <v>196</v>
      </c>
      <c r="AB4467" t="s">
        <v>196</v>
      </c>
      <c r="AC4467" t="s">
        <v>196</v>
      </c>
      <c r="AD4467" t="s">
        <v>196</v>
      </c>
      <c r="AE4467">
        <v>34548.752</v>
      </c>
      <c r="AF4467">
        <v>37852.421999999999</v>
      </c>
      <c r="AG4467">
        <v>42510.673000000003</v>
      </c>
      <c r="AH4467">
        <v>53457.010999999999</v>
      </c>
      <c r="AI4467">
        <v>56959.767</v>
      </c>
      <c r="AJ4467">
        <v>62749.822</v>
      </c>
      <c r="AK4467">
        <v>70345.657999999996</v>
      </c>
      <c r="AL4467">
        <v>72661.224000000002</v>
      </c>
      <c r="AM4467">
        <v>75151.756999999998</v>
      </c>
      <c r="AN4467">
        <v>93528.228000000003</v>
      </c>
      <c r="AO4467">
        <v>115105.36199999999</v>
      </c>
      <c r="AP4467">
        <v>122619.678</v>
      </c>
      <c r="AQ4467">
        <v>132738.777</v>
      </c>
      <c r="AR4467">
        <v>127475.93399999999</v>
      </c>
      <c r="AS4467">
        <v>99376.623000000007</v>
      </c>
      <c r="AT4467">
        <v>100069.644</v>
      </c>
      <c r="AU4467">
        <v>111629.024</v>
      </c>
      <c r="AV4467">
        <v>122489.836</v>
      </c>
      <c r="AW4467">
        <v>133161.37</v>
      </c>
      <c r="AX4467">
        <v>143116.34899999999</v>
      </c>
      <c r="AY4467">
        <v>152574.644</v>
      </c>
      <c r="AZ4467">
        <v>162305.095</v>
      </c>
      <c r="BA4467">
        <v>172680.745</v>
      </c>
      <c r="BB4467">
        <v>2016</v>
      </c>
    </row>
    <row r="4468" spans="1:54" hidden="1" x14ac:dyDescent="0.25">
      <c r="A4468">
        <v>546</v>
      </c>
      <c r="B4468" t="s">
        <v>1111</v>
      </c>
      <c r="C4468" t="s">
        <v>308</v>
      </c>
      <c r="D4468" t="s">
        <v>1110</v>
      </c>
      <c r="E4468" t="s">
        <v>307</v>
      </c>
      <c r="F4468" t="s">
        <v>306</v>
      </c>
      <c r="G4468" t="s">
        <v>227</v>
      </c>
    </row>
    <row r="4469" spans="1:54" hidden="1" x14ac:dyDescent="0.25">
      <c r="A4469">
        <v>546</v>
      </c>
      <c r="B4469" t="s">
        <v>1111</v>
      </c>
      <c r="C4469" t="s">
        <v>305</v>
      </c>
      <c r="D4469" t="s">
        <v>1110</v>
      </c>
      <c r="E4469" t="s">
        <v>304</v>
      </c>
      <c r="F4469" t="s">
        <v>303</v>
      </c>
      <c r="G4469" t="s">
        <v>274</v>
      </c>
      <c r="I4469" t="s">
        <v>298</v>
      </c>
      <c r="J4469" t="s">
        <v>196</v>
      </c>
      <c r="K4469" t="s">
        <v>196</v>
      </c>
      <c r="L4469" t="s">
        <v>196</v>
      </c>
      <c r="M4469" t="s">
        <v>196</v>
      </c>
      <c r="N4469" t="s">
        <v>196</v>
      </c>
      <c r="O4469" t="s">
        <v>196</v>
      </c>
      <c r="P4469" t="s">
        <v>196</v>
      </c>
      <c r="Q4469" t="s">
        <v>196</v>
      </c>
      <c r="R4469" t="s">
        <v>196</v>
      </c>
      <c r="S4469" t="s">
        <v>196</v>
      </c>
      <c r="T4469" t="s">
        <v>196</v>
      </c>
      <c r="U4469" t="s">
        <v>196</v>
      </c>
      <c r="V4469" t="s">
        <v>196</v>
      </c>
      <c r="W4469" t="s">
        <v>196</v>
      </c>
      <c r="X4469" t="s">
        <v>196</v>
      </c>
      <c r="Y4469" t="s">
        <v>196</v>
      </c>
      <c r="Z4469" t="s">
        <v>196</v>
      </c>
      <c r="AA4469" t="s">
        <v>196</v>
      </c>
      <c r="AB4469" t="s">
        <v>196</v>
      </c>
      <c r="AC4469" t="s">
        <v>196</v>
      </c>
      <c r="AD4469" t="s">
        <v>196</v>
      </c>
      <c r="AE4469">
        <v>2.9000000000000001E-2</v>
      </c>
      <c r="AF4469">
        <v>0.03</v>
      </c>
      <c r="AG4469">
        <v>3.3000000000000002E-2</v>
      </c>
      <c r="AH4469">
        <v>3.9E-2</v>
      </c>
      <c r="AI4469">
        <v>4.1000000000000002E-2</v>
      </c>
      <c r="AJ4469">
        <v>4.3999999999999997E-2</v>
      </c>
      <c r="AK4469">
        <v>4.7E-2</v>
      </c>
      <c r="AL4469">
        <v>4.8000000000000001E-2</v>
      </c>
      <c r="AM4469">
        <v>4.9000000000000002E-2</v>
      </c>
      <c r="AN4469">
        <v>5.8000000000000003E-2</v>
      </c>
      <c r="AO4469">
        <v>6.8000000000000005E-2</v>
      </c>
      <c r="AP4469">
        <v>7.1999999999999995E-2</v>
      </c>
      <c r="AQ4469">
        <v>7.6999999999999999E-2</v>
      </c>
      <c r="AR4469">
        <v>7.2999999999999995E-2</v>
      </c>
      <c r="AS4469">
        <v>5.6000000000000001E-2</v>
      </c>
      <c r="AT4469">
        <v>5.3999999999999999E-2</v>
      </c>
      <c r="AU4469">
        <v>5.6000000000000001E-2</v>
      </c>
      <c r="AV4469">
        <v>5.8000000000000003E-2</v>
      </c>
      <c r="AW4469">
        <v>5.8999999999999997E-2</v>
      </c>
      <c r="AX4469">
        <v>0.06</v>
      </c>
      <c r="AY4469">
        <v>6.0999999999999999E-2</v>
      </c>
      <c r="AZ4469">
        <v>6.0999999999999999E-2</v>
      </c>
      <c r="BA4469">
        <v>6.0999999999999999E-2</v>
      </c>
      <c r="BB4469">
        <v>2016</v>
      </c>
    </row>
    <row r="4470" spans="1:54" hidden="1" x14ac:dyDescent="0.25">
      <c r="A4470">
        <v>546</v>
      </c>
      <c r="B4470" t="s">
        <v>1111</v>
      </c>
      <c r="C4470" t="s">
        <v>302</v>
      </c>
      <c r="D4470" t="s">
        <v>1110</v>
      </c>
      <c r="E4470" t="s">
        <v>301</v>
      </c>
      <c r="F4470" t="s">
        <v>300</v>
      </c>
      <c r="G4470" t="s">
        <v>299</v>
      </c>
      <c r="I4470" t="s">
        <v>298</v>
      </c>
      <c r="J4470" t="s">
        <v>196</v>
      </c>
      <c r="K4470" t="s">
        <v>196</v>
      </c>
      <c r="L4470" t="s">
        <v>196</v>
      </c>
      <c r="M4470" t="s">
        <v>196</v>
      </c>
      <c r="N4470" t="s">
        <v>196</v>
      </c>
      <c r="O4470" t="s">
        <v>196</v>
      </c>
      <c r="P4470" t="s">
        <v>196</v>
      </c>
      <c r="Q4470" t="s">
        <v>196</v>
      </c>
      <c r="R4470" t="s">
        <v>196</v>
      </c>
      <c r="S4470" t="s">
        <v>196</v>
      </c>
      <c r="T4470" t="s">
        <v>196</v>
      </c>
      <c r="U4470" t="s">
        <v>196</v>
      </c>
      <c r="V4470" t="s">
        <v>196</v>
      </c>
      <c r="W4470" t="s">
        <v>196</v>
      </c>
      <c r="X4470" t="s">
        <v>196</v>
      </c>
      <c r="Y4470" t="s">
        <v>196</v>
      </c>
      <c r="Z4470" t="s">
        <v>196</v>
      </c>
      <c r="AA4470" t="s">
        <v>196</v>
      </c>
      <c r="AB4470" t="s">
        <v>196</v>
      </c>
      <c r="AC4470" t="s">
        <v>196</v>
      </c>
      <c r="AD4470" t="s">
        <v>196</v>
      </c>
      <c r="AE4470">
        <v>3.63</v>
      </c>
      <c r="AF4470">
        <v>3.528</v>
      </c>
      <c r="AG4470">
        <v>3.4620000000000002</v>
      </c>
      <c r="AH4470">
        <v>3.4340000000000002</v>
      </c>
      <c r="AI4470">
        <v>3.512</v>
      </c>
      <c r="AJ4470">
        <v>3.673</v>
      </c>
      <c r="AK4470">
        <v>3.8940000000000001</v>
      </c>
      <c r="AL4470">
        <v>4.2039999999999997</v>
      </c>
      <c r="AM4470">
        <v>4.2089999999999996</v>
      </c>
      <c r="AN4470">
        <v>4.3570000000000002</v>
      </c>
      <c r="AO4470">
        <v>4.5890000000000004</v>
      </c>
      <c r="AP4470">
        <v>4.8179999999999996</v>
      </c>
      <c r="AQ4470">
        <v>5.1079999999999997</v>
      </c>
      <c r="AR4470">
        <v>5.4509999999999996</v>
      </c>
      <c r="AS4470">
        <v>5.6349999999999998</v>
      </c>
      <c r="AT4470">
        <v>5.6130000000000004</v>
      </c>
      <c r="AU4470">
        <v>5.54</v>
      </c>
      <c r="AV4470">
        <v>5.4660000000000002</v>
      </c>
      <c r="AW4470">
        <v>5.4009999999999998</v>
      </c>
      <c r="AX4470">
        <v>5.35</v>
      </c>
      <c r="AY4470">
        <v>5.3079999999999998</v>
      </c>
      <c r="AZ4470">
        <v>5.274</v>
      </c>
      <c r="BA4470">
        <v>5.24</v>
      </c>
      <c r="BB4470">
        <v>2016</v>
      </c>
    </row>
    <row r="4471" spans="1:54" hidden="1" x14ac:dyDescent="0.25">
      <c r="A4471">
        <v>546</v>
      </c>
      <c r="B4471" t="s">
        <v>1111</v>
      </c>
      <c r="C4471" t="s">
        <v>297</v>
      </c>
      <c r="D4471" t="s">
        <v>1110</v>
      </c>
      <c r="E4471" t="s">
        <v>296</v>
      </c>
      <c r="F4471" t="s">
        <v>295</v>
      </c>
      <c r="G4471" t="s">
        <v>198</v>
      </c>
      <c r="I4471" t="s">
        <v>1117</v>
      </c>
      <c r="J4471" t="s">
        <v>196</v>
      </c>
      <c r="K4471" t="s">
        <v>196</v>
      </c>
      <c r="L4471" t="s">
        <v>196</v>
      </c>
      <c r="M4471" t="s">
        <v>196</v>
      </c>
      <c r="N4471" t="s">
        <v>196</v>
      </c>
      <c r="O4471" t="s">
        <v>196</v>
      </c>
      <c r="P4471" t="s">
        <v>196</v>
      </c>
      <c r="Q4471" t="s">
        <v>196</v>
      </c>
      <c r="R4471" t="s">
        <v>196</v>
      </c>
      <c r="S4471" t="s">
        <v>196</v>
      </c>
      <c r="T4471" t="s">
        <v>196</v>
      </c>
      <c r="U4471" t="s">
        <v>196</v>
      </c>
      <c r="V4471" t="s">
        <v>196</v>
      </c>
      <c r="W4471" t="s">
        <v>196</v>
      </c>
      <c r="X4471" t="s">
        <v>196</v>
      </c>
      <c r="Y4471" t="s">
        <v>196</v>
      </c>
      <c r="Z4471" t="s">
        <v>196</v>
      </c>
      <c r="AA4471" t="s">
        <v>196</v>
      </c>
      <c r="AB4471" t="s">
        <v>196</v>
      </c>
      <c r="AC4471" t="s">
        <v>196</v>
      </c>
      <c r="AD4471" t="s">
        <v>196</v>
      </c>
      <c r="AE4471">
        <v>9.3059999999999992</v>
      </c>
      <c r="AF4471">
        <v>9.9570000000000007</v>
      </c>
      <c r="AG4471">
        <v>13.72</v>
      </c>
      <c r="AH4471">
        <v>16.157</v>
      </c>
      <c r="AI4471">
        <v>25.68</v>
      </c>
      <c r="AJ4471">
        <v>33.712000000000003</v>
      </c>
      <c r="AK4471">
        <v>36.744999999999997</v>
      </c>
      <c r="AL4471">
        <v>30.564</v>
      </c>
      <c r="AM4471">
        <v>18.602</v>
      </c>
      <c r="AN4471">
        <v>13.302</v>
      </c>
      <c r="AO4471">
        <v>13.824</v>
      </c>
      <c r="AP4471">
        <v>14.701000000000001</v>
      </c>
      <c r="AQ4471">
        <v>14.057</v>
      </c>
      <c r="AR4471">
        <v>19.614999999999998</v>
      </c>
      <c r="AS4471">
        <v>25.125</v>
      </c>
      <c r="AT4471">
        <v>21.664999999999999</v>
      </c>
      <c r="AU4471">
        <v>20.497</v>
      </c>
      <c r="AV4471">
        <v>19.757999999999999</v>
      </c>
      <c r="AW4471">
        <v>19.059999999999999</v>
      </c>
      <c r="AX4471">
        <v>17.952000000000002</v>
      </c>
      <c r="AY4471">
        <v>16.922999999999998</v>
      </c>
      <c r="AZ4471">
        <v>15.867000000000001</v>
      </c>
      <c r="BA4471">
        <v>14.927</v>
      </c>
      <c r="BB4471">
        <v>2016</v>
      </c>
    </row>
    <row r="4472" spans="1:54" hidden="1" x14ac:dyDescent="0.25">
      <c r="A4472">
        <v>546</v>
      </c>
      <c r="B4472" t="s">
        <v>1111</v>
      </c>
      <c r="C4472" t="s">
        <v>294</v>
      </c>
      <c r="D4472" t="s">
        <v>1110</v>
      </c>
      <c r="E4472" t="s">
        <v>293</v>
      </c>
      <c r="F4472" t="s">
        <v>292</v>
      </c>
      <c r="G4472" t="s">
        <v>198</v>
      </c>
    </row>
    <row r="4473" spans="1:54" hidden="1" x14ac:dyDescent="0.25">
      <c r="A4473">
        <v>546</v>
      </c>
      <c r="B4473" t="s">
        <v>1111</v>
      </c>
      <c r="C4473" t="s">
        <v>290</v>
      </c>
      <c r="D4473" t="s">
        <v>1110</v>
      </c>
      <c r="E4473" t="s">
        <v>287</v>
      </c>
      <c r="F4473" t="s">
        <v>289</v>
      </c>
      <c r="G4473" t="s">
        <v>282</v>
      </c>
      <c r="I4473" t="s">
        <v>1116</v>
      </c>
      <c r="J4473" t="s">
        <v>196</v>
      </c>
      <c r="K4473" t="s">
        <v>196</v>
      </c>
      <c r="L4473" t="s">
        <v>196</v>
      </c>
      <c r="M4473" t="s">
        <v>196</v>
      </c>
      <c r="N4473" t="s">
        <v>196</v>
      </c>
      <c r="O4473" t="s">
        <v>196</v>
      </c>
      <c r="P4473" t="s">
        <v>196</v>
      </c>
      <c r="Q4473" t="s">
        <v>196</v>
      </c>
      <c r="R4473" t="s">
        <v>196</v>
      </c>
      <c r="S4473" t="s">
        <v>196</v>
      </c>
      <c r="T4473" t="s">
        <v>196</v>
      </c>
      <c r="U4473" t="s">
        <v>196</v>
      </c>
      <c r="V4473" t="s">
        <v>196</v>
      </c>
      <c r="W4473" t="s">
        <v>196</v>
      </c>
      <c r="X4473" t="s">
        <v>196</v>
      </c>
      <c r="Y4473" t="s">
        <v>196</v>
      </c>
      <c r="Z4473" t="s">
        <v>196</v>
      </c>
      <c r="AA4473" t="s">
        <v>196</v>
      </c>
      <c r="AB4473" t="s">
        <v>196</v>
      </c>
      <c r="AC4473" t="s">
        <v>196</v>
      </c>
      <c r="AD4473" t="s">
        <v>196</v>
      </c>
      <c r="AE4473">
        <v>82.126999999999995</v>
      </c>
      <c r="AF4473">
        <v>79.953999999999994</v>
      </c>
      <c r="AG4473">
        <v>78.706999999999994</v>
      </c>
      <c r="AH4473">
        <v>79.465000000000003</v>
      </c>
      <c r="AI4473">
        <v>82.944000000000003</v>
      </c>
      <c r="AJ4473">
        <v>87.224000000000004</v>
      </c>
      <c r="AK4473">
        <v>92.07</v>
      </c>
      <c r="AL4473">
        <v>100</v>
      </c>
      <c r="AM4473">
        <v>101.199</v>
      </c>
      <c r="AN4473">
        <v>104.026</v>
      </c>
      <c r="AO4473">
        <v>110.05200000000001</v>
      </c>
      <c r="AP4473">
        <v>116.78100000000001</v>
      </c>
      <c r="AQ4473">
        <v>123.20699999999999</v>
      </c>
      <c r="AR4473">
        <v>130.65799999999999</v>
      </c>
      <c r="AS4473">
        <v>136.62100000000001</v>
      </c>
      <c r="AT4473">
        <v>139.87899999999999</v>
      </c>
      <c r="AU4473">
        <v>141.59100000000001</v>
      </c>
      <c r="AV4473">
        <v>144.70599999999999</v>
      </c>
      <c r="AW4473">
        <v>148.179</v>
      </c>
      <c r="AX4473">
        <v>152.03100000000001</v>
      </c>
      <c r="AY4473">
        <v>156.28800000000001</v>
      </c>
      <c r="AZ4473">
        <v>160.66399999999999</v>
      </c>
      <c r="BA4473">
        <v>165.16300000000001</v>
      </c>
      <c r="BB4473">
        <v>2017</v>
      </c>
    </row>
    <row r="4474" spans="1:54" hidden="1" x14ac:dyDescent="0.25">
      <c r="A4474">
        <v>546</v>
      </c>
      <c r="B4474" t="s">
        <v>1111</v>
      </c>
      <c r="C4474" t="s">
        <v>288</v>
      </c>
      <c r="D4474" t="s">
        <v>1110</v>
      </c>
      <c r="E4474" t="s">
        <v>287</v>
      </c>
      <c r="F4474" t="s">
        <v>286</v>
      </c>
      <c r="G4474" t="s">
        <v>261</v>
      </c>
      <c r="I4474" t="s">
        <v>285</v>
      </c>
      <c r="J4474" t="s">
        <v>196</v>
      </c>
      <c r="K4474" t="s">
        <v>196</v>
      </c>
      <c r="L4474" t="s">
        <v>196</v>
      </c>
      <c r="M4474" t="s">
        <v>196</v>
      </c>
      <c r="N4474" t="s">
        <v>196</v>
      </c>
      <c r="O4474" t="s">
        <v>196</v>
      </c>
      <c r="P4474" t="s">
        <v>196</v>
      </c>
      <c r="Q4474" t="s">
        <v>196</v>
      </c>
      <c r="R4474" t="s">
        <v>196</v>
      </c>
      <c r="S4474" t="s">
        <v>196</v>
      </c>
      <c r="T4474" t="s">
        <v>196</v>
      </c>
      <c r="U4474" t="s">
        <v>196</v>
      </c>
      <c r="V4474" t="s">
        <v>196</v>
      </c>
      <c r="W4474" t="s">
        <v>196</v>
      </c>
      <c r="X4474" t="s">
        <v>196</v>
      </c>
      <c r="Y4474" t="s">
        <v>196</v>
      </c>
      <c r="Z4474" t="s">
        <v>196</v>
      </c>
      <c r="AA4474" t="s">
        <v>196</v>
      </c>
      <c r="AB4474" t="s">
        <v>196</v>
      </c>
      <c r="AC4474" t="s">
        <v>196</v>
      </c>
      <c r="AD4474" t="s">
        <v>196</v>
      </c>
      <c r="AE4474" t="s">
        <v>196</v>
      </c>
      <c r="AF4474">
        <v>-2.645</v>
      </c>
      <c r="AG4474">
        <v>-1.56</v>
      </c>
      <c r="AH4474">
        <v>0.96199999999999997</v>
      </c>
      <c r="AI4474">
        <v>4.3789999999999996</v>
      </c>
      <c r="AJ4474">
        <v>5.1589999999999998</v>
      </c>
      <c r="AK4474">
        <v>5.556</v>
      </c>
      <c r="AL4474">
        <v>8.6129999999999995</v>
      </c>
      <c r="AM4474">
        <v>1.1990000000000001</v>
      </c>
      <c r="AN4474">
        <v>2.794</v>
      </c>
      <c r="AO4474">
        <v>5.7930000000000001</v>
      </c>
      <c r="AP4474">
        <v>6.1139999999999999</v>
      </c>
      <c r="AQ4474">
        <v>5.5019999999999998</v>
      </c>
      <c r="AR4474">
        <v>6.0469999999999997</v>
      </c>
      <c r="AS4474">
        <v>4.5640000000000001</v>
      </c>
      <c r="AT4474">
        <v>2.3839999999999999</v>
      </c>
      <c r="AU4474">
        <v>1.224</v>
      </c>
      <c r="AV4474">
        <v>2.2000000000000002</v>
      </c>
      <c r="AW4474">
        <v>2.4</v>
      </c>
      <c r="AX4474">
        <v>2.6</v>
      </c>
      <c r="AY4474">
        <v>2.8</v>
      </c>
      <c r="AZ4474">
        <v>2.8</v>
      </c>
      <c r="BA4474">
        <v>2.8</v>
      </c>
      <c r="BB4474">
        <v>2017</v>
      </c>
    </row>
    <row r="4475" spans="1:54" hidden="1" x14ac:dyDescent="0.25">
      <c r="A4475">
        <v>546</v>
      </c>
      <c r="B4475" t="s">
        <v>1111</v>
      </c>
      <c r="C4475" t="s">
        <v>284</v>
      </c>
      <c r="D4475" t="s">
        <v>1110</v>
      </c>
      <c r="E4475" t="s">
        <v>279</v>
      </c>
      <c r="F4475" t="s">
        <v>283</v>
      </c>
      <c r="G4475" t="s">
        <v>282</v>
      </c>
      <c r="I4475" t="s">
        <v>1116</v>
      </c>
      <c r="J4475" t="s">
        <v>196</v>
      </c>
      <c r="K4475" t="s">
        <v>196</v>
      </c>
      <c r="L4475" t="s">
        <v>196</v>
      </c>
      <c r="M4475" t="s">
        <v>196</v>
      </c>
      <c r="N4475" t="s">
        <v>196</v>
      </c>
      <c r="O4475" t="s">
        <v>196</v>
      </c>
      <c r="P4475" t="s">
        <v>196</v>
      </c>
      <c r="Q4475" t="s">
        <v>196</v>
      </c>
      <c r="R4475" t="s">
        <v>196</v>
      </c>
      <c r="S4475" t="s">
        <v>196</v>
      </c>
      <c r="T4475" t="s">
        <v>196</v>
      </c>
      <c r="U4475" t="s">
        <v>196</v>
      </c>
      <c r="V4475" t="s">
        <v>196</v>
      </c>
      <c r="W4475" t="s">
        <v>196</v>
      </c>
      <c r="X4475" t="s">
        <v>196</v>
      </c>
      <c r="Y4475" t="s">
        <v>196</v>
      </c>
      <c r="Z4475" t="s">
        <v>196</v>
      </c>
      <c r="AA4475" t="s">
        <v>196</v>
      </c>
      <c r="AB4475" t="s">
        <v>196</v>
      </c>
      <c r="AC4475" t="s">
        <v>196</v>
      </c>
      <c r="AD4475" t="s">
        <v>196</v>
      </c>
      <c r="AE4475">
        <v>79.760000000000005</v>
      </c>
      <c r="AF4475">
        <v>78.507999999999996</v>
      </c>
      <c r="AG4475">
        <v>77.448999999999998</v>
      </c>
      <c r="AH4475">
        <v>79.619</v>
      </c>
      <c r="AI4475">
        <v>84.075999999999993</v>
      </c>
      <c r="AJ4475">
        <v>87.933000000000007</v>
      </c>
      <c r="AK4475">
        <v>94.19</v>
      </c>
      <c r="AL4475">
        <v>100</v>
      </c>
      <c r="AM4475">
        <v>100.741</v>
      </c>
      <c r="AN4475">
        <v>104.687</v>
      </c>
      <c r="AO4475">
        <v>111.812</v>
      </c>
      <c r="AP4475">
        <v>118.337</v>
      </c>
      <c r="AQ4475">
        <v>125.105</v>
      </c>
      <c r="AR4475">
        <v>132.10300000000001</v>
      </c>
      <c r="AS4475">
        <v>137.03200000000001</v>
      </c>
      <c r="AT4475">
        <v>139.012</v>
      </c>
      <c r="AU4475">
        <v>141.84700000000001</v>
      </c>
      <c r="AV4475">
        <v>144.96700000000001</v>
      </c>
      <c r="AW4475">
        <v>148.446</v>
      </c>
      <c r="AX4475">
        <v>152.30600000000001</v>
      </c>
      <c r="AY4475">
        <v>156.571</v>
      </c>
      <c r="AZ4475">
        <v>161.268</v>
      </c>
      <c r="BA4475">
        <v>166.10599999999999</v>
      </c>
      <c r="BB4475">
        <v>2017</v>
      </c>
    </row>
    <row r="4476" spans="1:54" hidden="1" x14ac:dyDescent="0.25">
      <c r="A4476">
        <v>546</v>
      </c>
      <c r="B4476" t="s">
        <v>1111</v>
      </c>
      <c r="C4476" t="s">
        <v>280</v>
      </c>
      <c r="D4476" t="s">
        <v>1110</v>
      </c>
      <c r="E4476" t="s">
        <v>279</v>
      </c>
      <c r="F4476" t="s">
        <v>278</v>
      </c>
      <c r="G4476" t="s">
        <v>261</v>
      </c>
      <c r="I4476" t="s">
        <v>277</v>
      </c>
      <c r="J4476" t="s">
        <v>196</v>
      </c>
      <c r="K4476" t="s">
        <v>196</v>
      </c>
      <c r="L4476" t="s">
        <v>196</v>
      </c>
      <c r="M4476" t="s">
        <v>196</v>
      </c>
      <c r="N4476" t="s">
        <v>196</v>
      </c>
      <c r="O4476" t="s">
        <v>196</v>
      </c>
      <c r="P4476" t="s">
        <v>196</v>
      </c>
      <c r="Q4476" t="s">
        <v>196</v>
      </c>
      <c r="R4476" t="s">
        <v>196</v>
      </c>
      <c r="S4476" t="s">
        <v>196</v>
      </c>
      <c r="T4476" t="s">
        <v>196</v>
      </c>
      <c r="U4476" t="s">
        <v>196</v>
      </c>
      <c r="V4476" t="s">
        <v>196</v>
      </c>
      <c r="W4476" t="s">
        <v>196</v>
      </c>
      <c r="X4476" t="s">
        <v>196</v>
      </c>
      <c r="Y4476" t="s">
        <v>196</v>
      </c>
      <c r="Z4476" t="s">
        <v>196</v>
      </c>
      <c r="AA4476" t="s">
        <v>196</v>
      </c>
      <c r="AB4476" t="s">
        <v>196</v>
      </c>
      <c r="AC4476" t="s">
        <v>196</v>
      </c>
      <c r="AD4476" t="s">
        <v>196</v>
      </c>
      <c r="AE4476" t="s">
        <v>196</v>
      </c>
      <c r="AF4476">
        <v>-1.569</v>
      </c>
      <c r="AG4476">
        <v>-1.35</v>
      </c>
      <c r="AH4476">
        <v>2.8029999999999999</v>
      </c>
      <c r="AI4476">
        <v>5.5970000000000004</v>
      </c>
      <c r="AJ4476">
        <v>4.5869999999999997</v>
      </c>
      <c r="AK4476">
        <v>7.1159999999999997</v>
      </c>
      <c r="AL4476">
        <v>6.1689999999999996</v>
      </c>
      <c r="AM4476">
        <v>0.74099999999999999</v>
      </c>
      <c r="AN4476">
        <v>3.9169999999999998</v>
      </c>
      <c r="AO4476">
        <v>6.8070000000000004</v>
      </c>
      <c r="AP4476">
        <v>5.8360000000000003</v>
      </c>
      <c r="AQ4476">
        <v>5.7190000000000003</v>
      </c>
      <c r="AR4476">
        <v>5.5940000000000003</v>
      </c>
      <c r="AS4476">
        <v>3.7309999999999999</v>
      </c>
      <c r="AT4476">
        <v>1.444</v>
      </c>
      <c r="AU4476">
        <v>2.0390000000000001</v>
      </c>
      <c r="AV4476">
        <v>2.2000000000000002</v>
      </c>
      <c r="AW4476">
        <v>2.4</v>
      </c>
      <c r="AX4476">
        <v>2.6</v>
      </c>
      <c r="AY4476">
        <v>2.8</v>
      </c>
      <c r="AZ4476">
        <v>3</v>
      </c>
      <c r="BA4476">
        <v>3</v>
      </c>
      <c r="BB4476">
        <v>2017</v>
      </c>
    </row>
    <row r="4477" spans="1:54" hidden="1" x14ac:dyDescent="0.25">
      <c r="A4477">
        <v>546</v>
      </c>
      <c r="B4477" t="s">
        <v>1111</v>
      </c>
      <c r="C4477" t="s">
        <v>276</v>
      </c>
      <c r="D4477" t="s">
        <v>1110</v>
      </c>
      <c r="E4477" t="s">
        <v>275</v>
      </c>
      <c r="G4477" t="s">
        <v>274</v>
      </c>
    </row>
    <row r="4478" spans="1:54" hidden="1" x14ac:dyDescent="0.25">
      <c r="A4478">
        <v>546</v>
      </c>
      <c r="B4478" t="s">
        <v>1111</v>
      </c>
      <c r="C4478" t="s">
        <v>273</v>
      </c>
      <c r="D4478" t="s">
        <v>1110</v>
      </c>
      <c r="E4478" t="s">
        <v>272</v>
      </c>
      <c r="F4478" t="s">
        <v>271</v>
      </c>
      <c r="G4478" t="s">
        <v>261</v>
      </c>
    </row>
    <row r="4479" spans="1:54" hidden="1" x14ac:dyDescent="0.25">
      <c r="A4479">
        <v>546</v>
      </c>
      <c r="B4479" t="s">
        <v>1111</v>
      </c>
      <c r="C4479" t="s">
        <v>270</v>
      </c>
      <c r="D4479" t="s">
        <v>1110</v>
      </c>
      <c r="E4479" t="s">
        <v>269</v>
      </c>
      <c r="F4479" t="s">
        <v>268</v>
      </c>
      <c r="G4479" t="s">
        <v>261</v>
      </c>
    </row>
    <row r="4480" spans="1:54" hidden="1" x14ac:dyDescent="0.25">
      <c r="A4480">
        <v>546</v>
      </c>
      <c r="B4480" t="s">
        <v>1111</v>
      </c>
      <c r="C4480" t="s">
        <v>267</v>
      </c>
      <c r="D4480" t="s">
        <v>1110</v>
      </c>
      <c r="E4480" t="s">
        <v>266</v>
      </c>
      <c r="F4480" t="s">
        <v>265</v>
      </c>
      <c r="G4480" t="s">
        <v>261</v>
      </c>
    </row>
    <row r="4481" spans="1:54" hidden="1" x14ac:dyDescent="0.25">
      <c r="A4481">
        <v>546</v>
      </c>
      <c r="B4481" t="s">
        <v>1111</v>
      </c>
      <c r="C4481" t="s">
        <v>264</v>
      </c>
      <c r="D4481" t="s">
        <v>1110</v>
      </c>
      <c r="E4481" t="s">
        <v>263</v>
      </c>
      <c r="F4481" t="s">
        <v>262</v>
      </c>
      <c r="G4481" t="s">
        <v>261</v>
      </c>
    </row>
    <row r="4482" spans="1:54" hidden="1" x14ac:dyDescent="0.25">
      <c r="A4482">
        <v>546</v>
      </c>
      <c r="B4482" t="s">
        <v>1111</v>
      </c>
      <c r="C4482" t="s">
        <v>259</v>
      </c>
      <c r="D4482" t="s">
        <v>1110</v>
      </c>
      <c r="E4482" t="s">
        <v>258</v>
      </c>
      <c r="F4482" t="s">
        <v>257</v>
      </c>
      <c r="G4482" t="s">
        <v>256</v>
      </c>
      <c r="I4482" t="s">
        <v>1115</v>
      </c>
      <c r="J4482" t="s">
        <v>196</v>
      </c>
      <c r="K4482" t="s">
        <v>196</v>
      </c>
      <c r="L4482" t="s">
        <v>196</v>
      </c>
      <c r="M4482" t="s">
        <v>196</v>
      </c>
      <c r="N4482" t="s">
        <v>196</v>
      </c>
      <c r="O4482" t="s">
        <v>196</v>
      </c>
      <c r="P4482" t="s">
        <v>196</v>
      </c>
      <c r="Q4482" t="s">
        <v>196</v>
      </c>
      <c r="R4482" t="s">
        <v>196</v>
      </c>
      <c r="S4482" t="s">
        <v>196</v>
      </c>
      <c r="T4482" t="s">
        <v>196</v>
      </c>
      <c r="U4482" t="s">
        <v>196</v>
      </c>
      <c r="V4482" t="s">
        <v>196</v>
      </c>
      <c r="W4482" t="s">
        <v>196</v>
      </c>
      <c r="X4482" t="s">
        <v>196</v>
      </c>
      <c r="Y4482" t="s">
        <v>196</v>
      </c>
      <c r="Z4482" t="s">
        <v>196</v>
      </c>
      <c r="AA4482" t="s">
        <v>196</v>
      </c>
      <c r="AB4482" t="s">
        <v>196</v>
      </c>
      <c r="AC4482" t="s">
        <v>196</v>
      </c>
      <c r="AD4482" t="s">
        <v>196</v>
      </c>
      <c r="AE4482">
        <v>6.375</v>
      </c>
      <c r="AF4482">
        <v>6.2750000000000004</v>
      </c>
      <c r="AG4482">
        <v>6.05</v>
      </c>
      <c r="AH4482">
        <v>4.875</v>
      </c>
      <c r="AI4482">
        <v>4.1500000000000004</v>
      </c>
      <c r="AJ4482">
        <v>3.7749999999999999</v>
      </c>
      <c r="AK4482">
        <v>3.05</v>
      </c>
      <c r="AL4482">
        <v>3.0249999999999999</v>
      </c>
      <c r="AM4482">
        <v>3.55</v>
      </c>
      <c r="AN4482">
        <v>2.8250000000000002</v>
      </c>
      <c r="AO4482">
        <v>2.5750000000000002</v>
      </c>
      <c r="AP4482">
        <v>2</v>
      </c>
      <c r="AQ4482">
        <v>1.85</v>
      </c>
      <c r="AR4482">
        <v>1.7</v>
      </c>
      <c r="AS4482">
        <v>1.825</v>
      </c>
      <c r="AT4482">
        <v>1.9</v>
      </c>
      <c r="AU4482">
        <v>1.98</v>
      </c>
      <c r="AV4482">
        <v>1.98</v>
      </c>
      <c r="AW4482">
        <v>1.96</v>
      </c>
      <c r="AX4482">
        <v>1.93</v>
      </c>
      <c r="AY4482">
        <v>1.885</v>
      </c>
      <c r="AZ4482">
        <v>1.85</v>
      </c>
      <c r="BA4482">
        <v>1.85</v>
      </c>
      <c r="BB4482">
        <v>2016</v>
      </c>
    </row>
    <row r="4483" spans="1:54" hidden="1" x14ac:dyDescent="0.25">
      <c r="A4483">
        <v>546</v>
      </c>
      <c r="B4483" t="s">
        <v>1111</v>
      </c>
      <c r="C4483" t="s">
        <v>255</v>
      </c>
      <c r="D4483" t="s">
        <v>1110</v>
      </c>
      <c r="E4483" t="s">
        <v>254</v>
      </c>
      <c r="F4483" t="s">
        <v>253</v>
      </c>
      <c r="G4483" t="s">
        <v>249</v>
      </c>
      <c r="H4483" t="s">
        <v>248</v>
      </c>
      <c r="I4483" t="s">
        <v>1115</v>
      </c>
      <c r="J4483" t="s">
        <v>196</v>
      </c>
      <c r="K4483" t="s">
        <v>196</v>
      </c>
      <c r="L4483" t="s">
        <v>196</v>
      </c>
      <c r="M4483" t="s">
        <v>196</v>
      </c>
      <c r="N4483" t="s">
        <v>196</v>
      </c>
      <c r="O4483" t="s">
        <v>196</v>
      </c>
      <c r="P4483" t="s">
        <v>196</v>
      </c>
      <c r="Q4483" t="s">
        <v>196</v>
      </c>
      <c r="R4483" t="s">
        <v>196</v>
      </c>
      <c r="S4483" t="s">
        <v>196</v>
      </c>
      <c r="T4483" t="s">
        <v>196</v>
      </c>
      <c r="U4483" t="s">
        <v>196</v>
      </c>
      <c r="V4483" t="s">
        <v>196</v>
      </c>
      <c r="W4483" t="s">
        <v>196</v>
      </c>
      <c r="X4483" t="s">
        <v>196</v>
      </c>
      <c r="Y4483" t="s">
        <v>196</v>
      </c>
      <c r="Z4483" t="s">
        <v>196</v>
      </c>
      <c r="AA4483" t="s">
        <v>196</v>
      </c>
      <c r="AB4483" t="s">
        <v>196</v>
      </c>
      <c r="AC4483" t="s">
        <v>196</v>
      </c>
      <c r="AD4483" t="s">
        <v>196</v>
      </c>
      <c r="AE4483">
        <v>0.20499999999999999</v>
      </c>
      <c r="AF4483">
        <v>0.20499999999999999</v>
      </c>
      <c r="AG4483">
        <v>0.20499999999999999</v>
      </c>
      <c r="AH4483">
        <v>0.219</v>
      </c>
      <c r="AI4483">
        <v>0.23799999999999999</v>
      </c>
      <c r="AJ4483">
        <v>0.26400000000000001</v>
      </c>
      <c r="AK4483">
        <v>0.29299999999999998</v>
      </c>
      <c r="AL4483">
        <v>0.317</v>
      </c>
      <c r="AM4483">
        <v>0.312</v>
      </c>
      <c r="AN4483">
        <v>0.315</v>
      </c>
      <c r="AO4483">
        <v>0.32800000000000001</v>
      </c>
      <c r="AP4483">
        <v>0.34300000000000003</v>
      </c>
      <c r="AQ4483">
        <v>0.36099999999999999</v>
      </c>
      <c r="AR4483">
        <v>0.38800000000000001</v>
      </c>
      <c r="AS4483">
        <v>0.39700000000000002</v>
      </c>
      <c r="AT4483">
        <v>0.39</v>
      </c>
      <c r="AU4483">
        <v>0.38</v>
      </c>
      <c r="AV4483">
        <v>0.38</v>
      </c>
      <c r="AW4483">
        <v>0.38200000000000001</v>
      </c>
      <c r="AX4483" t="s">
        <v>196</v>
      </c>
      <c r="AY4483" t="s">
        <v>196</v>
      </c>
      <c r="AZ4483" t="s">
        <v>196</v>
      </c>
      <c r="BA4483" t="s">
        <v>196</v>
      </c>
      <c r="BB4483">
        <v>2016</v>
      </c>
    </row>
    <row r="4484" spans="1:54" hidden="1" x14ac:dyDescent="0.25">
      <c r="A4484">
        <v>546</v>
      </c>
      <c r="B4484" t="s">
        <v>1111</v>
      </c>
      <c r="C4484" t="s">
        <v>252</v>
      </c>
      <c r="D4484" t="s">
        <v>1110</v>
      </c>
      <c r="E4484" t="s">
        <v>251</v>
      </c>
      <c r="F4484" t="s">
        <v>250</v>
      </c>
      <c r="G4484" t="s">
        <v>249</v>
      </c>
      <c r="H4484" t="s">
        <v>248</v>
      </c>
      <c r="I4484" t="s">
        <v>1114</v>
      </c>
      <c r="J4484" t="s">
        <v>196</v>
      </c>
      <c r="K4484" t="s">
        <v>196</v>
      </c>
      <c r="L4484" t="s">
        <v>196</v>
      </c>
      <c r="M4484" t="s">
        <v>196</v>
      </c>
      <c r="N4484" t="s">
        <v>196</v>
      </c>
      <c r="O4484" t="s">
        <v>196</v>
      </c>
      <c r="P4484" t="s">
        <v>196</v>
      </c>
      <c r="Q4484" t="s">
        <v>196</v>
      </c>
      <c r="R4484" t="s">
        <v>196</v>
      </c>
      <c r="S4484" t="s">
        <v>196</v>
      </c>
      <c r="T4484" t="s">
        <v>196</v>
      </c>
      <c r="U4484" t="s">
        <v>196</v>
      </c>
      <c r="V4484" t="s">
        <v>196</v>
      </c>
      <c r="W4484" t="s">
        <v>196</v>
      </c>
      <c r="X4484" t="s">
        <v>196</v>
      </c>
      <c r="Y4484" t="s">
        <v>196</v>
      </c>
      <c r="Z4484" t="s">
        <v>196</v>
      </c>
      <c r="AA4484" t="s">
        <v>196</v>
      </c>
      <c r="AB4484" t="s">
        <v>196</v>
      </c>
      <c r="AC4484" t="s">
        <v>196</v>
      </c>
      <c r="AD4484" t="s">
        <v>196</v>
      </c>
      <c r="AE4484">
        <v>0.436</v>
      </c>
      <c r="AF4484">
        <v>0.441</v>
      </c>
      <c r="AG4484">
        <v>0.44700000000000001</v>
      </c>
      <c r="AH4484">
        <v>0.46300000000000002</v>
      </c>
      <c r="AI4484">
        <v>0.48399999999999999</v>
      </c>
      <c r="AJ4484">
        <v>0.51300000000000001</v>
      </c>
      <c r="AK4484">
        <v>0.53800000000000003</v>
      </c>
      <c r="AL4484">
        <v>0.54900000000000004</v>
      </c>
      <c r="AM4484">
        <v>0.54200000000000004</v>
      </c>
      <c r="AN4484">
        <v>0.55200000000000005</v>
      </c>
      <c r="AO4484">
        <v>0.55700000000000005</v>
      </c>
      <c r="AP4484">
        <v>0.58199999999999996</v>
      </c>
      <c r="AQ4484">
        <v>0.60799999999999998</v>
      </c>
      <c r="AR4484">
        <v>0.63600000000000001</v>
      </c>
      <c r="AS4484">
        <v>0.64700000000000002</v>
      </c>
      <c r="AT4484">
        <v>0.64500000000000002</v>
      </c>
      <c r="AU4484">
        <v>0.64300000000000002</v>
      </c>
      <c r="AV4484">
        <v>0.64100000000000001</v>
      </c>
      <c r="AW4484">
        <v>0.63900000000000001</v>
      </c>
      <c r="AX4484">
        <v>0.63700000000000001</v>
      </c>
      <c r="AY4484">
        <v>0.63500000000000001</v>
      </c>
      <c r="AZ4484">
        <v>0.63400000000000001</v>
      </c>
      <c r="BA4484">
        <v>0.63200000000000001</v>
      </c>
      <c r="BB4484">
        <v>2016</v>
      </c>
    </row>
    <row r="4485" spans="1:54" hidden="1" x14ac:dyDescent="0.25">
      <c r="A4485">
        <v>546</v>
      </c>
      <c r="B4485" t="s">
        <v>1111</v>
      </c>
      <c r="C4485" t="s">
        <v>246</v>
      </c>
      <c r="D4485" t="s">
        <v>1110</v>
      </c>
      <c r="E4485" t="s">
        <v>244</v>
      </c>
      <c r="F4485" t="s">
        <v>243</v>
      </c>
      <c r="G4485" t="s">
        <v>209</v>
      </c>
      <c r="H4485" t="s">
        <v>205</v>
      </c>
      <c r="I4485" t="s">
        <v>1113</v>
      </c>
      <c r="J4485" t="s">
        <v>196</v>
      </c>
      <c r="K4485" t="s">
        <v>196</v>
      </c>
      <c r="L4485" t="s">
        <v>196</v>
      </c>
      <c r="M4485" t="s">
        <v>196</v>
      </c>
      <c r="N4485" t="s">
        <v>196</v>
      </c>
      <c r="O4485" t="s">
        <v>196</v>
      </c>
      <c r="P4485" t="s">
        <v>196</v>
      </c>
      <c r="Q4485" t="s">
        <v>196</v>
      </c>
      <c r="R4485" t="s">
        <v>196</v>
      </c>
      <c r="S4485" t="s">
        <v>196</v>
      </c>
      <c r="T4485" t="s">
        <v>196</v>
      </c>
      <c r="U4485" t="s">
        <v>196</v>
      </c>
      <c r="V4485" t="s">
        <v>196</v>
      </c>
      <c r="W4485" t="s">
        <v>196</v>
      </c>
      <c r="X4485" t="s">
        <v>196</v>
      </c>
      <c r="Y4485" t="s">
        <v>196</v>
      </c>
      <c r="Z4485" t="s">
        <v>196</v>
      </c>
      <c r="AA4485" t="s">
        <v>196</v>
      </c>
      <c r="AB4485" t="s">
        <v>196</v>
      </c>
      <c r="AC4485" t="s">
        <v>196</v>
      </c>
      <c r="AD4485" t="s">
        <v>196</v>
      </c>
      <c r="AE4485">
        <v>13.21</v>
      </c>
      <c r="AF4485">
        <v>12.86</v>
      </c>
      <c r="AG4485">
        <v>15.515000000000001</v>
      </c>
      <c r="AH4485">
        <v>20.154</v>
      </c>
      <c r="AI4485">
        <v>23.817</v>
      </c>
      <c r="AJ4485">
        <v>29.074999999999999</v>
      </c>
      <c r="AK4485">
        <v>42.93</v>
      </c>
      <c r="AL4485">
        <v>55.930999999999997</v>
      </c>
      <c r="AM4485">
        <v>56.673000000000002</v>
      </c>
      <c r="AN4485">
        <v>82.563999999999993</v>
      </c>
      <c r="AO4485">
        <v>117.742</v>
      </c>
      <c r="AP4485">
        <v>135.17599999999999</v>
      </c>
      <c r="AQ4485">
        <v>157.53299999999999</v>
      </c>
      <c r="AR4485">
        <v>163.392</v>
      </c>
      <c r="AS4485">
        <v>114.218</v>
      </c>
      <c r="AT4485">
        <v>108.94799999999999</v>
      </c>
      <c r="AU4485">
        <v>118.783</v>
      </c>
      <c r="AV4485">
        <v>126.874</v>
      </c>
      <c r="AW4485">
        <v>135.55699999999999</v>
      </c>
      <c r="AX4485">
        <v>139.34200000000001</v>
      </c>
      <c r="AY4485">
        <v>144.88499999999999</v>
      </c>
      <c r="AZ4485">
        <v>151.172</v>
      </c>
      <c r="BA4485">
        <v>159.81100000000001</v>
      </c>
      <c r="BB4485">
        <v>2016</v>
      </c>
    </row>
    <row r="4486" spans="1:54" hidden="1" x14ac:dyDescent="0.25">
      <c r="A4486">
        <v>546</v>
      </c>
      <c r="B4486" t="s">
        <v>1111</v>
      </c>
      <c r="C4486" t="s">
        <v>245</v>
      </c>
      <c r="D4486" t="s">
        <v>1110</v>
      </c>
      <c r="E4486" t="s">
        <v>244</v>
      </c>
      <c r="F4486" t="s">
        <v>243</v>
      </c>
      <c r="G4486" t="s">
        <v>198</v>
      </c>
      <c r="I4486" t="s">
        <v>242</v>
      </c>
      <c r="J4486" t="s">
        <v>196</v>
      </c>
      <c r="K4486" t="s">
        <v>196</v>
      </c>
      <c r="L4486" t="s">
        <v>196</v>
      </c>
      <c r="M4486" t="s">
        <v>196</v>
      </c>
      <c r="N4486" t="s">
        <v>196</v>
      </c>
      <c r="O4486" t="s">
        <v>196</v>
      </c>
      <c r="P4486" t="s">
        <v>196</v>
      </c>
      <c r="Q4486" t="s">
        <v>196</v>
      </c>
      <c r="R4486" t="s">
        <v>196</v>
      </c>
      <c r="S4486" t="s">
        <v>196</v>
      </c>
      <c r="T4486" t="s">
        <v>196</v>
      </c>
      <c r="U4486" t="s">
        <v>196</v>
      </c>
      <c r="V4486" t="s">
        <v>196</v>
      </c>
      <c r="W4486" t="s">
        <v>196</v>
      </c>
      <c r="X4486" t="s">
        <v>196</v>
      </c>
      <c r="Y4486" t="s">
        <v>196</v>
      </c>
      <c r="Z4486" t="s">
        <v>196</v>
      </c>
      <c r="AA4486" t="s">
        <v>196</v>
      </c>
      <c r="AB4486" t="s">
        <v>196</v>
      </c>
      <c r="AC4486" t="s">
        <v>196</v>
      </c>
      <c r="AD4486" t="s">
        <v>196</v>
      </c>
      <c r="AE4486">
        <v>24.141999999999999</v>
      </c>
      <c r="AF4486">
        <v>21.861000000000001</v>
      </c>
      <c r="AG4486">
        <v>23.603000000000002</v>
      </c>
      <c r="AH4486">
        <v>23.733000000000001</v>
      </c>
      <c r="AI4486">
        <v>24.585999999999999</v>
      </c>
      <c r="AJ4486">
        <v>24.568999999999999</v>
      </c>
      <c r="AK4486">
        <v>29.128</v>
      </c>
      <c r="AL4486">
        <v>33.340000000000003</v>
      </c>
      <c r="AM4486">
        <v>33.052</v>
      </c>
      <c r="AN4486">
        <v>36.686999999999998</v>
      </c>
      <c r="AO4486">
        <v>40.000999999999998</v>
      </c>
      <c r="AP4486">
        <v>39.316000000000003</v>
      </c>
      <c r="AQ4486">
        <v>38.249000000000002</v>
      </c>
      <c r="AR4486">
        <v>36.960999999999999</v>
      </c>
      <c r="AS4486">
        <v>31.533000000000001</v>
      </c>
      <c r="AT4486">
        <v>30.074000000000002</v>
      </c>
      <c r="AU4486">
        <v>29.87</v>
      </c>
      <c r="AV4486">
        <v>29.559000000000001</v>
      </c>
      <c r="AW4486">
        <v>29.486999999999998</v>
      </c>
      <c r="AX4486">
        <v>28.552</v>
      </c>
      <c r="AY4486">
        <v>28.152000000000001</v>
      </c>
      <c r="AZ4486">
        <v>27.87</v>
      </c>
      <c r="BA4486">
        <v>27.959</v>
      </c>
      <c r="BB4486">
        <v>2016</v>
      </c>
    </row>
    <row r="4487" spans="1:54" hidden="1" x14ac:dyDescent="0.25">
      <c r="A4487">
        <v>546</v>
      </c>
      <c r="B4487" t="s">
        <v>1111</v>
      </c>
      <c r="C4487" t="s">
        <v>241</v>
      </c>
      <c r="D4487" t="s">
        <v>1110</v>
      </c>
      <c r="E4487" t="s">
        <v>239</v>
      </c>
      <c r="F4487" t="s">
        <v>238</v>
      </c>
      <c r="G4487" t="s">
        <v>209</v>
      </c>
      <c r="H4487" t="s">
        <v>205</v>
      </c>
      <c r="I4487" t="s">
        <v>1113</v>
      </c>
      <c r="J4487" t="s">
        <v>196</v>
      </c>
      <c r="K4487" t="s">
        <v>196</v>
      </c>
      <c r="L4487" t="s">
        <v>196</v>
      </c>
      <c r="M4487" t="s">
        <v>196</v>
      </c>
      <c r="N4487" t="s">
        <v>196</v>
      </c>
      <c r="O4487" t="s">
        <v>196</v>
      </c>
      <c r="P4487" t="s">
        <v>196</v>
      </c>
      <c r="Q4487" t="s">
        <v>196</v>
      </c>
      <c r="R4487" t="s">
        <v>196</v>
      </c>
      <c r="S4487" t="s">
        <v>196</v>
      </c>
      <c r="T4487" t="s">
        <v>196</v>
      </c>
      <c r="U4487" t="s">
        <v>196</v>
      </c>
      <c r="V4487" t="s">
        <v>196</v>
      </c>
      <c r="W4487" t="s">
        <v>196</v>
      </c>
      <c r="X4487" t="s">
        <v>196</v>
      </c>
      <c r="Y4487" t="s">
        <v>196</v>
      </c>
      <c r="Z4487" t="s">
        <v>196</v>
      </c>
      <c r="AA4487" t="s">
        <v>196</v>
      </c>
      <c r="AB4487" t="s">
        <v>196</v>
      </c>
      <c r="AC4487" t="s">
        <v>196</v>
      </c>
      <c r="AD4487" t="s">
        <v>196</v>
      </c>
      <c r="AE4487">
        <v>11.292999999999999</v>
      </c>
      <c r="AF4487">
        <v>10.006</v>
      </c>
      <c r="AG4487">
        <v>11.657999999999999</v>
      </c>
      <c r="AH4487">
        <v>13.134</v>
      </c>
      <c r="AI4487">
        <v>15.717000000000001</v>
      </c>
      <c r="AJ4487">
        <v>17.481999999999999</v>
      </c>
      <c r="AK4487">
        <v>18.661999999999999</v>
      </c>
      <c r="AL4487">
        <v>26.454000000000001</v>
      </c>
      <c r="AM4487">
        <v>33.636000000000003</v>
      </c>
      <c r="AN4487">
        <v>38.709000000000003</v>
      </c>
      <c r="AO4487">
        <v>44.917999999999999</v>
      </c>
      <c r="AP4487">
        <v>51.692999999999998</v>
      </c>
      <c r="AQ4487">
        <v>46.497999999999998</v>
      </c>
      <c r="AR4487">
        <v>57.557000000000002</v>
      </c>
      <c r="AS4487">
        <v>64.677999999999997</v>
      </c>
      <c r="AT4487">
        <v>59.95</v>
      </c>
      <c r="AU4487">
        <v>77.138000000000005</v>
      </c>
      <c r="AV4487">
        <v>84.555999999999997</v>
      </c>
      <c r="AW4487">
        <v>92.042000000000002</v>
      </c>
      <c r="AX4487">
        <v>99.260999999999996</v>
      </c>
      <c r="AY4487">
        <v>106.221</v>
      </c>
      <c r="AZ4487">
        <v>113.352</v>
      </c>
      <c r="BA4487">
        <v>121.17700000000001</v>
      </c>
      <c r="BB4487">
        <v>2016</v>
      </c>
    </row>
    <row r="4488" spans="1:54" hidden="1" x14ac:dyDescent="0.25">
      <c r="A4488">
        <v>546</v>
      </c>
      <c r="B4488" t="s">
        <v>1111</v>
      </c>
      <c r="C4488" t="s">
        <v>240</v>
      </c>
      <c r="D4488" t="s">
        <v>1110</v>
      </c>
      <c r="E4488" t="s">
        <v>239</v>
      </c>
      <c r="F4488" t="s">
        <v>238</v>
      </c>
      <c r="G4488" t="s">
        <v>198</v>
      </c>
      <c r="I4488" t="s">
        <v>237</v>
      </c>
      <c r="J4488" t="s">
        <v>196</v>
      </c>
      <c r="K4488" t="s">
        <v>196</v>
      </c>
      <c r="L4488" t="s">
        <v>196</v>
      </c>
      <c r="M4488" t="s">
        <v>196</v>
      </c>
      <c r="N4488" t="s">
        <v>196</v>
      </c>
      <c r="O4488" t="s">
        <v>196</v>
      </c>
      <c r="P4488" t="s">
        <v>196</v>
      </c>
      <c r="Q4488" t="s">
        <v>196</v>
      </c>
      <c r="R4488" t="s">
        <v>196</v>
      </c>
      <c r="S4488" t="s">
        <v>196</v>
      </c>
      <c r="T4488" t="s">
        <v>196</v>
      </c>
      <c r="U4488" t="s">
        <v>196</v>
      </c>
      <c r="V4488" t="s">
        <v>196</v>
      </c>
      <c r="W4488" t="s">
        <v>196</v>
      </c>
      <c r="X4488" t="s">
        <v>196</v>
      </c>
      <c r="Y4488" t="s">
        <v>196</v>
      </c>
      <c r="Z4488" t="s">
        <v>196</v>
      </c>
      <c r="AA4488" t="s">
        <v>196</v>
      </c>
      <c r="AB4488" t="s">
        <v>196</v>
      </c>
      <c r="AC4488" t="s">
        <v>196</v>
      </c>
      <c r="AD4488" t="s">
        <v>196</v>
      </c>
      <c r="AE4488">
        <v>20.638000000000002</v>
      </c>
      <c r="AF4488">
        <v>17.010000000000002</v>
      </c>
      <c r="AG4488">
        <v>17.734999999999999</v>
      </c>
      <c r="AH4488">
        <v>15.467000000000001</v>
      </c>
      <c r="AI4488">
        <v>16.225000000000001</v>
      </c>
      <c r="AJ4488">
        <v>14.773</v>
      </c>
      <c r="AK4488">
        <v>12.663</v>
      </c>
      <c r="AL4488">
        <v>15.769</v>
      </c>
      <c r="AM4488">
        <v>19.617000000000001</v>
      </c>
      <c r="AN4488">
        <v>17.2</v>
      </c>
      <c r="AO4488">
        <v>15.26</v>
      </c>
      <c r="AP4488">
        <v>15.035</v>
      </c>
      <c r="AQ4488">
        <v>11.29</v>
      </c>
      <c r="AR4488">
        <v>13.02</v>
      </c>
      <c r="AS4488">
        <v>17.856000000000002</v>
      </c>
      <c r="AT4488">
        <v>16.548999999999999</v>
      </c>
      <c r="AU4488">
        <v>19.396999999999998</v>
      </c>
      <c r="AV4488">
        <v>19.7</v>
      </c>
      <c r="AW4488">
        <v>20.021000000000001</v>
      </c>
      <c r="AX4488">
        <v>20.338999999999999</v>
      </c>
      <c r="AY4488">
        <v>20.638999999999999</v>
      </c>
      <c r="AZ4488">
        <v>20.896999999999998</v>
      </c>
      <c r="BA4488">
        <v>21.2</v>
      </c>
      <c r="BB4488">
        <v>2016</v>
      </c>
    </row>
    <row r="4489" spans="1:54" hidden="1" x14ac:dyDescent="0.25">
      <c r="A4489">
        <v>546</v>
      </c>
      <c r="B4489" t="s">
        <v>1111</v>
      </c>
      <c r="C4489" t="s">
        <v>236</v>
      </c>
      <c r="D4489" t="s">
        <v>1110</v>
      </c>
      <c r="E4489" t="s">
        <v>234</v>
      </c>
      <c r="F4489" t="s">
        <v>233</v>
      </c>
      <c r="G4489" t="s">
        <v>209</v>
      </c>
      <c r="H4489" t="s">
        <v>205</v>
      </c>
      <c r="I4489" t="s">
        <v>1113</v>
      </c>
      <c r="J4489" t="s">
        <v>196</v>
      </c>
      <c r="K4489" t="s">
        <v>196</v>
      </c>
      <c r="L4489" t="s">
        <v>196</v>
      </c>
      <c r="M4489" t="s">
        <v>196</v>
      </c>
      <c r="N4489" t="s">
        <v>196</v>
      </c>
      <c r="O4489" t="s">
        <v>196</v>
      </c>
      <c r="P4489" t="s">
        <v>196</v>
      </c>
      <c r="Q4489" t="s">
        <v>196</v>
      </c>
      <c r="R4489" t="s">
        <v>196</v>
      </c>
      <c r="S4489" t="s">
        <v>196</v>
      </c>
      <c r="T4489" t="s">
        <v>196</v>
      </c>
      <c r="U4489" t="s">
        <v>196</v>
      </c>
      <c r="V4489" t="s">
        <v>196</v>
      </c>
      <c r="W4489" t="s">
        <v>196</v>
      </c>
      <c r="X4489" t="s">
        <v>196</v>
      </c>
      <c r="Y4489" t="s">
        <v>196</v>
      </c>
      <c r="Z4489" t="s">
        <v>196</v>
      </c>
      <c r="AA4489" t="s">
        <v>196</v>
      </c>
      <c r="AB4489" t="s">
        <v>196</v>
      </c>
      <c r="AC4489" t="s">
        <v>196</v>
      </c>
      <c r="AD4489" t="s">
        <v>196</v>
      </c>
      <c r="AE4489">
        <v>1.9179999999999999</v>
      </c>
      <c r="AF4489">
        <v>2.8540000000000001</v>
      </c>
      <c r="AG4489">
        <v>3.8570000000000002</v>
      </c>
      <c r="AH4489">
        <v>7.02</v>
      </c>
      <c r="AI4489">
        <v>8.1</v>
      </c>
      <c r="AJ4489">
        <v>11.593</v>
      </c>
      <c r="AK4489">
        <v>24.266999999999999</v>
      </c>
      <c r="AL4489">
        <v>29.477</v>
      </c>
      <c r="AM4489">
        <v>23.036999999999999</v>
      </c>
      <c r="AN4489">
        <v>43.854999999999997</v>
      </c>
      <c r="AO4489">
        <v>72.823999999999998</v>
      </c>
      <c r="AP4489">
        <v>83.483000000000004</v>
      </c>
      <c r="AQ4489">
        <v>111.035</v>
      </c>
      <c r="AR4489">
        <v>105.83499999999999</v>
      </c>
      <c r="AS4489">
        <v>49.54</v>
      </c>
      <c r="AT4489">
        <v>48.997999999999998</v>
      </c>
      <c r="AU4489">
        <v>41.646000000000001</v>
      </c>
      <c r="AV4489">
        <v>42.317999999999998</v>
      </c>
      <c r="AW4489">
        <v>43.515999999999998</v>
      </c>
      <c r="AX4489">
        <v>40.08</v>
      </c>
      <c r="AY4489">
        <v>38.664000000000001</v>
      </c>
      <c r="AZ4489">
        <v>37.82</v>
      </c>
      <c r="BA4489">
        <v>38.634999999999998</v>
      </c>
      <c r="BB4489">
        <v>2016</v>
      </c>
    </row>
    <row r="4490" spans="1:54" hidden="1" x14ac:dyDescent="0.25">
      <c r="A4490">
        <v>546</v>
      </c>
      <c r="B4490" t="s">
        <v>1111</v>
      </c>
      <c r="C4490" t="s">
        <v>235</v>
      </c>
      <c r="D4490" t="s">
        <v>1110</v>
      </c>
      <c r="E4490" t="s">
        <v>234</v>
      </c>
      <c r="F4490" t="s">
        <v>233</v>
      </c>
      <c r="G4490" t="s">
        <v>198</v>
      </c>
      <c r="I4490" t="s">
        <v>232</v>
      </c>
      <c r="J4490" t="s">
        <v>196</v>
      </c>
      <c r="K4490" t="s">
        <v>196</v>
      </c>
      <c r="L4490" t="s">
        <v>196</v>
      </c>
      <c r="M4490" t="s">
        <v>196</v>
      </c>
      <c r="N4490" t="s">
        <v>196</v>
      </c>
      <c r="O4490" t="s">
        <v>196</v>
      </c>
      <c r="P4490" t="s">
        <v>196</v>
      </c>
      <c r="Q4490" t="s">
        <v>196</v>
      </c>
      <c r="R4490" t="s">
        <v>196</v>
      </c>
      <c r="S4490" t="s">
        <v>196</v>
      </c>
      <c r="T4490" t="s">
        <v>196</v>
      </c>
      <c r="U4490" t="s">
        <v>196</v>
      </c>
      <c r="V4490" t="s">
        <v>196</v>
      </c>
      <c r="W4490" t="s">
        <v>196</v>
      </c>
      <c r="X4490" t="s">
        <v>196</v>
      </c>
      <c r="Y4490" t="s">
        <v>196</v>
      </c>
      <c r="Z4490" t="s">
        <v>196</v>
      </c>
      <c r="AA4490" t="s">
        <v>196</v>
      </c>
      <c r="AB4490" t="s">
        <v>196</v>
      </c>
      <c r="AC4490" t="s">
        <v>196</v>
      </c>
      <c r="AD4490" t="s">
        <v>196</v>
      </c>
      <c r="AE4490">
        <v>3.504</v>
      </c>
      <c r="AF4490">
        <v>4.851</v>
      </c>
      <c r="AG4490">
        <v>5.8680000000000003</v>
      </c>
      <c r="AH4490">
        <v>8.266</v>
      </c>
      <c r="AI4490">
        <v>8.3620000000000001</v>
      </c>
      <c r="AJ4490">
        <v>9.7970000000000006</v>
      </c>
      <c r="AK4490">
        <v>16.466000000000001</v>
      </c>
      <c r="AL4490">
        <v>17.571000000000002</v>
      </c>
      <c r="AM4490">
        <v>13.435</v>
      </c>
      <c r="AN4490">
        <v>19.486999999999998</v>
      </c>
      <c r="AO4490">
        <v>24.741</v>
      </c>
      <c r="AP4490">
        <v>24.280999999999999</v>
      </c>
      <c r="AQ4490">
        <v>26.959</v>
      </c>
      <c r="AR4490">
        <v>23.940999999999999</v>
      </c>
      <c r="AS4490">
        <v>13.677</v>
      </c>
      <c r="AT4490">
        <v>13.525</v>
      </c>
      <c r="AU4490">
        <v>10.472</v>
      </c>
      <c r="AV4490">
        <v>9.859</v>
      </c>
      <c r="AW4490">
        <v>9.4659999999999993</v>
      </c>
      <c r="AX4490">
        <v>8.2129999999999992</v>
      </c>
      <c r="AY4490">
        <v>7.5129999999999999</v>
      </c>
      <c r="AZ4490">
        <v>6.9720000000000004</v>
      </c>
      <c r="BA4490">
        <v>6.7590000000000003</v>
      </c>
      <c r="BB4490">
        <v>2016</v>
      </c>
    </row>
    <row r="4491" spans="1:54" hidden="1" x14ac:dyDescent="0.25">
      <c r="A4491">
        <v>546</v>
      </c>
      <c r="B4491" t="s">
        <v>1111</v>
      </c>
      <c r="C4491" t="s">
        <v>231</v>
      </c>
      <c r="D4491" t="s">
        <v>1110</v>
      </c>
      <c r="E4491" t="s">
        <v>229</v>
      </c>
      <c r="F4491" t="s">
        <v>228</v>
      </c>
      <c r="G4491" t="s">
        <v>209</v>
      </c>
      <c r="H4491" t="s">
        <v>205</v>
      </c>
    </row>
    <row r="4492" spans="1:54" hidden="1" x14ac:dyDescent="0.25">
      <c r="A4492">
        <v>546</v>
      </c>
      <c r="B4492" t="s">
        <v>1111</v>
      </c>
      <c r="C4492" t="s">
        <v>230</v>
      </c>
      <c r="D4492" t="s">
        <v>1110</v>
      </c>
      <c r="E4492" t="s">
        <v>229</v>
      </c>
      <c r="F4492" t="s">
        <v>228</v>
      </c>
      <c r="G4492" t="s">
        <v>227</v>
      </c>
    </row>
    <row r="4493" spans="1:54" hidden="1" x14ac:dyDescent="0.25">
      <c r="A4493">
        <v>546</v>
      </c>
      <c r="B4493" t="s">
        <v>1111</v>
      </c>
      <c r="C4493" t="s">
        <v>226</v>
      </c>
      <c r="D4493" t="s">
        <v>1110</v>
      </c>
      <c r="E4493" t="s">
        <v>224</v>
      </c>
      <c r="F4493" t="s">
        <v>223</v>
      </c>
      <c r="G4493" t="s">
        <v>209</v>
      </c>
      <c r="H4493" t="s">
        <v>205</v>
      </c>
    </row>
    <row r="4494" spans="1:54" hidden="1" x14ac:dyDescent="0.25">
      <c r="A4494">
        <v>546</v>
      </c>
      <c r="B4494" t="s">
        <v>1111</v>
      </c>
      <c r="C4494" t="s">
        <v>225</v>
      </c>
      <c r="D4494" t="s">
        <v>1110</v>
      </c>
      <c r="E4494" t="s">
        <v>224</v>
      </c>
      <c r="F4494" t="s">
        <v>223</v>
      </c>
      <c r="G4494" t="s">
        <v>198</v>
      </c>
    </row>
    <row r="4495" spans="1:54" hidden="1" x14ac:dyDescent="0.25">
      <c r="A4495">
        <v>546</v>
      </c>
      <c r="B4495" t="s">
        <v>1111</v>
      </c>
      <c r="C4495" t="s">
        <v>221</v>
      </c>
      <c r="D4495" t="s">
        <v>1110</v>
      </c>
      <c r="E4495" t="s">
        <v>219</v>
      </c>
      <c r="F4495" t="s">
        <v>218</v>
      </c>
      <c r="G4495" t="s">
        <v>209</v>
      </c>
      <c r="H4495" t="s">
        <v>205</v>
      </c>
    </row>
    <row r="4496" spans="1:54" hidden="1" x14ac:dyDescent="0.25">
      <c r="A4496">
        <v>546</v>
      </c>
      <c r="B4496" t="s">
        <v>1111</v>
      </c>
      <c r="C4496" t="s">
        <v>220</v>
      </c>
      <c r="D4496" t="s">
        <v>1110</v>
      </c>
      <c r="E4496" t="s">
        <v>219</v>
      </c>
      <c r="F4496" t="s">
        <v>218</v>
      </c>
      <c r="G4496" t="s">
        <v>198</v>
      </c>
    </row>
    <row r="4497" spans="1:54" hidden="1" x14ac:dyDescent="0.25">
      <c r="A4497">
        <v>546</v>
      </c>
      <c r="B4497" t="s">
        <v>1111</v>
      </c>
      <c r="C4497" t="s">
        <v>217</v>
      </c>
      <c r="D4497" t="s">
        <v>1110</v>
      </c>
      <c r="E4497" t="s">
        <v>215</v>
      </c>
      <c r="F4497" t="s">
        <v>214</v>
      </c>
      <c r="G4497" t="s">
        <v>209</v>
      </c>
      <c r="H4497" t="s">
        <v>205</v>
      </c>
      <c r="I4497" t="s">
        <v>1113</v>
      </c>
      <c r="J4497" t="s">
        <v>196</v>
      </c>
      <c r="K4497" t="s">
        <v>196</v>
      </c>
      <c r="L4497" t="s">
        <v>196</v>
      </c>
      <c r="M4497" t="s">
        <v>196</v>
      </c>
      <c r="N4497" t="s">
        <v>196</v>
      </c>
      <c r="O4497" t="s">
        <v>196</v>
      </c>
      <c r="P4497" t="s">
        <v>196</v>
      </c>
      <c r="Q4497" t="s">
        <v>196</v>
      </c>
      <c r="R4497" t="s">
        <v>196</v>
      </c>
      <c r="S4497" t="s">
        <v>196</v>
      </c>
      <c r="T4497" t="s">
        <v>196</v>
      </c>
      <c r="U4497" t="s">
        <v>196</v>
      </c>
      <c r="V4497" t="s">
        <v>196</v>
      </c>
      <c r="W4497" t="s">
        <v>196</v>
      </c>
      <c r="X4497" t="s">
        <v>196</v>
      </c>
      <c r="Y4497" t="s">
        <v>196</v>
      </c>
      <c r="Z4497" t="s">
        <v>196</v>
      </c>
      <c r="AA4497" t="s">
        <v>196</v>
      </c>
      <c r="AB4497" t="s">
        <v>196</v>
      </c>
      <c r="AC4497" t="s">
        <v>196</v>
      </c>
      <c r="AD4497" t="s">
        <v>196</v>
      </c>
      <c r="AE4497">
        <v>0</v>
      </c>
      <c r="AF4497">
        <v>0</v>
      </c>
      <c r="AG4497">
        <v>0</v>
      </c>
      <c r="AH4497">
        <v>0</v>
      </c>
      <c r="AI4497">
        <v>0</v>
      </c>
      <c r="AJ4497">
        <v>0</v>
      </c>
      <c r="AK4497">
        <v>0</v>
      </c>
      <c r="AL4497">
        <v>0</v>
      </c>
      <c r="AM4497">
        <v>0</v>
      </c>
      <c r="AN4497">
        <v>0</v>
      </c>
      <c r="AO4497">
        <v>0</v>
      </c>
      <c r="AP4497">
        <v>0</v>
      </c>
      <c r="AQ4497">
        <v>0</v>
      </c>
      <c r="AR4497">
        <v>0</v>
      </c>
      <c r="AS4497">
        <v>0</v>
      </c>
      <c r="AT4497">
        <v>0</v>
      </c>
      <c r="AU4497">
        <v>0</v>
      </c>
      <c r="AV4497">
        <v>0</v>
      </c>
      <c r="AW4497">
        <v>0</v>
      </c>
      <c r="AX4497">
        <v>0</v>
      </c>
      <c r="AY4497">
        <v>0</v>
      </c>
      <c r="AZ4497">
        <v>0</v>
      </c>
      <c r="BA4497">
        <v>0</v>
      </c>
      <c r="BB4497">
        <v>2016</v>
      </c>
    </row>
    <row r="4498" spans="1:54" hidden="1" x14ac:dyDescent="0.25">
      <c r="A4498">
        <v>546</v>
      </c>
      <c r="B4498" t="s">
        <v>1111</v>
      </c>
      <c r="C4498" t="s">
        <v>216</v>
      </c>
      <c r="D4498" t="s">
        <v>1110</v>
      </c>
      <c r="E4498" t="s">
        <v>215</v>
      </c>
      <c r="F4498" t="s">
        <v>214</v>
      </c>
      <c r="G4498" t="s">
        <v>198</v>
      </c>
      <c r="I4498" t="s">
        <v>213</v>
      </c>
      <c r="J4498" t="s">
        <v>196</v>
      </c>
      <c r="K4498" t="s">
        <v>196</v>
      </c>
      <c r="L4498" t="s">
        <v>196</v>
      </c>
      <c r="M4498" t="s">
        <v>196</v>
      </c>
      <c r="N4498" t="s">
        <v>196</v>
      </c>
      <c r="O4498" t="s">
        <v>196</v>
      </c>
      <c r="P4498" t="s">
        <v>196</v>
      </c>
      <c r="Q4498" t="s">
        <v>196</v>
      </c>
      <c r="R4498" t="s">
        <v>196</v>
      </c>
      <c r="S4498" t="s">
        <v>196</v>
      </c>
      <c r="T4498" t="s">
        <v>196</v>
      </c>
      <c r="U4498" t="s">
        <v>196</v>
      </c>
      <c r="V4498" t="s">
        <v>196</v>
      </c>
      <c r="W4498" t="s">
        <v>196</v>
      </c>
      <c r="X4498" t="s">
        <v>196</v>
      </c>
      <c r="Y4498" t="s">
        <v>196</v>
      </c>
      <c r="Z4498" t="s">
        <v>196</v>
      </c>
      <c r="AA4498" t="s">
        <v>196</v>
      </c>
      <c r="AB4498" t="s">
        <v>196</v>
      </c>
      <c r="AC4498" t="s">
        <v>196</v>
      </c>
      <c r="AD4498" t="s">
        <v>196</v>
      </c>
      <c r="AE4498">
        <v>0</v>
      </c>
      <c r="AF4498">
        <v>0</v>
      </c>
      <c r="AG4498">
        <v>0</v>
      </c>
      <c r="AH4498">
        <v>0</v>
      </c>
      <c r="AI4498">
        <v>0</v>
      </c>
      <c r="AJ4498">
        <v>0</v>
      </c>
      <c r="AK4498">
        <v>0</v>
      </c>
      <c r="AL4498">
        <v>0</v>
      </c>
      <c r="AM4498">
        <v>0</v>
      </c>
      <c r="AN4498">
        <v>0</v>
      </c>
      <c r="AO4498">
        <v>0</v>
      </c>
      <c r="AP4498">
        <v>0</v>
      </c>
      <c r="AQ4498">
        <v>0</v>
      </c>
      <c r="AR4498">
        <v>0</v>
      </c>
      <c r="AS4498">
        <v>0</v>
      </c>
      <c r="AT4498">
        <v>0</v>
      </c>
      <c r="AU4498">
        <v>0</v>
      </c>
      <c r="AV4498">
        <v>0</v>
      </c>
      <c r="AW4498">
        <v>0</v>
      </c>
      <c r="AX4498">
        <v>0</v>
      </c>
      <c r="AY4498">
        <v>0</v>
      </c>
      <c r="AZ4498">
        <v>0</v>
      </c>
      <c r="BA4498">
        <v>0</v>
      </c>
      <c r="BB4498">
        <v>2016</v>
      </c>
    </row>
    <row r="4499" spans="1:54" hidden="1" x14ac:dyDescent="0.25">
      <c r="A4499">
        <v>546</v>
      </c>
      <c r="B4499" t="s">
        <v>1111</v>
      </c>
      <c r="C4499" t="s">
        <v>212</v>
      </c>
      <c r="D4499" t="s">
        <v>1110</v>
      </c>
      <c r="E4499" t="s">
        <v>211</v>
      </c>
      <c r="F4499" t="s">
        <v>210</v>
      </c>
      <c r="G4499" t="s">
        <v>209</v>
      </c>
      <c r="H4499" t="s">
        <v>205</v>
      </c>
      <c r="I4499" t="s">
        <v>1113</v>
      </c>
      <c r="J4499" t="s">
        <v>196</v>
      </c>
      <c r="K4499" t="s">
        <v>196</v>
      </c>
      <c r="L4499" t="s">
        <v>196</v>
      </c>
      <c r="M4499" t="s">
        <v>196</v>
      </c>
      <c r="N4499" t="s">
        <v>196</v>
      </c>
      <c r="O4499" t="s">
        <v>196</v>
      </c>
      <c r="P4499" t="s">
        <v>196</v>
      </c>
      <c r="Q4499" t="s">
        <v>196</v>
      </c>
      <c r="R4499" t="s">
        <v>196</v>
      </c>
      <c r="S4499" t="s">
        <v>196</v>
      </c>
      <c r="T4499" t="s">
        <v>196</v>
      </c>
      <c r="U4499" t="s">
        <v>196</v>
      </c>
      <c r="V4499" t="s">
        <v>196</v>
      </c>
      <c r="W4499" t="s">
        <v>196</v>
      </c>
      <c r="X4499" t="s">
        <v>196</v>
      </c>
      <c r="Y4499" t="s">
        <v>196</v>
      </c>
      <c r="Z4499" t="s">
        <v>196</v>
      </c>
      <c r="AA4499" t="s">
        <v>196</v>
      </c>
      <c r="AB4499" t="s">
        <v>196</v>
      </c>
      <c r="AC4499" t="s">
        <v>196</v>
      </c>
      <c r="AD4499" t="s">
        <v>196</v>
      </c>
      <c r="AE4499">
        <v>54.718000000000004</v>
      </c>
      <c r="AF4499">
        <v>58.826000000000001</v>
      </c>
      <c r="AG4499">
        <v>65.733999999999995</v>
      </c>
      <c r="AH4499">
        <v>84.92</v>
      </c>
      <c r="AI4499">
        <v>96.872</v>
      </c>
      <c r="AJ4499">
        <v>118.33799999999999</v>
      </c>
      <c r="AK4499">
        <v>147.38300000000001</v>
      </c>
      <c r="AL4499">
        <v>167.76</v>
      </c>
      <c r="AM4499">
        <v>171.46700000000001</v>
      </c>
      <c r="AN4499">
        <v>225.05199999999999</v>
      </c>
      <c r="AO4499">
        <v>294.34699999999998</v>
      </c>
      <c r="AP4499">
        <v>343.81799999999998</v>
      </c>
      <c r="AQ4499">
        <v>411.86500000000001</v>
      </c>
      <c r="AR4499">
        <v>442.07</v>
      </c>
      <c r="AS4499">
        <v>362.214</v>
      </c>
      <c r="AT4499">
        <v>362.26499999999999</v>
      </c>
      <c r="AU4499">
        <v>397.66899999999998</v>
      </c>
      <c r="AV4499">
        <v>429.22699999999998</v>
      </c>
      <c r="AW4499">
        <v>459.72300000000001</v>
      </c>
      <c r="AX4499">
        <v>488.02600000000001</v>
      </c>
      <c r="AY4499">
        <v>514.65099999999995</v>
      </c>
      <c r="AZ4499">
        <v>542.42100000000005</v>
      </c>
      <c r="BA4499">
        <v>571.59799999999996</v>
      </c>
      <c r="BB4499">
        <v>2016</v>
      </c>
    </row>
    <row r="4500" spans="1:54" hidden="1" x14ac:dyDescent="0.25">
      <c r="A4500">
        <v>546</v>
      </c>
      <c r="B4500" t="s">
        <v>1111</v>
      </c>
      <c r="C4500" t="s">
        <v>207</v>
      </c>
      <c r="D4500" t="s">
        <v>1110</v>
      </c>
      <c r="E4500" t="s">
        <v>200</v>
      </c>
      <c r="F4500" t="s">
        <v>199</v>
      </c>
      <c r="G4500" t="s">
        <v>206</v>
      </c>
      <c r="H4500" t="s">
        <v>205</v>
      </c>
      <c r="I4500" t="s">
        <v>1112</v>
      </c>
      <c r="J4500" t="s">
        <v>196</v>
      </c>
      <c r="K4500" t="s">
        <v>196</v>
      </c>
      <c r="L4500" t="s">
        <v>196</v>
      </c>
      <c r="M4500" t="s">
        <v>196</v>
      </c>
      <c r="N4500" t="s">
        <v>196</v>
      </c>
      <c r="O4500" t="s">
        <v>196</v>
      </c>
      <c r="P4500" t="s">
        <v>196</v>
      </c>
      <c r="Q4500" t="s">
        <v>196</v>
      </c>
      <c r="R4500" t="s">
        <v>196</v>
      </c>
      <c r="S4500" t="s">
        <v>196</v>
      </c>
      <c r="T4500" t="s">
        <v>196</v>
      </c>
      <c r="U4500" t="s">
        <v>196</v>
      </c>
      <c r="V4500" t="s">
        <v>196</v>
      </c>
      <c r="W4500" t="s">
        <v>196</v>
      </c>
      <c r="X4500" t="s">
        <v>196</v>
      </c>
      <c r="Y4500" t="s">
        <v>196</v>
      </c>
      <c r="Z4500" t="s">
        <v>196</v>
      </c>
      <c r="AA4500" t="s">
        <v>196</v>
      </c>
      <c r="AB4500" t="s">
        <v>196</v>
      </c>
      <c r="AC4500" t="s">
        <v>196</v>
      </c>
      <c r="AD4500" t="s">
        <v>196</v>
      </c>
      <c r="AE4500" t="s">
        <v>196</v>
      </c>
      <c r="AF4500">
        <v>2.3519999999999999</v>
      </c>
      <c r="AG4500">
        <v>2.5510000000000002</v>
      </c>
      <c r="AH4500">
        <v>3.5209999999999999</v>
      </c>
      <c r="AI4500">
        <v>2.9020000000000001</v>
      </c>
      <c r="AJ4500">
        <v>2.1800000000000002</v>
      </c>
      <c r="AK4500">
        <v>3.968</v>
      </c>
      <c r="AL4500">
        <v>3.3540000000000001</v>
      </c>
      <c r="AM4500">
        <v>6.0490000000000004</v>
      </c>
      <c r="AN4500">
        <v>11.089</v>
      </c>
      <c r="AO4500">
        <v>14.999000000000001</v>
      </c>
      <c r="AP4500">
        <v>16.893000000000001</v>
      </c>
      <c r="AQ4500">
        <v>20.744</v>
      </c>
      <c r="AR4500">
        <v>18.917000000000002</v>
      </c>
      <c r="AS4500">
        <v>11.458</v>
      </c>
      <c r="AT4500">
        <v>12.215</v>
      </c>
      <c r="AU4500">
        <v>15.163</v>
      </c>
      <c r="AV4500">
        <v>17.236000000000001</v>
      </c>
      <c r="AW4500">
        <v>19.076000000000001</v>
      </c>
      <c r="AX4500">
        <v>20.785</v>
      </c>
      <c r="AY4500">
        <v>22.196000000000002</v>
      </c>
      <c r="AZ4500">
        <v>23.61</v>
      </c>
      <c r="BA4500">
        <v>24.91</v>
      </c>
      <c r="BB4500">
        <v>2016</v>
      </c>
    </row>
    <row r="4501" spans="1:54" hidden="1" x14ac:dyDescent="0.25">
      <c r="A4501">
        <v>546</v>
      </c>
      <c r="B4501" t="s">
        <v>1111</v>
      </c>
      <c r="C4501" t="s">
        <v>202</v>
      </c>
      <c r="D4501" t="s">
        <v>1110</v>
      </c>
      <c r="E4501" t="s">
        <v>200</v>
      </c>
      <c r="F4501" t="s">
        <v>199</v>
      </c>
      <c r="G4501" t="s">
        <v>198</v>
      </c>
      <c r="I4501" t="s">
        <v>197</v>
      </c>
      <c r="J4501" t="s">
        <v>196</v>
      </c>
      <c r="K4501" t="s">
        <v>196</v>
      </c>
      <c r="L4501" t="s">
        <v>196</v>
      </c>
      <c r="M4501" t="s">
        <v>196</v>
      </c>
      <c r="N4501" t="s">
        <v>196</v>
      </c>
      <c r="O4501" t="s">
        <v>196</v>
      </c>
      <c r="P4501" t="s">
        <v>196</v>
      </c>
      <c r="Q4501" t="s">
        <v>196</v>
      </c>
      <c r="R4501" t="s">
        <v>196</v>
      </c>
      <c r="S4501" t="s">
        <v>196</v>
      </c>
      <c r="T4501" t="s">
        <v>196</v>
      </c>
      <c r="U4501" t="s">
        <v>196</v>
      </c>
      <c r="V4501" t="s">
        <v>196</v>
      </c>
      <c r="W4501" t="s">
        <v>196</v>
      </c>
      <c r="X4501" t="s">
        <v>196</v>
      </c>
      <c r="Y4501" t="s">
        <v>196</v>
      </c>
      <c r="Z4501" t="s">
        <v>196</v>
      </c>
      <c r="AA4501" t="s">
        <v>196</v>
      </c>
      <c r="AB4501" t="s">
        <v>196</v>
      </c>
      <c r="AC4501" t="s">
        <v>196</v>
      </c>
      <c r="AD4501" t="s">
        <v>196</v>
      </c>
      <c r="AE4501" t="s">
        <v>196</v>
      </c>
      <c r="AF4501">
        <v>32.125</v>
      </c>
      <c r="AG4501">
        <v>31.125</v>
      </c>
      <c r="AH4501">
        <v>33.264000000000003</v>
      </c>
      <c r="AI4501">
        <v>23.995000000000001</v>
      </c>
      <c r="AJ4501">
        <v>14.742000000000001</v>
      </c>
      <c r="AK4501">
        <v>21.635000000000002</v>
      </c>
      <c r="AL4501">
        <v>16.033999999999999</v>
      </c>
      <c r="AM4501">
        <v>28.166</v>
      </c>
      <c r="AN4501">
        <v>39.43</v>
      </c>
      <c r="AO4501">
        <v>40.860999999999997</v>
      </c>
      <c r="AP4501">
        <v>39.256</v>
      </c>
      <c r="AQ4501">
        <v>40.238</v>
      </c>
      <c r="AR4501">
        <v>34.179000000000002</v>
      </c>
      <c r="AS4501">
        <v>25.26</v>
      </c>
      <c r="AT4501">
        <v>26.925000000000001</v>
      </c>
      <c r="AU4501">
        <v>30.446999999999999</v>
      </c>
      <c r="AV4501">
        <v>32.064</v>
      </c>
      <c r="AW4501">
        <v>33.133000000000003</v>
      </c>
      <c r="AX4501">
        <v>34.009</v>
      </c>
      <c r="AY4501">
        <v>34.438000000000002</v>
      </c>
      <c r="AZ4501">
        <v>34.756</v>
      </c>
      <c r="BA4501">
        <v>34.798999999999999</v>
      </c>
      <c r="BB4501">
        <v>2016</v>
      </c>
    </row>
    <row r="4502" spans="1:54" hidden="1" x14ac:dyDescent="0.25">
      <c r="A4502">
        <v>962</v>
      </c>
      <c r="B4502" t="s">
        <v>1102</v>
      </c>
      <c r="C4502" t="s">
        <v>342</v>
      </c>
      <c r="D4502" t="s">
        <v>1101</v>
      </c>
      <c r="E4502" t="s">
        <v>339</v>
      </c>
      <c r="F4502" t="s">
        <v>341</v>
      </c>
      <c r="G4502" t="s">
        <v>209</v>
      </c>
      <c r="H4502" t="s">
        <v>205</v>
      </c>
      <c r="I4502" t="s">
        <v>1109</v>
      </c>
      <c r="J4502" t="s">
        <v>196</v>
      </c>
      <c r="K4502" t="s">
        <v>196</v>
      </c>
      <c r="L4502" t="s">
        <v>196</v>
      </c>
      <c r="M4502" t="s">
        <v>196</v>
      </c>
      <c r="N4502" t="s">
        <v>196</v>
      </c>
      <c r="O4502" t="s">
        <v>196</v>
      </c>
      <c r="P4502" t="s">
        <v>196</v>
      </c>
      <c r="Q4502" t="s">
        <v>196</v>
      </c>
      <c r="R4502" t="s">
        <v>196</v>
      </c>
      <c r="S4502" t="s">
        <v>196</v>
      </c>
      <c r="T4502" t="s">
        <v>196</v>
      </c>
      <c r="U4502" t="s">
        <v>196</v>
      </c>
      <c r="V4502">
        <v>269.26499999999999</v>
      </c>
      <c r="W4502">
        <v>249.07</v>
      </c>
      <c r="X4502">
        <v>244.58699999999999</v>
      </c>
      <c r="Y4502">
        <v>241.89699999999999</v>
      </c>
      <c r="Z4502">
        <v>244.79900000000001</v>
      </c>
      <c r="AA4502">
        <v>248.10599999999999</v>
      </c>
      <c r="AB4502">
        <v>256.49400000000003</v>
      </c>
      <c r="AC4502">
        <v>267.64600000000002</v>
      </c>
      <c r="AD4502">
        <v>279.79399999999998</v>
      </c>
      <c r="AE4502">
        <v>271.21199999999999</v>
      </c>
      <c r="AF4502">
        <v>275.26299999999998</v>
      </c>
      <c r="AG4502">
        <v>281.38099999999997</v>
      </c>
      <c r="AH4502">
        <v>294.53300000000002</v>
      </c>
      <c r="AI4502">
        <v>308.447</v>
      </c>
      <c r="AJ4502">
        <v>324.29199999999997</v>
      </c>
      <c r="AK4502">
        <v>345.28500000000003</v>
      </c>
      <c r="AL4502">
        <v>364.17899999999997</v>
      </c>
      <c r="AM4502">
        <v>362.87299999999999</v>
      </c>
      <c r="AN4502">
        <v>375.06200000000001</v>
      </c>
      <c r="AO4502">
        <v>383.83699999999999</v>
      </c>
      <c r="AP4502">
        <v>382.08600000000001</v>
      </c>
      <c r="AQ4502">
        <v>393.26299999999998</v>
      </c>
      <c r="AR4502">
        <v>407.53500000000003</v>
      </c>
      <c r="AS4502">
        <v>423.24900000000002</v>
      </c>
      <c r="AT4502">
        <v>435.56400000000002</v>
      </c>
      <c r="AU4502">
        <v>435.65199999999999</v>
      </c>
      <c r="AV4502">
        <v>447.85</v>
      </c>
      <c r="AW4502">
        <v>461.286</v>
      </c>
      <c r="AX4502">
        <v>476.04700000000003</v>
      </c>
      <c r="AY4502">
        <v>492.233</v>
      </c>
      <c r="AZ4502">
        <v>509.46100000000001</v>
      </c>
      <c r="BA4502">
        <v>527.29200000000003</v>
      </c>
      <c r="BB4502">
        <v>2017</v>
      </c>
    </row>
    <row r="4503" spans="1:54" hidden="1" x14ac:dyDescent="0.25">
      <c r="A4503">
        <v>962</v>
      </c>
      <c r="B4503" t="s">
        <v>1102</v>
      </c>
      <c r="C4503" t="s">
        <v>340</v>
      </c>
      <c r="D4503" t="s">
        <v>1101</v>
      </c>
      <c r="E4503" t="s">
        <v>339</v>
      </c>
      <c r="F4503" t="s">
        <v>338</v>
      </c>
      <c r="G4503" t="s">
        <v>261</v>
      </c>
      <c r="I4503" t="s">
        <v>337</v>
      </c>
      <c r="J4503" t="s">
        <v>196</v>
      </c>
      <c r="K4503" t="s">
        <v>196</v>
      </c>
      <c r="L4503" t="s">
        <v>196</v>
      </c>
      <c r="M4503" t="s">
        <v>196</v>
      </c>
      <c r="N4503" t="s">
        <v>196</v>
      </c>
      <c r="O4503" t="s">
        <v>196</v>
      </c>
      <c r="P4503" t="s">
        <v>196</v>
      </c>
      <c r="Q4503" t="s">
        <v>196</v>
      </c>
      <c r="R4503" t="s">
        <v>196</v>
      </c>
      <c r="S4503" t="s">
        <v>196</v>
      </c>
      <c r="T4503" t="s">
        <v>196</v>
      </c>
      <c r="U4503" t="s">
        <v>196</v>
      </c>
      <c r="V4503" t="s">
        <v>196</v>
      </c>
      <c r="W4503">
        <v>-7.5</v>
      </c>
      <c r="X4503">
        <v>-1.8</v>
      </c>
      <c r="Y4503">
        <v>-1.1000000000000001</v>
      </c>
      <c r="Z4503">
        <v>1.2</v>
      </c>
      <c r="AA4503">
        <v>1.351</v>
      </c>
      <c r="AB4503">
        <v>3.3809999999999998</v>
      </c>
      <c r="AC4503">
        <v>4.3479999999999999</v>
      </c>
      <c r="AD4503">
        <v>4.5389999999999997</v>
      </c>
      <c r="AE4503">
        <v>-3.0670000000000002</v>
      </c>
      <c r="AF4503">
        <v>1.494</v>
      </c>
      <c r="AG4503">
        <v>2.2229999999999999</v>
      </c>
      <c r="AH4503">
        <v>4.6740000000000004</v>
      </c>
      <c r="AI4503">
        <v>4.7240000000000002</v>
      </c>
      <c r="AJ4503">
        <v>5.1369999999999996</v>
      </c>
      <c r="AK4503">
        <v>6.4729999999999999</v>
      </c>
      <c r="AL4503">
        <v>5.4720000000000004</v>
      </c>
      <c r="AM4503">
        <v>-0.35899999999999999</v>
      </c>
      <c r="AN4503">
        <v>3.359</v>
      </c>
      <c r="AO4503">
        <v>2.34</v>
      </c>
      <c r="AP4503">
        <v>-0.45600000000000002</v>
      </c>
      <c r="AQ4503">
        <v>2.9249999999999998</v>
      </c>
      <c r="AR4503">
        <v>3.629</v>
      </c>
      <c r="AS4503">
        <v>3.8559999999999999</v>
      </c>
      <c r="AT4503">
        <v>2.91</v>
      </c>
      <c r="AU4503">
        <v>0.02</v>
      </c>
      <c r="AV4503">
        <v>2.8</v>
      </c>
      <c r="AW4503">
        <v>3</v>
      </c>
      <c r="AX4503">
        <v>3.2</v>
      </c>
      <c r="AY4503">
        <v>3.4</v>
      </c>
      <c r="AZ4503">
        <v>3.5</v>
      </c>
      <c r="BA4503">
        <v>3.5</v>
      </c>
      <c r="BB4503">
        <v>2017</v>
      </c>
    </row>
    <row r="4504" spans="1:54" hidden="1" x14ac:dyDescent="0.25">
      <c r="A4504">
        <v>962</v>
      </c>
      <c r="B4504" t="s">
        <v>1102</v>
      </c>
      <c r="C4504" t="s">
        <v>336</v>
      </c>
      <c r="D4504" t="s">
        <v>1101</v>
      </c>
      <c r="E4504" t="s">
        <v>331</v>
      </c>
      <c r="F4504" t="s">
        <v>335</v>
      </c>
      <c r="G4504" t="s">
        <v>209</v>
      </c>
      <c r="H4504" t="s">
        <v>205</v>
      </c>
      <c r="I4504" t="s">
        <v>1109</v>
      </c>
      <c r="J4504" t="s">
        <v>196</v>
      </c>
      <c r="K4504" t="s">
        <v>196</v>
      </c>
      <c r="L4504" t="s">
        <v>196</v>
      </c>
      <c r="M4504" t="s">
        <v>196</v>
      </c>
      <c r="N4504" t="s">
        <v>196</v>
      </c>
      <c r="O4504" t="s">
        <v>196</v>
      </c>
      <c r="P4504" t="s">
        <v>196</v>
      </c>
      <c r="Q4504" t="s">
        <v>196</v>
      </c>
      <c r="R4504" t="s">
        <v>196</v>
      </c>
      <c r="S4504" t="s">
        <v>196</v>
      </c>
      <c r="T4504" t="s">
        <v>196</v>
      </c>
      <c r="U4504" t="s">
        <v>196</v>
      </c>
      <c r="V4504">
        <v>12.407999999999999</v>
      </c>
      <c r="W4504">
        <v>62.244999999999997</v>
      </c>
      <c r="X4504">
        <v>154.03</v>
      </c>
      <c r="Y4504">
        <v>178.345</v>
      </c>
      <c r="Z4504">
        <v>185.62899999999999</v>
      </c>
      <c r="AA4504">
        <v>195.607</v>
      </c>
      <c r="AB4504">
        <v>205.029</v>
      </c>
      <c r="AC4504">
        <v>219.91800000000001</v>
      </c>
      <c r="AD4504">
        <v>248.64599999999999</v>
      </c>
      <c r="AE4504">
        <v>252.393</v>
      </c>
      <c r="AF4504">
        <v>258.58100000000002</v>
      </c>
      <c r="AG4504">
        <v>268.69299999999998</v>
      </c>
      <c r="AH4504">
        <v>280.78699999999998</v>
      </c>
      <c r="AI4504">
        <v>308.447</v>
      </c>
      <c r="AJ4504">
        <v>334.839</v>
      </c>
      <c r="AK4504">
        <v>372.88900000000001</v>
      </c>
      <c r="AL4504">
        <v>414.89</v>
      </c>
      <c r="AM4504">
        <v>414.62200000000001</v>
      </c>
      <c r="AN4504">
        <v>437.29700000000003</v>
      </c>
      <c r="AO4504">
        <v>464.18599999999998</v>
      </c>
      <c r="AP4504">
        <v>466.70299999999997</v>
      </c>
      <c r="AQ4504">
        <v>501.89100000000002</v>
      </c>
      <c r="AR4504">
        <v>527.63099999999997</v>
      </c>
      <c r="AS4504">
        <v>558.95399999999995</v>
      </c>
      <c r="AT4504">
        <v>598.88199999999995</v>
      </c>
      <c r="AU4504">
        <v>619.78800000000001</v>
      </c>
      <c r="AV4504">
        <v>649.88499999999999</v>
      </c>
      <c r="AW4504">
        <v>682.76900000000001</v>
      </c>
      <c r="AX4504">
        <v>720.11900000000003</v>
      </c>
      <c r="AY4504">
        <v>760.98500000000001</v>
      </c>
      <c r="AZ4504">
        <v>804.947</v>
      </c>
      <c r="BA4504">
        <v>851.44799999999998</v>
      </c>
      <c r="BB4504">
        <v>2017</v>
      </c>
    </row>
    <row r="4505" spans="1:54" hidden="1" x14ac:dyDescent="0.25">
      <c r="A4505">
        <v>962</v>
      </c>
      <c r="B4505" t="s">
        <v>1102</v>
      </c>
      <c r="C4505" t="s">
        <v>334</v>
      </c>
      <c r="D4505" t="s">
        <v>1101</v>
      </c>
      <c r="E4505" t="s">
        <v>331</v>
      </c>
      <c r="F4505" t="s">
        <v>333</v>
      </c>
      <c r="G4505" t="s">
        <v>206</v>
      </c>
      <c r="H4505" t="s">
        <v>205</v>
      </c>
      <c r="I4505" t="s">
        <v>298</v>
      </c>
      <c r="J4505" t="s">
        <v>196</v>
      </c>
      <c r="K4505" t="s">
        <v>196</v>
      </c>
      <c r="L4505" t="s">
        <v>196</v>
      </c>
      <c r="M4505" t="s">
        <v>196</v>
      </c>
      <c r="N4505" t="s">
        <v>196</v>
      </c>
      <c r="O4505" t="s">
        <v>196</v>
      </c>
      <c r="P4505" t="s">
        <v>196</v>
      </c>
      <c r="Q4505" t="s">
        <v>196</v>
      </c>
      <c r="R4505" t="s">
        <v>196</v>
      </c>
      <c r="S4505" t="s">
        <v>196</v>
      </c>
      <c r="T4505" t="s">
        <v>196</v>
      </c>
      <c r="U4505" t="s">
        <v>196</v>
      </c>
      <c r="V4505">
        <v>2.4430000000000001</v>
      </c>
      <c r="W4505">
        <v>2.6869999999999998</v>
      </c>
      <c r="X4505">
        <v>3.5609999999999999</v>
      </c>
      <c r="Y4505">
        <v>4.6870000000000003</v>
      </c>
      <c r="Z4505">
        <v>4.6420000000000003</v>
      </c>
      <c r="AA4505">
        <v>3.9279999999999999</v>
      </c>
      <c r="AB4505">
        <v>3.7639999999999998</v>
      </c>
      <c r="AC4505">
        <v>3.867</v>
      </c>
      <c r="AD4505">
        <v>3.774</v>
      </c>
      <c r="AE4505">
        <v>3.7090000000000001</v>
      </c>
      <c r="AF4505">
        <v>3.9910000000000001</v>
      </c>
      <c r="AG4505">
        <v>4.9459999999999997</v>
      </c>
      <c r="AH4505">
        <v>5.6840000000000002</v>
      </c>
      <c r="AI4505">
        <v>6.2569999999999997</v>
      </c>
      <c r="AJ4505">
        <v>6.86</v>
      </c>
      <c r="AK4505">
        <v>8.3369999999999997</v>
      </c>
      <c r="AL4505">
        <v>9.9120000000000008</v>
      </c>
      <c r="AM4505">
        <v>9.4</v>
      </c>
      <c r="AN4505">
        <v>9.4149999999999991</v>
      </c>
      <c r="AO4505">
        <v>10.659000000000001</v>
      </c>
      <c r="AP4505">
        <v>9.7509999999999994</v>
      </c>
      <c r="AQ4505">
        <v>10.824</v>
      </c>
      <c r="AR4505">
        <v>11.378</v>
      </c>
      <c r="AS4505">
        <v>10.067</v>
      </c>
      <c r="AT4505">
        <v>10.759</v>
      </c>
      <c r="AU4505">
        <v>11.366</v>
      </c>
      <c r="AV4505">
        <v>13.085000000000001</v>
      </c>
      <c r="AW4505">
        <v>13.904</v>
      </c>
      <c r="AX4505">
        <v>14.833</v>
      </c>
      <c r="AY4505">
        <v>15.785</v>
      </c>
      <c r="AZ4505">
        <v>16.812999999999999</v>
      </c>
      <c r="BA4505">
        <v>17.859000000000002</v>
      </c>
      <c r="BB4505">
        <v>2017</v>
      </c>
    </row>
    <row r="4506" spans="1:54" hidden="1" x14ac:dyDescent="0.25">
      <c r="A4506">
        <v>962</v>
      </c>
      <c r="B4506" t="s">
        <v>1102</v>
      </c>
      <c r="C4506" t="s">
        <v>332</v>
      </c>
      <c r="D4506" t="s">
        <v>1101</v>
      </c>
      <c r="E4506" t="s">
        <v>331</v>
      </c>
      <c r="F4506" t="s">
        <v>330</v>
      </c>
      <c r="G4506" t="s">
        <v>311</v>
      </c>
      <c r="H4506" t="s">
        <v>205</v>
      </c>
      <c r="I4506" t="s">
        <v>298</v>
      </c>
      <c r="J4506" t="s">
        <v>196</v>
      </c>
      <c r="K4506" t="s">
        <v>196</v>
      </c>
      <c r="L4506" t="s">
        <v>196</v>
      </c>
      <c r="M4506" t="s">
        <v>196</v>
      </c>
      <c r="N4506" t="s">
        <v>196</v>
      </c>
      <c r="O4506" t="s">
        <v>196</v>
      </c>
      <c r="P4506" t="s">
        <v>196</v>
      </c>
      <c r="Q4506" t="s">
        <v>196</v>
      </c>
      <c r="R4506" t="s">
        <v>196</v>
      </c>
      <c r="S4506" t="s">
        <v>196</v>
      </c>
      <c r="T4506" t="s">
        <v>196</v>
      </c>
      <c r="U4506" t="s">
        <v>196</v>
      </c>
      <c r="V4506">
        <v>11.907</v>
      </c>
      <c r="W4506">
        <v>11.276</v>
      </c>
      <c r="X4506">
        <v>11.308999999999999</v>
      </c>
      <c r="Y4506">
        <v>11.417999999999999</v>
      </c>
      <c r="Z4506">
        <v>11.766</v>
      </c>
      <c r="AA4506">
        <v>12.129</v>
      </c>
      <c r="AB4506">
        <v>12.675000000000001</v>
      </c>
      <c r="AC4506">
        <v>13.429</v>
      </c>
      <c r="AD4506">
        <v>14.356999999999999</v>
      </c>
      <c r="AE4506">
        <v>14.234</v>
      </c>
      <c r="AF4506">
        <v>14.669</v>
      </c>
      <c r="AG4506">
        <v>15.294</v>
      </c>
      <c r="AH4506">
        <v>16.449000000000002</v>
      </c>
      <c r="AI4506">
        <v>17.78</v>
      </c>
      <c r="AJ4506">
        <v>19.268000000000001</v>
      </c>
      <c r="AK4506">
        <v>21.061</v>
      </c>
      <c r="AL4506">
        <v>22.649000000000001</v>
      </c>
      <c r="AM4506">
        <v>22.739000000000001</v>
      </c>
      <c r="AN4506">
        <v>23.79</v>
      </c>
      <c r="AO4506">
        <v>24.85</v>
      </c>
      <c r="AP4506">
        <v>25.192</v>
      </c>
      <c r="AQ4506">
        <v>26.347000000000001</v>
      </c>
      <c r="AR4506">
        <v>27.794</v>
      </c>
      <c r="AS4506">
        <v>29.178000000000001</v>
      </c>
      <c r="AT4506">
        <v>30.41</v>
      </c>
      <c r="AU4506">
        <v>30.963999999999999</v>
      </c>
      <c r="AV4506">
        <v>32.554000000000002</v>
      </c>
      <c r="AW4506">
        <v>34.258000000000003</v>
      </c>
      <c r="AX4506">
        <v>36.048999999999999</v>
      </c>
      <c r="AY4506">
        <v>37.984999999999999</v>
      </c>
      <c r="AZ4506">
        <v>39.988999999999997</v>
      </c>
      <c r="BA4506">
        <v>42.109000000000002</v>
      </c>
      <c r="BB4506">
        <v>2017</v>
      </c>
    </row>
    <row r="4507" spans="1:54" hidden="1" x14ac:dyDescent="0.25">
      <c r="A4507">
        <v>962</v>
      </c>
      <c r="B4507" t="s">
        <v>1102</v>
      </c>
      <c r="C4507" t="s">
        <v>329</v>
      </c>
      <c r="D4507" t="s">
        <v>1101</v>
      </c>
      <c r="E4507" t="s">
        <v>328</v>
      </c>
      <c r="F4507" t="s">
        <v>327</v>
      </c>
      <c r="G4507" t="s">
        <v>282</v>
      </c>
      <c r="I4507" t="s">
        <v>326</v>
      </c>
      <c r="J4507" t="s">
        <v>196</v>
      </c>
      <c r="K4507" t="s">
        <v>196</v>
      </c>
      <c r="L4507" t="s">
        <v>196</v>
      </c>
      <c r="M4507" t="s">
        <v>196</v>
      </c>
      <c r="N4507" t="s">
        <v>196</v>
      </c>
      <c r="O4507" t="s">
        <v>196</v>
      </c>
      <c r="P4507" t="s">
        <v>196</v>
      </c>
      <c r="Q4507" t="s">
        <v>196</v>
      </c>
      <c r="R4507" t="s">
        <v>196</v>
      </c>
      <c r="S4507" t="s">
        <v>196</v>
      </c>
      <c r="T4507" t="s">
        <v>196</v>
      </c>
      <c r="U4507" t="s">
        <v>196</v>
      </c>
      <c r="V4507">
        <v>4.6079999999999997</v>
      </c>
      <c r="W4507">
        <v>24.991</v>
      </c>
      <c r="X4507">
        <v>62.975999999999999</v>
      </c>
      <c r="Y4507">
        <v>73.727999999999994</v>
      </c>
      <c r="Z4507">
        <v>75.828999999999994</v>
      </c>
      <c r="AA4507">
        <v>78.84</v>
      </c>
      <c r="AB4507">
        <v>79.935000000000002</v>
      </c>
      <c r="AC4507">
        <v>82.168000000000006</v>
      </c>
      <c r="AD4507">
        <v>88.867999999999995</v>
      </c>
      <c r="AE4507">
        <v>93.061000000000007</v>
      </c>
      <c r="AF4507">
        <v>93.94</v>
      </c>
      <c r="AG4507">
        <v>95.491</v>
      </c>
      <c r="AH4507">
        <v>95.332999999999998</v>
      </c>
      <c r="AI4507">
        <v>100</v>
      </c>
      <c r="AJ4507">
        <v>103.252</v>
      </c>
      <c r="AK4507">
        <v>107.995</v>
      </c>
      <c r="AL4507">
        <v>113.925</v>
      </c>
      <c r="AM4507">
        <v>114.261</v>
      </c>
      <c r="AN4507">
        <v>116.593</v>
      </c>
      <c r="AO4507">
        <v>120.93300000000001</v>
      </c>
      <c r="AP4507">
        <v>122.146</v>
      </c>
      <c r="AQ4507">
        <v>127.622</v>
      </c>
      <c r="AR4507">
        <v>129.46899999999999</v>
      </c>
      <c r="AS4507">
        <v>132.06299999999999</v>
      </c>
      <c r="AT4507">
        <v>137.49600000000001</v>
      </c>
      <c r="AU4507">
        <v>142.267</v>
      </c>
      <c r="AV4507">
        <v>145.11199999999999</v>
      </c>
      <c r="AW4507">
        <v>148.01400000000001</v>
      </c>
      <c r="AX4507">
        <v>151.27099999999999</v>
      </c>
      <c r="AY4507">
        <v>154.59899999999999</v>
      </c>
      <c r="AZ4507">
        <v>158</v>
      </c>
      <c r="BA4507">
        <v>161.476</v>
      </c>
      <c r="BB4507">
        <v>2017</v>
      </c>
    </row>
    <row r="4508" spans="1:54" hidden="1" x14ac:dyDescent="0.25">
      <c r="A4508">
        <v>962</v>
      </c>
      <c r="B4508" t="s">
        <v>1102</v>
      </c>
      <c r="C4508" t="s">
        <v>325</v>
      </c>
      <c r="D4508" t="s">
        <v>1101</v>
      </c>
      <c r="E4508" t="s">
        <v>322</v>
      </c>
      <c r="F4508" t="s">
        <v>324</v>
      </c>
      <c r="G4508" t="s">
        <v>209</v>
      </c>
      <c r="H4508" t="s">
        <v>310</v>
      </c>
      <c r="I4508" t="s">
        <v>319</v>
      </c>
      <c r="J4508" t="s">
        <v>196</v>
      </c>
      <c r="K4508" t="s">
        <v>196</v>
      </c>
      <c r="L4508" t="s">
        <v>196</v>
      </c>
      <c r="M4508" t="s">
        <v>196</v>
      </c>
      <c r="N4508" t="s">
        <v>196</v>
      </c>
      <c r="O4508" t="s">
        <v>196</v>
      </c>
      <c r="P4508" t="s">
        <v>196</v>
      </c>
      <c r="Q4508" t="s">
        <v>196</v>
      </c>
      <c r="R4508" t="s">
        <v>196</v>
      </c>
      <c r="S4508" t="s">
        <v>196</v>
      </c>
      <c r="T4508" t="s">
        <v>196</v>
      </c>
      <c r="U4508" t="s">
        <v>196</v>
      </c>
      <c r="V4508">
        <v>139330.00399999999</v>
      </c>
      <c r="W4508">
        <v>128257.143</v>
      </c>
      <c r="X4508">
        <v>125307.825</v>
      </c>
      <c r="Y4508">
        <v>123197.409</v>
      </c>
      <c r="Z4508">
        <v>123816.091</v>
      </c>
      <c r="AA4508">
        <v>125092.993</v>
      </c>
      <c r="AB4508">
        <v>128700.287</v>
      </c>
      <c r="AC4508">
        <v>133704.35500000001</v>
      </c>
      <c r="AD4508">
        <v>139234.66099999999</v>
      </c>
      <c r="AE4508">
        <v>134522.22200000001</v>
      </c>
      <c r="AF4508">
        <v>136153.823</v>
      </c>
      <c r="AG4508">
        <v>138855.524</v>
      </c>
      <c r="AH4508">
        <v>144908.54800000001</v>
      </c>
      <c r="AI4508">
        <v>151432.96900000001</v>
      </c>
      <c r="AJ4508">
        <v>158815.55799999999</v>
      </c>
      <c r="AK4508">
        <v>168828.908</v>
      </c>
      <c r="AL4508">
        <v>177768.04800000001</v>
      </c>
      <c r="AM4508">
        <v>176776.495</v>
      </c>
      <c r="AN4508">
        <v>182309.29699999999</v>
      </c>
      <c r="AO4508">
        <v>186347.27600000001</v>
      </c>
      <c r="AP4508">
        <v>185272.323</v>
      </c>
      <c r="AQ4508">
        <v>190371.23699999999</v>
      </c>
      <c r="AR4508">
        <v>196955.59400000001</v>
      </c>
      <c r="AS4508">
        <v>204341.95699999999</v>
      </c>
      <c r="AT4508">
        <v>210041.75099999999</v>
      </c>
      <c r="AU4508">
        <v>209838.61499999999</v>
      </c>
      <c r="AV4508">
        <v>215461.943</v>
      </c>
      <c r="AW4508">
        <v>221666.38699999999</v>
      </c>
      <c r="AX4508">
        <v>228499.15599999999</v>
      </c>
      <c r="AY4508">
        <v>236069.75899999999</v>
      </c>
      <c r="AZ4508">
        <v>244175.85699999999</v>
      </c>
      <c r="BA4508">
        <v>252560.3</v>
      </c>
      <c r="BB4508">
        <v>2016</v>
      </c>
    </row>
    <row r="4509" spans="1:54" hidden="1" x14ac:dyDescent="0.25">
      <c r="A4509">
        <v>962</v>
      </c>
      <c r="B4509" t="s">
        <v>1102</v>
      </c>
      <c r="C4509" t="s">
        <v>323</v>
      </c>
      <c r="D4509" t="s">
        <v>1101</v>
      </c>
      <c r="E4509" t="s">
        <v>322</v>
      </c>
      <c r="F4509" t="s">
        <v>321</v>
      </c>
      <c r="G4509" t="s">
        <v>320</v>
      </c>
      <c r="H4509" t="s">
        <v>310</v>
      </c>
      <c r="I4509" t="s">
        <v>319</v>
      </c>
      <c r="J4509" t="s">
        <v>196</v>
      </c>
      <c r="K4509" t="s">
        <v>196</v>
      </c>
      <c r="L4509" t="s">
        <v>196</v>
      </c>
      <c r="M4509" t="s">
        <v>196</v>
      </c>
      <c r="N4509" t="s">
        <v>196</v>
      </c>
      <c r="O4509" t="s">
        <v>196</v>
      </c>
      <c r="P4509" t="s">
        <v>196</v>
      </c>
      <c r="Q4509" t="s">
        <v>196</v>
      </c>
      <c r="R4509" t="s">
        <v>196</v>
      </c>
      <c r="S4509" t="s">
        <v>196</v>
      </c>
      <c r="T4509" t="s">
        <v>196</v>
      </c>
      <c r="U4509" t="s">
        <v>196</v>
      </c>
      <c r="V4509">
        <v>9020.1869999999999</v>
      </c>
      <c r="W4509">
        <v>8303.3330000000005</v>
      </c>
      <c r="X4509">
        <v>8112.3950000000004</v>
      </c>
      <c r="Y4509">
        <v>7975.7669999999998</v>
      </c>
      <c r="Z4509">
        <v>8015.82</v>
      </c>
      <c r="AA4509">
        <v>8098.4870000000001</v>
      </c>
      <c r="AB4509">
        <v>8332.0220000000008</v>
      </c>
      <c r="AC4509">
        <v>8655.9840000000004</v>
      </c>
      <c r="AD4509">
        <v>9014.0139999999992</v>
      </c>
      <c r="AE4509">
        <v>8708.9320000000007</v>
      </c>
      <c r="AF4509">
        <v>8814.5619999999999</v>
      </c>
      <c r="AG4509">
        <v>8989.4689999999991</v>
      </c>
      <c r="AH4509">
        <v>9381.34</v>
      </c>
      <c r="AI4509">
        <v>9803.73</v>
      </c>
      <c r="AJ4509">
        <v>10281.675999999999</v>
      </c>
      <c r="AK4509">
        <v>10929.938</v>
      </c>
      <c r="AL4509">
        <v>11508.656000000001</v>
      </c>
      <c r="AM4509">
        <v>11444.463</v>
      </c>
      <c r="AN4509">
        <v>11802.655000000001</v>
      </c>
      <c r="AO4509">
        <v>12064.072</v>
      </c>
      <c r="AP4509">
        <v>11994.48</v>
      </c>
      <c r="AQ4509">
        <v>12324.583000000001</v>
      </c>
      <c r="AR4509">
        <v>12750.852000000001</v>
      </c>
      <c r="AS4509">
        <v>13229.043</v>
      </c>
      <c r="AT4509">
        <v>13598.046</v>
      </c>
      <c r="AU4509">
        <v>13584.895</v>
      </c>
      <c r="AV4509">
        <v>13948.948</v>
      </c>
      <c r="AW4509">
        <v>14350.621999999999</v>
      </c>
      <c r="AX4509">
        <v>14792.974</v>
      </c>
      <c r="AY4509">
        <v>15283.093000000001</v>
      </c>
      <c r="AZ4509">
        <v>15807.879000000001</v>
      </c>
      <c r="BA4509">
        <v>16350.686</v>
      </c>
      <c r="BB4509">
        <v>2016</v>
      </c>
    </row>
    <row r="4510" spans="1:54" hidden="1" x14ac:dyDescent="0.25">
      <c r="A4510">
        <v>962</v>
      </c>
      <c r="B4510" t="s">
        <v>1102</v>
      </c>
      <c r="C4510" t="s">
        <v>318</v>
      </c>
      <c r="D4510" t="s">
        <v>1101</v>
      </c>
      <c r="E4510" t="s">
        <v>313</v>
      </c>
      <c r="F4510" t="s">
        <v>317</v>
      </c>
      <c r="G4510" t="s">
        <v>209</v>
      </c>
      <c r="H4510" t="s">
        <v>310</v>
      </c>
      <c r="I4510" t="s">
        <v>309</v>
      </c>
      <c r="J4510" t="s">
        <v>196</v>
      </c>
      <c r="K4510" t="s">
        <v>196</v>
      </c>
      <c r="L4510" t="s">
        <v>196</v>
      </c>
      <c r="M4510" t="s">
        <v>196</v>
      </c>
      <c r="N4510" t="s">
        <v>196</v>
      </c>
      <c r="O4510" t="s">
        <v>196</v>
      </c>
      <c r="P4510" t="s">
        <v>196</v>
      </c>
      <c r="Q4510" t="s">
        <v>196</v>
      </c>
      <c r="R4510" t="s">
        <v>196</v>
      </c>
      <c r="S4510" t="s">
        <v>196</v>
      </c>
      <c r="T4510" t="s">
        <v>196</v>
      </c>
      <c r="U4510" t="s">
        <v>196</v>
      </c>
      <c r="V4510">
        <v>6420.424</v>
      </c>
      <c r="W4510">
        <v>32052.552</v>
      </c>
      <c r="X4510">
        <v>78913.387000000002</v>
      </c>
      <c r="Y4510">
        <v>90830.876000000004</v>
      </c>
      <c r="Z4510">
        <v>93888.39</v>
      </c>
      <c r="AA4510">
        <v>98623.22</v>
      </c>
      <c r="AB4510">
        <v>102876.59699999999</v>
      </c>
      <c r="AC4510">
        <v>109861.719</v>
      </c>
      <c r="AD4510">
        <v>123734.395</v>
      </c>
      <c r="AE4510">
        <v>125187.923</v>
      </c>
      <c r="AF4510">
        <v>127902.376</v>
      </c>
      <c r="AG4510">
        <v>132594.26699999999</v>
      </c>
      <c r="AH4510">
        <v>138145.595</v>
      </c>
      <c r="AI4510">
        <v>151432.96900000001</v>
      </c>
      <c r="AJ4510">
        <v>163980.742</v>
      </c>
      <c r="AK4510">
        <v>182326.02900000001</v>
      </c>
      <c r="AL4510">
        <v>202521.796</v>
      </c>
      <c r="AM4510">
        <v>201986.43599999999</v>
      </c>
      <c r="AN4510">
        <v>212560.34700000001</v>
      </c>
      <c r="AO4510">
        <v>225355.54500000001</v>
      </c>
      <c r="AP4510">
        <v>226302.845</v>
      </c>
      <c r="AQ4510">
        <v>242956.01300000001</v>
      </c>
      <c r="AR4510">
        <v>254996.201</v>
      </c>
      <c r="AS4510">
        <v>269859.478</v>
      </c>
      <c r="AT4510">
        <v>288798.48700000002</v>
      </c>
      <c r="AU4510">
        <v>298530.60600000003</v>
      </c>
      <c r="AV4510">
        <v>312661.34700000001</v>
      </c>
      <c r="AW4510">
        <v>328098.04100000003</v>
      </c>
      <c r="AX4510">
        <v>345652.17200000002</v>
      </c>
      <c r="AY4510">
        <v>364960.56800000003</v>
      </c>
      <c r="AZ4510">
        <v>385797.31699999998</v>
      </c>
      <c r="BA4510">
        <v>407823.70199999999</v>
      </c>
      <c r="BB4510">
        <v>2016</v>
      </c>
    </row>
    <row r="4511" spans="1:54" hidden="1" x14ac:dyDescent="0.25">
      <c r="A4511">
        <v>962</v>
      </c>
      <c r="B4511" t="s">
        <v>1102</v>
      </c>
      <c r="C4511" t="s">
        <v>316</v>
      </c>
      <c r="D4511" t="s">
        <v>1101</v>
      </c>
      <c r="E4511" t="s">
        <v>313</v>
      </c>
      <c r="F4511" t="s">
        <v>315</v>
      </c>
      <c r="G4511" t="s">
        <v>206</v>
      </c>
      <c r="H4511" t="s">
        <v>310</v>
      </c>
      <c r="I4511" t="s">
        <v>309</v>
      </c>
      <c r="J4511" t="s">
        <v>196</v>
      </c>
      <c r="K4511" t="s">
        <v>196</v>
      </c>
      <c r="L4511" t="s">
        <v>196</v>
      </c>
      <c r="M4511" t="s">
        <v>196</v>
      </c>
      <c r="N4511" t="s">
        <v>196</v>
      </c>
      <c r="O4511" t="s">
        <v>196</v>
      </c>
      <c r="P4511" t="s">
        <v>196</v>
      </c>
      <c r="Q4511" t="s">
        <v>196</v>
      </c>
      <c r="R4511" t="s">
        <v>196</v>
      </c>
      <c r="S4511" t="s">
        <v>196</v>
      </c>
      <c r="T4511" t="s">
        <v>196</v>
      </c>
      <c r="U4511" t="s">
        <v>196</v>
      </c>
      <c r="V4511">
        <v>1263.8630000000001</v>
      </c>
      <c r="W4511">
        <v>1383.5429999999999</v>
      </c>
      <c r="X4511">
        <v>1824.4179999999999</v>
      </c>
      <c r="Y4511">
        <v>2387.1579999999999</v>
      </c>
      <c r="Z4511">
        <v>2348.1089999999999</v>
      </c>
      <c r="AA4511">
        <v>1980.4290000000001</v>
      </c>
      <c r="AB4511">
        <v>1888.7550000000001</v>
      </c>
      <c r="AC4511">
        <v>1931.989</v>
      </c>
      <c r="AD4511">
        <v>1878.2370000000001</v>
      </c>
      <c r="AE4511">
        <v>1839.616</v>
      </c>
      <c r="AF4511">
        <v>1974.0609999999999</v>
      </c>
      <c r="AG4511">
        <v>2440.8130000000001</v>
      </c>
      <c r="AH4511">
        <v>2796.6219999999998</v>
      </c>
      <c r="AI4511">
        <v>3071.8969999999999</v>
      </c>
      <c r="AJ4511">
        <v>3359.6080000000002</v>
      </c>
      <c r="AK4511">
        <v>4076.2959999999998</v>
      </c>
      <c r="AL4511">
        <v>4838.1480000000001</v>
      </c>
      <c r="AM4511">
        <v>4579.0919999999996</v>
      </c>
      <c r="AN4511">
        <v>4576.2280000000001</v>
      </c>
      <c r="AO4511">
        <v>5174.8940000000002</v>
      </c>
      <c r="AP4511">
        <v>4728.2669999999998</v>
      </c>
      <c r="AQ4511">
        <v>5239.7219999999998</v>
      </c>
      <c r="AR4511">
        <v>5498.6059999999998</v>
      </c>
      <c r="AS4511">
        <v>4860.4210000000003</v>
      </c>
      <c r="AT4511">
        <v>5188.4319999999998</v>
      </c>
      <c r="AU4511">
        <v>5474.4229999999998</v>
      </c>
      <c r="AV4511">
        <v>6295.11</v>
      </c>
      <c r="AW4511">
        <v>6681.61</v>
      </c>
      <c r="AX4511">
        <v>7119.799</v>
      </c>
      <c r="AY4511">
        <v>7570.366</v>
      </c>
      <c r="AZ4511">
        <v>8058.2280000000001</v>
      </c>
      <c r="BA4511">
        <v>8554.1859999999997</v>
      </c>
      <c r="BB4511">
        <v>2016</v>
      </c>
    </row>
    <row r="4512" spans="1:54" hidden="1" x14ac:dyDescent="0.25">
      <c r="A4512">
        <v>962</v>
      </c>
      <c r="B4512" t="s">
        <v>1102</v>
      </c>
      <c r="C4512" t="s">
        <v>314</v>
      </c>
      <c r="D4512" t="s">
        <v>1101</v>
      </c>
      <c r="E4512" t="s">
        <v>313</v>
      </c>
      <c r="F4512" t="s">
        <v>312</v>
      </c>
      <c r="G4512" t="s">
        <v>311</v>
      </c>
      <c r="H4512" t="s">
        <v>310</v>
      </c>
      <c r="I4512" t="s">
        <v>309</v>
      </c>
      <c r="J4512" t="s">
        <v>196</v>
      </c>
      <c r="K4512" t="s">
        <v>196</v>
      </c>
      <c r="L4512" t="s">
        <v>196</v>
      </c>
      <c r="M4512" t="s">
        <v>196</v>
      </c>
      <c r="N4512" t="s">
        <v>196</v>
      </c>
      <c r="O4512" t="s">
        <v>196</v>
      </c>
      <c r="P4512" t="s">
        <v>196</v>
      </c>
      <c r="Q4512" t="s">
        <v>196</v>
      </c>
      <c r="R4512" t="s">
        <v>196</v>
      </c>
      <c r="S4512" t="s">
        <v>196</v>
      </c>
      <c r="T4512" t="s">
        <v>196</v>
      </c>
      <c r="U4512" t="s">
        <v>196</v>
      </c>
      <c r="V4512">
        <v>6161.4319999999998</v>
      </c>
      <c r="W4512">
        <v>5806.6970000000001</v>
      </c>
      <c r="X4512">
        <v>5793.9179999999997</v>
      </c>
      <c r="Y4512">
        <v>5815.1369999999997</v>
      </c>
      <c r="Z4512">
        <v>5951.0039999999999</v>
      </c>
      <c r="AA4512">
        <v>6115.3190000000004</v>
      </c>
      <c r="AB4512">
        <v>6359.9350000000004</v>
      </c>
      <c r="AC4512">
        <v>6708.3370000000004</v>
      </c>
      <c r="AD4512">
        <v>7144.7550000000001</v>
      </c>
      <c r="AE4512">
        <v>7060.259</v>
      </c>
      <c r="AF4512">
        <v>7255.5950000000003</v>
      </c>
      <c r="AG4512">
        <v>7547.1130000000003</v>
      </c>
      <c r="AH4512">
        <v>8092.6940000000004</v>
      </c>
      <c r="AI4512">
        <v>8729.152</v>
      </c>
      <c r="AJ4512">
        <v>9436.0110000000004</v>
      </c>
      <c r="AK4512">
        <v>10297.870999999999</v>
      </c>
      <c r="AL4512">
        <v>11055.824000000001</v>
      </c>
      <c r="AM4512">
        <v>11077.647999999999</v>
      </c>
      <c r="AN4512">
        <v>11563.94</v>
      </c>
      <c r="AO4512">
        <v>12064.072</v>
      </c>
      <c r="AP4512">
        <v>12215.432000000001</v>
      </c>
      <c r="AQ4512">
        <v>12754.313</v>
      </c>
      <c r="AR4512">
        <v>13432.273999999999</v>
      </c>
      <c r="AS4512">
        <v>14087.13</v>
      </c>
      <c r="AT4512">
        <v>14664.816000000001</v>
      </c>
      <c r="AU4512">
        <v>14914.253000000001</v>
      </c>
      <c r="AV4512">
        <v>15661.868</v>
      </c>
      <c r="AW4512">
        <v>16462.315999999999</v>
      </c>
      <c r="AX4512">
        <v>17303.190999999999</v>
      </c>
      <c r="AY4512">
        <v>18217.164000000001</v>
      </c>
      <c r="AZ4512">
        <v>19166.245999999999</v>
      </c>
      <c r="BA4512">
        <v>20169.285</v>
      </c>
      <c r="BB4512">
        <v>2016</v>
      </c>
    </row>
    <row r="4513" spans="1:54" hidden="1" x14ac:dyDescent="0.25">
      <c r="A4513">
        <v>962</v>
      </c>
      <c r="B4513" t="s">
        <v>1102</v>
      </c>
      <c r="C4513" t="s">
        <v>308</v>
      </c>
      <c r="D4513" t="s">
        <v>1101</v>
      </c>
      <c r="E4513" t="s">
        <v>307</v>
      </c>
      <c r="F4513" t="s">
        <v>306</v>
      </c>
      <c r="G4513" t="s">
        <v>227</v>
      </c>
    </row>
    <row r="4514" spans="1:54" hidden="1" x14ac:dyDescent="0.25">
      <c r="A4514">
        <v>962</v>
      </c>
      <c r="B4514" t="s">
        <v>1102</v>
      </c>
      <c r="C4514" t="s">
        <v>305</v>
      </c>
      <c r="D4514" t="s">
        <v>1101</v>
      </c>
      <c r="E4514" t="s">
        <v>304</v>
      </c>
      <c r="F4514" t="s">
        <v>303</v>
      </c>
      <c r="G4514" t="s">
        <v>274</v>
      </c>
      <c r="I4514" t="s">
        <v>298</v>
      </c>
      <c r="J4514" t="s">
        <v>196</v>
      </c>
      <c r="K4514" t="s">
        <v>196</v>
      </c>
      <c r="L4514" t="s">
        <v>196</v>
      </c>
      <c r="M4514" t="s">
        <v>196</v>
      </c>
      <c r="N4514" t="s">
        <v>196</v>
      </c>
      <c r="O4514" t="s">
        <v>196</v>
      </c>
      <c r="P4514" t="s">
        <v>196</v>
      </c>
      <c r="Q4514" t="s">
        <v>196</v>
      </c>
      <c r="R4514" t="s">
        <v>196</v>
      </c>
      <c r="S4514" t="s">
        <v>196</v>
      </c>
      <c r="T4514" t="s">
        <v>196</v>
      </c>
      <c r="U4514" t="s">
        <v>196</v>
      </c>
      <c r="V4514">
        <v>3.5999999999999997E-2</v>
      </c>
      <c r="W4514">
        <v>3.3000000000000002E-2</v>
      </c>
      <c r="X4514">
        <v>3.1E-2</v>
      </c>
      <c r="Y4514">
        <v>0.03</v>
      </c>
      <c r="Z4514">
        <v>2.9000000000000001E-2</v>
      </c>
      <c r="AA4514">
        <v>2.8000000000000001E-2</v>
      </c>
      <c r="AB4514">
        <v>2.9000000000000001E-2</v>
      </c>
      <c r="AC4514">
        <v>2.9000000000000001E-2</v>
      </c>
      <c r="AD4514">
        <v>2.9000000000000001E-2</v>
      </c>
      <c r="AE4514">
        <v>2.7E-2</v>
      </c>
      <c r="AF4514">
        <v>2.7E-2</v>
      </c>
      <c r="AG4514">
        <v>2.5999999999999999E-2</v>
      </c>
      <c r="AH4514">
        <v>2.5999999999999999E-2</v>
      </c>
      <c r="AI4514">
        <v>2.5999999999999999E-2</v>
      </c>
      <c r="AJ4514">
        <v>2.5999999999999999E-2</v>
      </c>
      <c r="AK4514">
        <v>2.5999999999999999E-2</v>
      </c>
      <c r="AL4514">
        <v>2.7E-2</v>
      </c>
      <c r="AM4514">
        <v>2.7E-2</v>
      </c>
      <c r="AN4514">
        <v>2.7E-2</v>
      </c>
      <c r="AO4514">
        <v>2.5999999999999999E-2</v>
      </c>
      <c r="AP4514">
        <v>2.5000000000000001E-2</v>
      </c>
      <c r="AQ4514">
        <v>2.5000000000000001E-2</v>
      </c>
      <c r="AR4514">
        <v>2.5000000000000001E-2</v>
      </c>
      <c r="AS4514">
        <v>2.5000000000000001E-2</v>
      </c>
      <c r="AT4514">
        <v>2.5000000000000001E-2</v>
      </c>
      <c r="AU4514">
        <v>2.4E-2</v>
      </c>
      <c r="AV4514">
        <v>2.4E-2</v>
      </c>
      <c r="AW4514">
        <v>2.4E-2</v>
      </c>
      <c r="AX4514">
        <v>2.4E-2</v>
      </c>
      <c r="AY4514">
        <v>2.4E-2</v>
      </c>
      <c r="AZ4514">
        <v>2.4E-2</v>
      </c>
      <c r="BA4514">
        <v>2.4E-2</v>
      </c>
      <c r="BB4514">
        <v>2017</v>
      </c>
    </row>
    <row r="4515" spans="1:54" hidden="1" x14ac:dyDescent="0.25">
      <c r="A4515">
        <v>962</v>
      </c>
      <c r="B4515" t="s">
        <v>1102</v>
      </c>
      <c r="C4515" t="s">
        <v>302</v>
      </c>
      <c r="D4515" t="s">
        <v>1101</v>
      </c>
      <c r="E4515" t="s">
        <v>301</v>
      </c>
      <c r="F4515" t="s">
        <v>300</v>
      </c>
      <c r="G4515" t="s">
        <v>299</v>
      </c>
      <c r="I4515" t="s">
        <v>298</v>
      </c>
      <c r="J4515" t="s">
        <v>196</v>
      </c>
      <c r="K4515" t="s">
        <v>196</v>
      </c>
      <c r="L4515" t="s">
        <v>196</v>
      </c>
      <c r="M4515" t="s">
        <v>196</v>
      </c>
      <c r="N4515" t="s">
        <v>196</v>
      </c>
      <c r="O4515" t="s">
        <v>196</v>
      </c>
      <c r="P4515" t="s">
        <v>196</v>
      </c>
      <c r="Q4515" t="s">
        <v>196</v>
      </c>
      <c r="R4515" t="s">
        <v>196</v>
      </c>
      <c r="S4515" t="s">
        <v>196</v>
      </c>
      <c r="T4515" t="s">
        <v>196</v>
      </c>
      <c r="U4515" t="s">
        <v>196</v>
      </c>
      <c r="V4515">
        <v>1.042</v>
      </c>
      <c r="W4515">
        <v>5.52</v>
      </c>
      <c r="X4515">
        <v>13.62</v>
      </c>
      <c r="Y4515">
        <v>15.62</v>
      </c>
      <c r="Z4515">
        <v>15.776999999999999</v>
      </c>
      <c r="AA4515">
        <v>16.126999999999999</v>
      </c>
      <c r="AB4515">
        <v>16.175999999999998</v>
      </c>
      <c r="AC4515">
        <v>16.376999999999999</v>
      </c>
      <c r="AD4515">
        <v>17.318000000000001</v>
      </c>
      <c r="AE4515">
        <v>17.731000000000002</v>
      </c>
      <c r="AF4515">
        <v>17.628</v>
      </c>
      <c r="AG4515">
        <v>17.568999999999999</v>
      </c>
      <c r="AH4515">
        <v>17.07</v>
      </c>
      <c r="AI4515">
        <v>17.347999999999999</v>
      </c>
      <c r="AJ4515">
        <v>17.378</v>
      </c>
      <c r="AK4515">
        <v>17.704999999999998</v>
      </c>
      <c r="AL4515">
        <v>18.318000000000001</v>
      </c>
      <c r="AM4515">
        <v>18.234000000000002</v>
      </c>
      <c r="AN4515">
        <v>18.381</v>
      </c>
      <c r="AO4515">
        <v>18.68</v>
      </c>
      <c r="AP4515">
        <v>18.526</v>
      </c>
      <c r="AQ4515">
        <v>19.048999999999999</v>
      </c>
      <c r="AR4515">
        <v>18.984000000000002</v>
      </c>
      <c r="AS4515">
        <v>19.155999999999999</v>
      </c>
      <c r="AT4515">
        <v>19.693000000000001</v>
      </c>
      <c r="AU4515">
        <v>20.015999999999998</v>
      </c>
      <c r="AV4515">
        <v>19.963000000000001</v>
      </c>
      <c r="AW4515">
        <v>19.93</v>
      </c>
      <c r="AX4515">
        <v>19.975999999999999</v>
      </c>
      <c r="AY4515">
        <v>20.033999999999999</v>
      </c>
      <c r="AZ4515">
        <v>20.129000000000001</v>
      </c>
      <c r="BA4515">
        <v>20.22</v>
      </c>
      <c r="BB4515">
        <v>2017</v>
      </c>
    </row>
    <row r="4516" spans="1:54" hidden="1" x14ac:dyDescent="0.25">
      <c r="A4516">
        <v>962</v>
      </c>
      <c r="B4516" t="s">
        <v>1102</v>
      </c>
      <c r="C4516" t="s">
        <v>297</v>
      </c>
      <c r="D4516" t="s">
        <v>1101</v>
      </c>
      <c r="E4516" t="s">
        <v>296</v>
      </c>
      <c r="F4516" t="s">
        <v>295</v>
      </c>
      <c r="G4516" t="s">
        <v>198</v>
      </c>
    </row>
    <row r="4517" spans="1:54" hidden="1" x14ac:dyDescent="0.25">
      <c r="A4517">
        <v>962</v>
      </c>
      <c r="B4517" t="s">
        <v>1102</v>
      </c>
      <c r="C4517" t="s">
        <v>294</v>
      </c>
      <c r="D4517" t="s">
        <v>1101</v>
      </c>
      <c r="E4517" t="s">
        <v>293</v>
      </c>
      <c r="F4517" t="s">
        <v>292</v>
      </c>
      <c r="G4517" t="s">
        <v>198</v>
      </c>
      <c r="I4517" t="s">
        <v>1109</v>
      </c>
      <c r="J4517" t="s">
        <v>196</v>
      </c>
      <c r="K4517" t="s">
        <v>196</v>
      </c>
      <c r="L4517" t="s">
        <v>196</v>
      </c>
      <c r="M4517" t="s">
        <v>196</v>
      </c>
      <c r="N4517" t="s">
        <v>196</v>
      </c>
      <c r="O4517" t="s">
        <v>196</v>
      </c>
      <c r="P4517" t="s">
        <v>196</v>
      </c>
      <c r="Q4517" t="s">
        <v>196</v>
      </c>
      <c r="R4517" t="s">
        <v>196</v>
      </c>
      <c r="S4517" t="s">
        <v>196</v>
      </c>
      <c r="T4517" t="s">
        <v>196</v>
      </c>
      <c r="U4517" t="s">
        <v>196</v>
      </c>
      <c r="V4517">
        <v>4.343</v>
      </c>
      <c r="W4517">
        <v>2.0489999999999999</v>
      </c>
      <c r="X4517">
        <v>3.0249999999999999</v>
      </c>
      <c r="Y4517">
        <v>14.494</v>
      </c>
      <c r="Z4517">
        <v>13.227</v>
      </c>
      <c r="AA4517">
        <v>12.935</v>
      </c>
      <c r="AB4517">
        <v>14.141</v>
      </c>
      <c r="AC4517">
        <v>16.201000000000001</v>
      </c>
      <c r="AD4517">
        <v>19.370999999999999</v>
      </c>
      <c r="AE4517">
        <v>10.991</v>
      </c>
      <c r="AF4517">
        <v>10.608000000000001</v>
      </c>
      <c r="AG4517">
        <v>14.058</v>
      </c>
      <c r="AH4517">
        <v>13.141999999999999</v>
      </c>
      <c r="AI4517">
        <v>17.411999999999999</v>
      </c>
      <c r="AJ4517">
        <v>20.981000000000002</v>
      </c>
      <c r="AK4517">
        <v>16.802</v>
      </c>
      <c r="AL4517">
        <v>15.201000000000001</v>
      </c>
      <c r="AM4517">
        <v>18.988</v>
      </c>
      <c r="AN4517">
        <v>22.443000000000001</v>
      </c>
      <c r="AO4517">
        <v>24.405000000000001</v>
      </c>
      <c r="AP4517">
        <v>25.763999999999999</v>
      </c>
      <c r="AQ4517">
        <v>27.161999999999999</v>
      </c>
      <c r="AR4517">
        <v>29.79</v>
      </c>
      <c r="AS4517">
        <v>28.451000000000001</v>
      </c>
      <c r="AT4517">
        <v>29.864000000000001</v>
      </c>
      <c r="AU4517">
        <v>30.306000000000001</v>
      </c>
      <c r="AV4517">
        <v>30.527000000000001</v>
      </c>
      <c r="AW4517">
        <v>30.806000000000001</v>
      </c>
      <c r="AX4517">
        <v>31.395</v>
      </c>
      <c r="AY4517">
        <v>32.1</v>
      </c>
      <c r="AZ4517">
        <v>32.933</v>
      </c>
      <c r="BA4517">
        <v>33.79</v>
      </c>
      <c r="BB4517">
        <v>2017</v>
      </c>
    </row>
    <row r="4518" spans="1:54" hidden="1" x14ac:dyDescent="0.25">
      <c r="A4518">
        <v>962</v>
      </c>
      <c r="B4518" t="s">
        <v>1102</v>
      </c>
      <c r="C4518" t="s">
        <v>290</v>
      </c>
      <c r="D4518" t="s">
        <v>1101</v>
      </c>
      <c r="E4518" t="s">
        <v>287</v>
      </c>
      <c r="F4518" t="s">
        <v>289</v>
      </c>
      <c r="G4518" t="s">
        <v>282</v>
      </c>
      <c r="I4518" t="s">
        <v>1108</v>
      </c>
      <c r="J4518" t="s">
        <v>196</v>
      </c>
      <c r="K4518" t="s">
        <v>196</v>
      </c>
      <c r="L4518" t="s">
        <v>196</v>
      </c>
      <c r="M4518" t="s">
        <v>196</v>
      </c>
      <c r="N4518" t="s">
        <v>196</v>
      </c>
      <c r="O4518" t="s">
        <v>196</v>
      </c>
      <c r="P4518" t="s">
        <v>196</v>
      </c>
      <c r="Q4518" t="s">
        <v>196</v>
      </c>
      <c r="R4518" t="s">
        <v>196</v>
      </c>
      <c r="S4518" t="s">
        <v>196</v>
      </c>
      <c r="T4518" t="s">
        <v>196</v>
      </c>
      <c r="U4518" t="s">
        <v>196</v>
      </c>
      <c r="V4518">
        <v>6.367</v>
      </c>
      <c r="W4518">
        <v>27.931999999999999</v>
      </c>
      <c r="X4518">
        <v>63.287999999999997</v>
      </c>
      <c r="Y4518">
        <v>73.650999999999996</v>
      </c>
      <c r="Z4518">
        <v>75.466999999999999</v>
      </c>
      <c r="AA4518">
        <v>76.444000000000003</v>
      </c>
      <c r="AB4518">
        <v>76.86</v>
      </c>
      <c r="AC4518">
        <v>75.876999999999995</v>
      </c>
      <c r="AD4518">
        <v>80.89</v>
      </c>
      <c r="AE4518">
        <v>85.096000000000004</v>
      </c>
      <c r="AF4518">
        <v>87.064999999999998</v>
      </c>
      <c r="AG4518">
        <v>88.027000000000001</v>
      </c>
      <c r="AH4518">
        <v>87.447999999999993</v>
      </c>
      <c r="AI4518">
        <v>86.95</v>
      </c>
      <c r="AJ4518">
        <v>89.795000000000002</v>
      </c>
      <c r="AK4518">
        <v>92.302999999999997</v>
      </c>
      <c r="AL4518">
        <v>99.245999999999995</v>
      </c>
      <c r="AM4518">
        <v>98.513000000000005</v>
      </c>
      <c r="AN4518">
        <v>99.998000000000005</v>
      </c>
      <c r="AO4518">
        <v>103.90300000000001</v>
      </c>
      <c r="AP4518">
        <v>107.35</v>
      </c>
      <c r="AQ4518">
        <v>110.34</v>
      </c>
      <c r="AR4518">
        <v>110.029</v>
      </c>
      <c r="AS4518">
        <v>109.699</v>
      </c>
      <c r="AT4518">
        <v>109.437</v>
      </c>
      <c r="AU4518">
        <v>110.916</v>
      </c>
      <c r="AV4518">
        <v>112.91200000000001</v>
      </c>
      <c r="AW4518">
        <v>115.05800000000001</v>
      </c>
      <c r="AX4518">
        <v>117.35899999999999</v>
      </c>
      <c r="AY4518">
        <v>119.706</v>
      </c>
      <c r="AZ4518">
        <v>122.1</v>
      </c>
      <c r="BA4518">
        <v>124.542</v>
      </c>
      <c r="BB4518">
        <v>2017</v>
      </c>
    </row>
    <row r="4519" spans="1:54" hidden="1" x14ac:dyDescent="0.25">
      <c r="A4519">
        <v>962</v>
      </c>
      <c r="B4519" t="s">
        <v>1102</v>
      </c>
      <c r="C4519" t="s">
        <v>288</v>
      </c>
      <c r="D4519" t="s">
        <v>1101</v>
      </c>
      <c r="E4519" t="s">
        <v>287</v>
      </c>
      <c r="F4519" t="s">
        <v>286</v>
      </c>
      <c r="G4519" t="s">
        <v>261</v>
      </c>
      <c r="I4519" t="s">
        <v>285</v>
      </c>
      <c r="J4519" t="s">
        <v>196</v>
      </c>
      <c r="K4519" t="s">
        <v>196</v>
      </c>
      <c r="L4519" t="s">
        <v>196</v>
      </c>
      <c r="M4519" t="s">
        <v>196</v>
      </c>
      <c r="N4519" t="s">
        <v>196</v>
      </c>
      <c r="O4519" t="s">
        <v>196</v>
      </c>
      <c r="P4519" t="s">
        <v>196</v>
      </c>
      <c r="Q4519" t="s">
        <v>196</v>
      </c>
      <c r="R4519" t="s">
        <v>196</v>
      </c>
      <c r="S4519" t="s">
        <v>196</v>
      </c>
      <c r="T4519" t="s">
        <v>196</v>
      </c>
      <c r="U4519" t="s">
        <v>196</v>
      </c>
      <c r="V4519" t="s">
        <v>196</v>
      </c>
      <c r="W4519">
        <v>338.68400000000003</v>
      </c>
      <c r="X4519">
        <v>126.583</v>
      </c>
      <c r="Y4519">
        <v>16.373999999999999</v>
      </c>
      <c r="Z4519">
        <v>2.4670000000000001</v>
      </c>
      <c r="AA4519">
        <v>1.294</v>
      </c>
      <c r="AB4519">
        <v>0.54400000000000004</v>
      </c>
      <c r="AC4519">
        <v>-1.2789999999999999</v>
      </c>
      <c r="AD4519">
        <v>6.6079999999999997</v>
      </c>
      <c r="AE4519">
        <v>5.1989999999999998</v>
      </c>
      <c r="AF4519">
        <v>2.3140000000000001</v>
      </c>
      <c r="AG4519">
        <v>1.105</v>
      </c>
      <c r="AH4519">
        <v>-0.65900000000000003</v>
      </c>
      <c r="AI4519">
        <v>-0.56999999999999995</v>
      </c>
      <c r="AJ4519">
        <v>3.2719999999999998</v>
      </c>
      <c r="AK4519">
        <v>2.794</v>
      </c>
      <c r="AL4519">
        <v>7.5220000000000002</v>
      </c>
      <c r="AM4519">
        <v>-0.73899999999999999</v>
      </c>
      <c r="AN4519">
        <v>1.508</v>
      </c>
      <c r="AO4519">
        <v>3.9049999999999998</v>
      </c>
      <c r="AP4519">
        <v>3.3170000000000002</v>
      </c>
      <c r="AQ4519">
        <v>2.7850000000000001</v>
      </c>
      <c r="AR4519">
        <v>-0.28199999999999997</v>
      </c>
      <c r="AS4519">
        <v>-0.3</v>
      </c>
      <c r="AT4519">
        <v>-0.23899999999999999</v>
      </c>
      <c r="AU4519">
        <v>1.3520000000000001</v>
      </c>
      <c r="AV4519">
        <v>1.8</v>
      </c>
      <c r="AW4519">
        <v>1.9</v>
      </c>
      <c r="AX4519">
        <v>2</v>
      </c>
      <c r="AY4519">
        <v>2</v>
      </c>
      <c r="AZ4519">
        <v>2</v>
      </c>
      <c r="BA4519">
        <v>2</v>
      </c>
      <c r="BB4519">
        <v>2017</v>
      </c>
    </row>
    <row r="4520" spans="1:54" hidden="1" x14ac:dyDescent="0.25">
      <c r="A4520">
        <v>962</v>
      </c>
      <c r="B4520" t="s">
        <v>1102</v>
      </c>
      <c r="C4520" t="s">
        <v>284</v>
      </c>
      <c r="D4520" t="s">
        <v>1101</v>
      </c>
      <c r="E4520" t="s">
        <v>279</v>
      </c>
      <c r="F4520" t="s">
        <v>283</v>
      </c>
      <c r="G4520" t="s">
        <v>282</v>
      </c>
      <c r="I4520" t="s">
        <v>1108</v>
      </c>
      <c r="J4520" t="s">
        <v>196</v>
      </c>
      <c r="K4520" t="s">
        <v>196</v>
      </c>
      <c r="L4520" t="s">
        <v>196</v>
      </c>
      <c r="M4520" t="s">
        <v>196</v>
      </c>
      <c r="N4520" t="s">
        <v>196</v>
      </c>
      <c r="O4520" t="s">
        <v>196</v>
      </c>
      <c r="P4520" t="s">
        <v>196</v>
      </c>
      <c r="Q4520" t="s">
        <v>196</v>
      </c>
      <c r="R4520" t="s">
        <v>196</v>
      </c>
      <c r="S4520" t="s">
        <v>196</v>
      </c>
      <c r="T4520" t="s">
        <v>196</v>
      </c>
      <c r="U4520" t="s">
        <v>196</v>
      </c>
      <c r="V4520" t="s">
        <v>196</v>
      </c>
      <c r="W4520" t="s">
        <v>196</v>
      </c>
      <c r="X4520" t="s">
        <v>196</v>
      </c>
      <c r="Y4520">
        <v>75.055999999999997</v>
      </c>
      <c r="Z4520">
        <v>74.492999999999995</v>
      </c>
      <c r="AA4520">
        <v>76.876000000000005</v>
      </c>
      <c r="AB4520">
        <v>75.251000000000005</v>
      </c>
      <c r="AC4520">
        <v>77.728999999999999</v>
      </c>
      <c r="AD4520">
        <v>82.266000000000005</v>
      </c>
      <c r="AE4520">
        <v>85.522999999999996</v>
      </c>
      <c r="AF4520">
        <v>86.212999999999994</v>
      </c>
      <c r="AG4520">
        <v>88.521000000000001</v>
      </c>
      <c r="AH4520">
        <v>86.602000000000004</v>
      </c>
      <c r="AI4520">
        <v>87.548000000000002</v>
      </c>
      <c r="AJ4520">
        <v>90.278000000000006</v>
      </c>
      <c r="AK4520">
        <v>95.831999999999994</v>
      </c>
      <c r="AL4520">
        <v>99.715000000000003</v>
      </c>
      <c r="AM4520">
        <v>98.299000000000007</v>
      </c>
      <c r="AN4520">
        <v>101.28</v>
      </c>
      <c r="AO4520">
        <v>104.1</v>
      </c>
      <c r="AP4520">
        <v>108.982</v>
      </c>
      <c r="AQ4520">
        <v>110.45399999999999</v>
      </c>
      <c r="AR4520">
        <v>109.901</v>
      </c>
      <c r="AS4520">
        <v>109.517</v>
      </c>
      <c r="AT4520">
        <v>109.28700000000001</v>
      </c>
      <c r="AU4520">
        <v>111.89</v>
      </c>
      <c r="AV4520">
        <v>113.904</v>
      </c>
      <c r="AW4520">
        <v>116.182</v>
      </c>
      <c r="AX4520">
        <v>118.506</v>
      </c>
      <c r="AY4520">
        <v>120.876</v>
      </c>
      <c r="AZ4520">
        <v>123.29300000000001</v>
      </c>
      <c r="BA4520">
        <v>125.759</v>
      </c>
      <c r="BB4520">
        <v>2017</v>
      </c>
    </row>
    <row r="4521" spans="1:54" hidden="1" x14ac:dyDescent="0.25">
      <c r="A4521">
        <v>962</v>
      </c>
      <c r="B4521" t="s">
        <v>1102</v>
      </c>
      <c r="C4521" t="s">
        <v>280</v>
      </c>
      <c r="D4521" t="s">
        <v>1101</v>
      </c>
      <c r="E4521" t="s">
        <v>279</v>
      </c>
      <c r="F4521" t="s">
        <v>278</v>
      </c>
      <c r="G4521" t="s">
        <v>261</v>
      </c>
      <c r="I4521" t="s">
        <v>277</v>
      </c>
      <c r="J4521" t="s">
        <v>196</v>
      </c>
      <c r="K4521" t="s">
        <v>196</v>
      </c>
      <c r="L4521" t="s">
        <v>196</v>
      </c>
      <c r="M4521" t="s">
        <v>196</v>
      </c>
      <c r="N4521" t="s">
        <v>196</v>
      </c>
      <c r="O4521" t="s">
        <v>196</v>
      </c>
      <c r="P4521" t="s">
        <v>196</v>
      </c>
      <c r="Q4521" t="s">
        <v>196</v>
      </c>
      <c r="R4521" t="s">
        <v>196</v>
      </c>
      <c r="S4521" t="s">
        <v>196</v>
      </c>
      <c r="T4521" t="s">
        <v>196</v>
      </c>
      <c r="U4521" t="s">
        <v>196</v>
      </c>
      <c r="V4521" t="s">
        <v>196</v>
      </c>
      <c r="W4521" t="s">
        <v>196</v>
      </c>
      <c r="X4521" t="s">
        <v>196</v>
      </c>
      <c r="Y4521" t="s">
        <v>196</v>
      </c>
      <c r="Z4521">
        <v>-0.75</v>
      </c>
      <c r="AA4521">
        <v>3.2</v>
      </c>
      <c r="AB4521">
        <v>-2.1139999999999999</v>
      </c>
      <c r="AC4521">
        <v>3.2930000000000001</v>
      </c>
      <c r="AD4521">
        <v>5.8360000000000003</v>
      </c>
      <c r="AE4521">
        <v>3.96</v>
      </c>
      <c r="AF4521">
        <v>0.80600000000000005</v>
      </c>
      <c r="AG4521">
        <v>2.677</v>
      </c>
      <c r="AH4521">
        <v>-2.1669999999999998</v>
      </c>
      <c r="AI4521">
        <v>1.0920000000000001</v>
      </c>
      <c r="AJ4521">
        <v>3.117</v>
      </c>
      <c r="AK4521">
        <v>6.1529999999999996</v>
      </c>
      <c r="AL4521">
        <v>4.0519999999999996</v>
      </c>
      <c r="AM4521">
        <v>-1.42</v>
      </c>
      <c r="AN4521">
        <v>3.032</v>
      </c>
      <c r="AO4521">
        <v>2.7839999999999998</v>
      </c>
      <c r="AP4521">
        <v>4.6900000000000004</v>
      </c>
      <c r="AQ4521">
        <v>1.35</v>
      </c>
      <c r="AR4521">
        <v>-0.5</v>
      </c>
      <c r="AS4521">
        <v>-0.35</v>
      </c>
      <c r="AT4521">
        <v>-0.21</v>
      </c>
      <c r="AU4521">
        <v>2.3820000000000001</v>
      </c>
      <c r="AV4521">
        <v>1.8</v>
      </c>
      <c r="AW4521">
        <v>2</v>
      </c>
      <c r="AX4521">
        <v>2</v>
      </c>
      <c r="AY4521">
        <v>2</v>
      </c>
      <c r="AZ4521">
        <v>2</v>
      </c>
      <c r="BA4521">
        <v>2</v>
      </c>
      <c r="BB4521">
        <v>2017</v>
      </c>
    </row>
    <row r="4522" spans="1:54" hidden="1" x14ac:dyDescent="0.25">
      <c r="A4522">
        <v>962</v>
      </c>
      <c r="B4522" t="s">
        <v>1102</v>
      </c>
      <c r="C4522" t="s">
        <v>276</v>
      </c>
      <c r="D4522" t="s">
        <v>1101</v>
      </c>
      <c r="E4522" t="s">
        <v>275</v>
      </c>
      <c r="G4522" t="s">
        <v>274</v>
      </c>
    </row>
    <row r="4523" spans="1:54" hidden="1" x14ac:dyDescent="0.25">
      <c r="A4523">
        <v>962</v>
      </c>
      <c r="B4523" t="s">
        <v>1102</v>
      </c>
      <c r="C4523" t="s">
        <v>273</v>
      </c>
      <c r="D4523" t="s">
        <v>1101</v>
      </c>
      <c r="E4523" t="s">
        <v>272</v>
      </c>
      <c r="F4523" t="s">
        <v>271</v>
      </c>
      <c r="G4523" t="s">
        <v>261</v>
      </c>
      <c r="I4523" t="s">
        <v>1107</v>
      </c>
      <c r="J4523" t="s">
        <v>196</v>
      </c>
      <c r="K4523" t="s">
        <v>196</v>
      </c>
      <c r="L4523" t="s">
        <v>196</v>
      </c>
      <c r="M4523" t="s">
        <v>196</v>
      </c>
      <c r="N4523" t="s">
        <v>196</v>
      </c>
      <c r="O4523" t="s">
        <v>196</v>
      </c>
      <c r="P4523" t="s">
        <v>196</v>
      </c>
      <c r="Q4523" t="s">
        <v>196</v>
      </c>
      <c r="R4523" t="s">
        <v>196</v>
      </c>
      <c r="S4523" t="s">
        <v>196</v>
      </c>
      <c r="T4523" t="s">
        <v>196</v>
      </c>
      <c r="U4523" t="s">
        <v>196</v>
      </c>
      <c r="V4523" t="s">
        <v>196</v>
      </c>
      <c r="W4523">
        <v>48.393000000000001</v>
      </c>
      <c r="X4523">
        <v>25.699000000000002</v>
      </c>
      <c r="Y4523">
        <v>-0.97699999999999998</v>
      </c>
      <c r="Z4523">
        <v>-7.3250000000000002</v>
      </c>
      <c r="AA4523">
        <v>-10.465</v>
      </c>
      <c r="AB4523">
        <v>-3.03</v>
      </c>
      <c r="AC4523">
        <v>0</v>
      </c>
      <c r="AD4523">
        <v>32.695999999999998</v>
      </c>
      <c r="AE4523">
        <v>-24.327999999999999</v>
      </c>
      <c r="AF4523">
        <v>15.103</v>
      </c>
      <c r="AG4523">
        <v>-5.9139999999999997</v>
      </c>
      <c r="AH4523">
        <v>21.363</v>
      </c>
      <c r="AI4523">
        <v>9.6660000000000004</v>
      </c>
      <c r="AJ4523">
        <v>9.4019999999999992</v>
      </c>
      <c r="AK4523">
        <v>14.981</v>
      </c>
      <c r="AL4523">
        <v>5.1280000000000001</v>
      </c>
      <c r="AM4523">
        <v>-12.259</v>
      </c>
      <c r="AN4523">
        <v>10.367000000000001</v>
      </c>
      <c r="AO4523">
        <v>7.9829999999999997</v>
      </c>
      <c r="AP4523">
        <v>8.24</v>
      </c>
      <c r="AQ4523">
        <v>2.1680000000000001</v>
      </c>
      <c r="AR4523">
        <v>14.147</v>
      </c>
      <c r="AS4523">
        <v>9.9450000000000003</v>
      </c>
      <c r="AT4523">
        <v>11.561</v>
      </c>
      <c r="AU4523">
        <v>7.3339999999999996</v>
      </c>
      <c r="AV4523">
        <v>3.8050000000000002</v>
      </c>
      <c r="AW4523">
        <v>5.7990000000000004</v>
      </c>
      <c r="AX4523">
        <v>5.9020000000000001</v>
      </c>
      <c r="AY4523">
        <v>6.1550000000000002</v>
      </c>
      <c r="AZ4523">
        <v>6.2450000000000001</v>
      </c>
      <c r="BA4523">
        <v>6.2839999999999998</v>
      </c>
      <c r="BB4523">
        <v>2017</v>
      </c>
    </row>
    <row r="4524" spans="1:54" hidden="1" x14ac:dyDescent="0.25">
      <c r="A4524">
        <v>962</v>
      </c>
      <c r="B4524" t="s">
        <v>1102</v>
      </c>
      <c r="C4524" t="s">
        <v>270</v>
      </c>
      <c r="D4524" t="s">
        <v>1101</v>
      </c>
      <c r="E4524" t="s">
        <v>269</v>
      </c>
      <c r="F4524" t="s">
        <v>268</v>
      </c>
      <c r="G4524" t="s">
        <v>261</v>
      </c>
      <c r="I4524" t="s">
        <v>1107</v>
      </c>
      <c r="J4524" t="s">
        <v>196</v>
      </c>
      <c r="K4524" t="s">
        <v>196</v>
      </c>
      <c r="L4524" t="s">
        <v>196</v>
      </c>
      <c r="M4524" t="s">
        <v>196</v>
      </c>
      <c r="N4524" t="s">
        <v>196</v>
      </c>
      <c r="O4524" t="s">
        <v>196</v>
      </c>
      <c r="P4524" t="s">
        <v>196</v>
      </c>
      <c r="Q4524" t="s">
        <v>196</v>
      </c>
      <c r="R4524" t="s">
        <v>196</v>
      </c>
      <c r="S4524" t="s">
        <v>196</v>
      </c>
      <c r="T4524" t="s">
        <v>196</v>
      </c>
      <c r="U4524" t="s">
        <v>196</v>
      </c>
      <c r="V4524" t="s">
        <v>196</v>
      </c>
      <c r="W4524">
        <v>23.14</v>
      </c>
      <c r="X4524">
        <v>23.398</v>
      </c>
      <c r="Y4524">
        <v>0.70099999999999996</v>
      </c>
      <c r="Z4524">
        <v>1.62</v>
      </c>
      <c r="AA4524">
        <v>-10.967000000000001</v>
      </c>
      <c r="AB4524">
        <v>5.5090000000000003</v>
      </c>
      <c r="AC4524">
        <v>-8.8610000000000007</v>
      </c>
      <c r="AD4524">
        <v>32.695999999999998</v>
      </c>
      <c r="AE4524">
        <v>-24.327999999999999</v>
      </c>
      <c r="AF4524">
        <v>15.103</v>
      </c>
      <c r="AG4524">
        <v>-5.9139999999999997</v>
      </c>
      <c r="AH4524">
        <v>21.565999999999999</v>
      </c>
      <c r="AI4524">
        <v>10.605</v>
      </c>
      <c r="AJ4524">
        <v>13.090999999999999</v>
      </c>
      <c r="AK4524">
        <v>16.873000000000001</v>
      </c>
      <c r="AL4524">
        <v>6.1289999999999996</v>
      </c>
      <c r="AM4524">
        <v>-12.41</v>
      </c>
      <c r="AN4524">
        <v>11.475</v>
      </c>
      <c r="AO4524">
        <v>10.628</v>
      </c>
      <c r="AP4524">
        <v>6.3440000000000003</v>
      </c>
      <c r="AQ4524">
        <v>1.4350000000000001</v>
      </c>
      <c r="AR4524">
        <v>12.259</v>
      </c>
      <c r="AS4524">
        <v>8.4740000000000002</v>
      </c>
      <c r="AT4524">
        <v>12.744</v>
      </c>
      <c r="AU4524">
        <v>7.4</v>
      </c>
      <c r="AV4524">
        <v>1.752</v>
      </c>
      <c r="AW4524">
        <v>6.6680000000000001</v>
      </c>
      <c r="AX4524">
        <v>7.2329999999999997</v>
      </c>
      <c r="AY4524">
        <v>7.4980000000000002</v>
      </c>
      <c r="AZ4524">
        <v>8.1389999999999993</v>
      </c>
      <c r="BA4524">
        <v>8.2479999999999993</v>
      </c>
      <c r="BB4524">
        <v>2017</v>
      </c>
    </row>
    <row r="4525" spans="1:54" hidden="1" x14ac:dyDescent="0.25">
      <c r="A4525">
        <v>962</v>
      </c>
      <c r="B4525" t="s">
        <v>1102</v>
      </c>
      <c r="C4525" t="s">
        <v>267</v>
      </c>
      <c r="D4525" t="s">
        <v>1101</v>
      </c>
      <c r="E4525" t="s">
        <v>266</v>
      </c>
      <c r="F4525" t="s">
        <v>265</v>
      </c>
      <c r="G4525" t="s">
        <v>261</v>
      </c>
      <c r="I4525" t="s">
        <v>1107</v>
      </c>
      <c r="J4525" t="s">
        <v>196</v>
      </c>
      <c r="K4525" t="s">
        <v>196</v>
      </c>
      <c r="L4525" t="s">
        <v>196</v>
      </c>
      <c r="M4525" t="s">
        <v>196</v>
      </c>
      <c r="N4525" t="s">
        <v>196</v>
      </c>
      <c r="O4525" t="s">
        <v>196</v>
      </c>
      <c r="P4525" t="s">
        <v>196</v>
      </c>
      <c r="Q4525" t="s">
        <v>196</v>
      </c>
      <c r="R4525" t="s">
        <v>196</v>
      </c>
      <c r="S4525" t="s">
        <v>196</v>
      </c>
      <c r="T4525" t="s">
        <v>196</v>
      </c>
      <c r="U4525" t="s">
        <v>196</v>
      </c>
      <c r="V4525" t="s">
        <v>196</v>
      </c>
      <c r="W4525">
        <v>-5.0490000000000004</v>
      </c>
      <c r="X4525">
        <v>1.361</v>
      </c>
      <c r="Y4525">
        <v>-0.75600000000000001</v>
      </c>
      <c r="Z4525">
        <v>-10.695</v>
      </c>
      <c r="AA4525">
        <v>-11.038</v>
      </c>
      <c r="AB4525">
        <v>-3.5859999999999999</v>
      </c>
      <c r="AC4525">
        <v>0</v>
      </c>
      <c r="AD4525">
        <v>0</v>
      </c>
      <c r="AE4525">
        <v>-14.195</v>
      </c>
      <c r="AF4525">
        <v>-4.8609999999999998</v>
      </c>
      <c r="AG4525">
        <v>0.33600000000000002</v>
      </c>
      <c r="AH4525">
        <v>17.190999999999999</v>
      </c>
      <c r="AI4525">
        <v>17.927</v>
      </c>
      <c r="AJ4525">
        <v>12.135</v>
      </c>
      <c r="AK4525">
        <v>13.79</v>
      </c>
      <c r="AL4525">
        <v>-4.6680000000000001</v>
      </c>
      <c r="AM4525">
        <v>-13.891</v>
      </c>
      <c r="AN4525">
        <v>23.68</v>
      </c>
      <c r="AO4525">
        <v>16.137</v>
      </c>
      <c r="AP4525">
        <v>1.952</v>
      </c>
      <c r="AQ4525">
        <v>6.0940000000000003</v>
      </c>
      <c r="AR4525">
        <v>16.478999999999999</v>
      </c>
      <c r="AS4525">
        <v>8.4760000000000009</v>
      </c>
      <c r="AT4525">
        <v>8.1020000000000003</v>
      </c>
      <c r="AU4525">
        <v>9.1590000000000007</v>
      </c>
      <c r="AV4525">
        <v>4.9169999999999998</v>
      </c>
      <c r="AW4525">
        <v>7.82</v>
      </c>
      <c r="AX4525">
        <v>7.9749999999999996</v>
      </c>
      <c r="AY4525">
        <v>8.4589999999999996</v>
      </c>
      <c r="AZ4525">
        <v>8.532</v>
      </c>
      <c r="BA4525">
        <v>8.5280000000000005</v>
      </c>
      <c r="BB4525">
        <v>2017</v>
      </c>
    </row>
    <row r="4526" spans="1:54" hidden="1" x14ac:dyDescent="0.25">
      <c r="A4526">
        <v>962</v>
      </c>
      <c r="B4526" t="s">
        <v>1102</v>
      </c>
      <c r="C4526" t="s">
        <v>264</v>
      </c>
      <c r="D4526" t="s">
        <v>1101</v>
      </c>
      <c r="E4526" t="s">
        <v>263</v>
      </c>
      <c r="F4526" t="s">
        <v>262</v>
      </c>
      <c r="G4526" t="s">
        <v>261</v>
      </c>
      <c r="I4526" t="s">
        <v>1107</v>
      </c>
      <c r="J4526" t="s">
        <v>196</v>
      </c>
      <c r="K4526" t="s">
        <v>196</v>
      </c>
      <c r="L4526" t="s">
        <v>196</v>
      </c>
      <c r="M4526" t="s">
        <v>196</v>
      </c>
      <c r="N4526" t="s">
        <v>196</v>
      </c>
      <c r="O4526" t="s">
        <v>196</v>
      </c>
      <c r="P4526" t="s">
        <v>196</v>
      </c>
      <c r="Q4526" t="s">
        <v>196</v>
      </c>
      <c r="R4526" t="s">
        <v>196</v>
      </c>
      <c r="S4526" t="s">
        <v>196</v>
      </c>
      <c r="T4526" t="s">
        <v>196</v>
      </c>
      <c r="U4526" t="s">
        <v>196</v>
      </c>
      <c r="V4526" t="s">
        <v>196</v>
      </c>
      <c r="W4526">
        <v>-7.6449999999999996</v>
      </c>
      <c r="X4526">
        <v>-5.4880000000000004</v>
      </c>
      <c r="Y4526">
        <v>1.792</v>
      </c>
      <c r="Z4526">
        <v>-2.7789999999999999</v>
      </c>
      <c r="AA4526">
        <v>-13.433999999999999</v>
      </c>
      <c r="AB4526">
        <v>-1.0249999999999999</v>
      </c>
      <c r="AC4526">
        <v>-10.007</v>
      </c>
      <c r="AD4526">
        <v>23.2</v>
      </c>
      <c r="AE4526">
        <v>-19.367999999999999</v>
      </c>
      <c r="AF4526">
        <v>-16.067</v>
      </c>
      <c r="AG4526">
        <v>0.33600000000000002</v>
      </c>
      <c r="AH4526">
        <v>25.989000000000001</v>
      </c>
      <c r="AI4526">
        <v>29.245000000000001</v>
      </c>
      <c r="AJ4526">
        <v>20.132999999999999</v>
      </c>
      <c r="AK4526">
        <v>17.334</v>
      </c>
      <c r="AL4526">
        <v>-5.99</v>
      </c>
      <c r="AM4526">
        <v>-21.277999999999999</v>
      </c>
      <c r="AN4526">
        <v>43.237000000000002</v>
      </c>
      <c r="AO4526">
        <v>12.707000000000001</v>
      </c>
      <c r="AP4526">
        <v>1.32</v>
      </c>
      <c r="AQ4526">
        <v>5.9939999999999998</v>
      </c>
      <c r="AR4526">
        <v>18.097000000000001</v>
      </c>
      <c r="AS4526">
        <v>9.5790000000000006</v>
      </c>
      <c r="AT4526">
        <v>12.281000000000001</v>
      </c>
      <c r="AU4526">
        <v>13.217000000000001</v>
      </c>
      <c r="AV4526">
        <v>3.492</v>
      </c>
      <c r="AW4526">
        <v>8.3469999999999995</v>
      </c>
      <c r="AX4526">
        <v>8.5579999999999998</v>
      </c>
      <c r="AY4526">
        <v>8.7309999999999999</v>
      </c>
      <c r="AZ4526">
        <v>9.51</v>
      </c>
      <c r="BA4526">
        <v>9.577</v>
      </c>
      <c r="BB4526">
        <v>2017</v>
      </c>
    </row>
    <row r="4527" spans="1:54" hidden="1" x14ac:dyDescent="0.25">
      <c r="A4527">
        <v>962</v>
      </c>
      <c r="B4527" t="s">
        <v>1102</v>
      </c>
      <c r="C4527" t="s">
        <v>259</v>
      </c>
      <c r="D4527" t="s">
        <v>1101</v>
      </c>
      <c r="E4527" t="s">
        <v>258</v>
      </c>
      <c r="F4527" t="s">
        <v>257</v>
      </c>
      <c r="G4527" t="s">
        <v>256</v>
      </c>
      <c r="I4527" t="s">
        <v>1106</v>
      </c>
      <c r="J4527" t="s">
        <v>196</v>
      </c>
      <c r="K4527" t="s">
        <v>196</v>
      </c>
      <c r="L4527" t="s">
        <v>196</v>
      </c>
      <c r="M4527" t="s">
        <v>196</v>
      </c>
      <c r="N4527" t="s">
        <v>196</v>
      </c>
      <c r="O4527" t="s">
        <v>196</v>
      </c>
      <c r="P4527" t="s">
        <v>196</v>
      </c>
      <c r="Q4527" t="s">
        <v>196</v>
      </c>
      <c r="R4527" t="s">
        <v>196</v>
      </c>
      <c r="S4527" t="s">
        <v>196</v>
      </c>
      <c r="T4527" t="s">
        <v>196</v>
      </c>
      <c r="U4527" t="s">
        <v>196</v>
      </c>
      <c r="V4527" t="s">
        <v>196</v>
      </c>
      <c r="W4527" t="s">
        <v>196</v>
      </c>
      <c r="X4527" t="s">
        <v>196</v>
      </c>
      <c r="Y4527" t="s">
        <v>196</v>
      </c>
      <c r="Z4527">
        <v>31.992000000000001</v>
      </c>
      <c r="AA4527">
        <v>36.103999999999999</v>
      </c>
      <c r="AB4527">
        <v>34.481000000000002</v>
      </c>
      <c r="AC4527">
        <v>32.411000000000001</v>
      </c>
      <c r="AD4527">
        <v>31.727</v>
      </c>
      <c r="AE4527">
        <v>30.515000000000001</v>
      </c>
      <c r="AF4527">
        <v>31.943999999999999</v>
      </c>
      <c r="AG4527">
        <v>36.686999999999998</v>
      </c>
      <c r="AH4527">
        <v>37.15</v>
      </c>
      <c r="AI4527">
        <v>37.25</v>
      </c>
      <c r="AJ4527">
        <v>36.024999999999999</v>
      </c>
      <c r="AK4527">
        <v>34.924999999999997</v>
      </c>
      <c r="AL4527">
        <v>33.774999999999999</v>
      </c>
      <c r="AM4527">
        <v>32.174999999999997</v>
      </c>
      <c r="AN4527">
        <v>32.049999999999997</v>
      </c>
      <c r="AO4527">
        <v>31.375</v>
      </c>
      <c r="AP4527">
        <v>31</v>
      </c>
      <c r="AQ4527">
        <v>29</v>
      </c>
      <c r="AR4527">
        <v>28.024999999999999</v>
      </c>
      <c r="AS4527">
        <v>26.05</v>
      </c>
      <c r="AT4527">
        <v>23.75</v>
      </c>
      <c r="AU4527">
        <v>22.533000000000001</v>
      </c>
      <c r="AV4527">
        <v>22.332999999999998</v>
      </c>
      <c r="AW4527">
        <v>22.132999999999999</v>
      </c>
      <c r="AX4527">
        <v>21.933</v>
      </c>
      <c r="AY4527">
        <v>21.733000000000001</v>
      </c>
      <c r="AZ4527">
        <v>21.632999999999999</v>
      </c>
      <c r="BA4527">
        <v>21.533000000000001</v>
      </c>
      <c r="BB4527">
        <v>2017</v>
      </c>
    </row>
    <row r="4528" spans="1:54" hidden="1" x14ac:dyDescent="0.25">
      <c r="A4528">
        <v>962</v>
      </c>
      <c r="B4528" t="s">
        <v>1102</v>
      </c>
      <c r="C4528" t="s">
        <v>255</v>
      </c>
      <c r="D4528" t="s">
        <v>1101</v>
      </c>
      <c r="E4528" t="s">
        <v>254</v>
      </c>
      <c r="F4528" t="s">
        <v>253</v>
      </c>
      <c r="G4528" t="s">
        <v>249</v>
      </c>
      <c r="H4528" t="s">
        <v>248</v>
      </c>
    </row>
    <row r="4529" spans="1:54" hidden="1" x14ac:dyDescent="0.25">
      <c r="A4529">
        <v>962</v>
      </c>
      <c r="B4529" t="s">
        <v>1102</v>
      </c>
      <c r="C4529" t="s">
        <v>252</v>
      </c>
      <c r="D4529" t="s">
        <v>1101</v>
      </c>
      <c r="E4529" t="s">
        <v>251</v>
      </c>
      <c r="F4529" t="s">
        <v>250</v>
      </c>
      <c r="G4529" t="s">
        <v>249</v>
      </c>
      <c r="H4529" t="s">
        <v>248</v>
      </c>
      <c r="I4529" t="s">
        <v>1105</v>
      </c>
      <c r="J4529" t="s">
        <v>196</v>
      </c>
      <c r="K4529" t="s">
        <v>196</v>
      </c>
      <c r="L4529" t="s">
        <v>196</v>
      </c>
      <c r="M4529" t="s">
        <v>196</v>
      </c>
      <c r="N4529" t="s">
        <v>196</v>
      </c>
      <c r="O4529" t="s">
        <v>196</v>
      </c>
      <c r="P4529" t="s">
        <v>196</v>
      </c>
      <c r="Q4529" t="s">
        <v>196</v>
      </c>
      <c r="R4529" t="s">
        <v>196</v>
      </c>
      <c r="S4529" t="s">
        <v>196</v>
      </c>
      <c r="T4529" t="s">
        <v>196</v>
      </c>
      <c r="U4529" t="s">
        <v>196</v>
      </c>
      <c r="V4529">
        <v>1.9330000000000001</v>
      </c>
      <c r="W4529">
        <v>1.9419999999999999</v>
      </c>
      <c r="X4529">
        <v>1.952</v>
      </c>
      <c r="Y4529">
        <v>1.9630000000000001</v>
      </c>
      <c r="Z4529">
        <v>1.9770000000000001</v>
      </c>
      <c r="AA4529">
        <v>1.9830000000000001</v>
      </c>
      <c r="AB4529">
        <v>1.9930000000000001</v>
      </c>
      <c r="AC4529">
        <v>2.0019999999999998</v>
      </c>
      <c r="AD4529">
        <v>2.0099999999999998</v>
      </c>
      <c r="AE4529">
        <v>2.016</v>
      </c>
      <c r="AF4529">
        <v>2.0219999999999998</v>
      </c>
      <c r="AG4529">
        <v>2.0259999999999998</v>
      </c>
      <c r="AH4529">
        <v>2.0329999999999999</v>
      </c>
      <c r="AI4529">
        <v>2.0369999999999999</v>
      </c>
      <c r="AJ4529">
        <v>2.0419999999999998</v>
      </c>
      <c r="AK4529">
        <v>2.0449999999999999</v>
      </c>
      <c r="AL4529">
        <v>2.0489999999999999</v>
      </c>
      <c r="AM4529">
        <v>2.0529999999999999</v>
      </c>
      <c r="AN4529">
        <v>2.0569999999999999</v>
      </c>
      <c r="AO4529">
        <v>2.06</v>
      </c>
      <c r="AP4529">
        <v>2.0619999999999998</v>
      </c>
      <c r="AQ4529">
        <v>2.0659999999999998</v>
      </c>
      <c r="AR4529">
        <v>2.069</v>
      </c>
      <c r="AS4529">
        <v>2.0710000000000002</v>
      </c>
      <c r="AT4529">
        <v>2.0739999999999998</v>
      </c>
      <c r="AU4529">
        <v>2.0760000000000001</v>
      </c>
      <c r="AV4529">
        <v>2.0790000000000002</v>
      </c>
      <c r="AW4529">
        <v>2.081</v>
      </c>
      <c r="AX4529">
        <v>2.0830000000000002</v>
      </c>
      <c r="AY4529">
        <v>2.085</v>
      </c>
      <c r="AZ4529">
        <v>2.0859999999999999</v>
      </c>
      <c r="BA4529">
        <v>2.0880000000000001</v>
      </c>
      <c r="BB4529">
        <v>2016</v>
      </c>
    </row>
    <row r="4530" spans="1:54" hidden="1" x14ac:dyDescent="0.25">
      <c r="A4530">
        <v>962</v>
      </c>
      <c r="B4530" t="s">
        <v>1102</v>
      </c>
      <c r="C4530" t="s">
        <v>246</v>
      </c>
      <c r="D4530" t="s">
        <v>1101</v>
      </c>
      <c r="E4530" t="s">
        <v>244</v>
      </c>
      <c r="F4530" t="s">
        <v>243</v>
      </c>
      <c r="G4530" t="s">
        <v>209</v>
      </c>
      <c r="H4530" t="s">
        <v>205</v>
      </c>
      <c r="I4530" t="s">
        <v>1104</v>
      </c>
      <c r="J4530" t="s">
        <v>196</v>
      </c>
      <c r="K4530" t="s">
        <v>196</v>
      </c>
      <c r="L4530" t="s">
        <v>196</v>
      </c>
      <c r="M4530" t="s">
        <v>196</v>
      </c>
      <c r="N4530" t="s">
        <v>196</v>
      </c>
      <c r="O4530" t="s">
        <v>196</v>
      </c>
      <c r="P4530" t="s">
        <v>196</v>
      </c>
      <c r="Q4530" t="s">
        <v>196</v>
      </c>
      <c r="R4530" t="s">
        <v>196</v>
      </c>
      <c r="S4530" t="s">
        <v>196</v>
      </c>
      <c r="T4530" t="s">
        <v>196</v>
      </c>
      <c r="U4530" t="s">
        <v>196</v>
      </c>
      <c r="V4530" t="s">
        <v>196</v>
      </c>
      <c r="W4530" t="s">
        <v>196</v>
      </c>
      <c r="X4530" t="s">
        <v>196</v>
      </c>
      <c r="Y4530" t="s">
        <v>196</v>
      </c>
      <c r="Z4530" t="s">
        <v>196</v>
      </c>
      <c r="AA4530">
        <v>63.704999999999998</v>
      </c>
      <c r="AB4530">
        <v>63.938000000000002</v>
      </c>
      <c r="AC4530">
        <v>73.022999999999996</v>
      </c>
      <c r="AD4530">
        <v>85.533000000000001</v>
      </c>
      <c r="AE4530">
        <v>79.453000000000003</v>
      </c>
      <c r="AF4530">
        <v>85.203999999999994</v>
      </c>
      <c r="AG4530">
        <v>96.534999999999997</v>
      </c>
      <c r="AH4530">
        <v>96.844999999999999</v>
      </c>
      <c r="AI4530">
        <v>100.875</v>
      </c>
      <c r="AJ4530">
        <v>103.617</v>
      </c>
      <c r="AK4530">
        <v>119.422</v>
      </c>
      <c r="AL4530">
        <v>136.22200000000001</v>
      </c>
      <c r="AM4530">
        <v>128.261</v>
      </c>
      <c r="AN4530">
        <v>131.625</v>
      </c>
      <c r="AO4530">
        <v>136.387</v>
      </c>
      <c r="AP4530">
        <v>137.48599999999999</v>
      </c>
      <c r="AQ4530">
        <v>139.69</v>
      </c>
      <c r="AR4530">
        <v>145.20099999999999</v>
      </c>
      <c r="AS4530">
        <v>160.68299999999999</v>
      </c>
      <c r="AT4530">
        <v>168.96</v>
      </c>
      <c r="AU4530">
        <v>179.435</v>
      </c>
      <c r="AV4530">
        <v>187.24100000000001</v>
      </c>
      <c r="AW4530">
        <v>197.399</v>
      </c>
      <c r="AX4530">
        <v>208.197</v>
      </c>
      <c r="AY4530">
        <v>220.012</v>
      </c>
      <c r="AZ4530">
        <v>232.72200000000001</v>
      </c>
      <c r="BA4530">
        <v>246.166</v>
      </c>
      <c r="BB4530">
        <v>2017</v>
      </c>
    </row>
    <row r="4531" spans="1:54" hidden="1" x14ac:dyDescent="0.25">
      <c r="A4531">
        <v>962</v>
      </c>
      <c r="B4531" t="s">
        <v>1102</v>
      </c>
      <c r="C4531" t="s">
        <v>245</v>
      </c>
      <c r="D4531" t="s">
        <v>1101</v>
      </c>
      <c r="E4531" t="s">
        <v>244</v>
      </c>
      <c r="F4531" t="s">
        <v>243</v>
      </c>
      <c r="G4531" t="s">
        <v>198</v>
      </c>
      <c r="I4531" t="s">
        <v>242</v>
      </c>
      <c r="J4531" t="s">
        <v>196</v>
      </c>
      <c r="K4531" t="s">
        <v>196</v>
      </c>
      <c r="L4531" t="s">
        <v>196</v>
      </c>
      <c r="M4531" t="s">
        <v>196</v>
      </c>
      <c r="N4531" t="s">
        <v>196</v>
      </c>
      <c r="O4531" t="s">
        <v>196</v>
      </c>
      <c r="P4531" t="s">
        <v>196</v>
      </c>
      <c r="Q4531" t="s">
        <v>196</v>
      </c>
      <c r="R4531" t="s">
        <v>196</v>
      </c>
      <c r="S4531" t="s">
        <v>196</v>
      </c>
      <c r="T4531" t="s">
        <v>196</v>
      </c>
      <c r="U4531" t="s">
        <v>196</v>
      </c>
      <c r="V4531" t="s">
        <v>196</v>
      </c>
      <c r="W4531" t="s">
        <v>196</v>
      </c>
      <c r="X4531" t="s">
        <v>196</v>
      </c>
      <c r="Y4531" t="s">
        <v>196</v>
      </c>
      <c r="Z4531" t="s">
        <v>196</v>
      </c>
      <c r="AA4531">
        <v>31.914000000000001</v>
      </c>
      <c r="AB4531">
        <v>30.558</v>
      </c>
      <c r="AC4531">
        <v>32.536999999999999</v>
      </c>
      <c r="AD4531">
        <v>34.399000000000001</v>
      </c>
      <c r="AE4531">
        <v>31.48</v>
      </c>
      <c r="AF4531">
        <v>32.951000000000001</v>
      </c>
      <c r="AG4531">
        <v>35.927999999999997</v>
      </c>
      <c r="AH4531">
        <v>34.491</v>
      </c>
      <c r="AI4531">
        <v>32.704000000000001</v>
      </c>
      <c r="AJ4531">
        <v>30.945</v>
      </c>
      <c r="AK4531">
        <v>32.026000000000003</v>
      </c>
      <c r="AL4531">
        <v>32.832999999999998</v>
      </c>
      <c r="AM4531">
        <v>30.934000000000001</v>
      </c>
      <c r="AN4531">
        <v>30.1</v>
      </c>
      <c r="AO4531">
        <v>29.382000000000001</v>
      </c>
      <c r="AP4531">
        <v>29.459</v>
      </c>
      <c r="AQ4531">
        <v>27.832999999999998</v>
      </c>
      <c r="AR4531">
        <v>27.518999999999998</v>
      </c>
      <c r="AS4531">
        <v>28.747</v>
      </c>
      <c r="AT4531">
        <v>28.213000000000001</v>
      </c>
      <c r="AU4531">
        <v>28.951000000000001</v>
      </c>
      <c r="AV4531">
        <v>28.811</v>
      </c>
      <c r="AW4531">
        <v>28.911000000000001</v>
      </c>
      <c r="AX4531">
        <v>28.911000000000001</v>
      </c>
      <c r="AY4531">
        <v>28.911000000000001</v>
      </c>
      <c r="AZ4531">
        <v>28.911000000000001</v>
      </c>
      <c r="BA4531">
        <v>28.911000000000001</v>
      </c>
      <c r="BB4531">
        <v>2017</v>
      </c>
    </row>
    <row r="4532" spans="1:54" hidden="1" x14ac:dyDescent="0.25">
      <c r="A4532">
        <v>962</v>
      </c>
      <c r="B4532" t="s">
        <v>1102</v>
      </c>
      <c r="C4532" t="s">
        <v>241</v>
      </c>
      <c r="D4532" t="s">
        <v>1101</v>
      </c>
      <c r="E4532" t="s">
        <v>239</v>
      </c>
      <c r="F4532" t="s">
        <v>238</v>
      </c>
      <c r="G4532" t="s">
        <v>209</v>
      </c>
      <c r="H4532" t="s">
        <v>205</v>
      </c>
      <c r="I4532" t="s">
        <v>1104</v>
      </c>
      <c r="J4532" t="s">
        <v>196</v>
      </c>
      <c r="K4532" t="s">
        <v>196</v>
      </c>
      <c r="L4532" t="s">
        <v>196</v>
      </c>
      <c r="M4532" t="s">
        <v>196</v>
      </c>
      <c r="N4532" t="s">
        <v>196</v>
      </c>
      <c r="O4532" t="s">
        <v>196</v>
      </c>
      <c r="P4532" t="s">
        <v>196</v>
      </c>
      <c r="Q4532" t="s">
        <v>196</v>
      </c>
      <c r="R4532" t="s">
        <v>196</v>
      </c>
      <c r="S4532" t="s">
        <v>196</v>
      </c>
      <c r="T4532" t="s">
        <v>196</v>
      </c>
      <c r="U4532" t="s">
        <v>196</v>
      </c>
      <c r="V4532" t="s">
        <v>196</v>
      </c>
      <c r="W4532" t="s">
        <v>196</v>
      </c>
      <c r="X4532" t="s">
        <v>196</v>
      </c>
      <c r="Y4532" t="s">
        <v>196</v>
      </c>
      <c r="Z4532" t="s">
        <v>196</v>
      </c>
      <c r="AA4532">
        <v>64.408000000000001</v>
      </c>
      <c r="AB4532">
        <v>67.274000000000001</v>
      </c>
      <c r="AC4532">
        <v>72.962000000000003</v>
      </c>
      <c r="AD4532">
        <v>79.628</v>
      </c>
      <c r="AE4532">
        <v>94.299000000000007</v>
      </c>
      <c r="AF4532">
        <v>98.757999999999996</v>
      </c>
      <c r="AG4532">
        <v>96.728999999999999</v>
      </c>
      <c r="AH4532">
        <v>95.795000000000002</v>
      </c>
      <c r="AI4532">
        <v>100.217</v>
      </c>
      <c r="AJ4532">
        <v>105.31699999999999</v>
      </c>
      <c r="AK4532">
        <v>117.26900000000001</v>
      </c>
      <c r="AL4532">
        <v>140.07400000000001</v>
      </c>
      <c r="AM4532">
        <v>139.15600000000001</v>
      </c>
      <c r="AN4532">
        <v>142.167</v>
      </c>
      <c r="AO4532">
        <v>147.87</v>
      </c>
      <c r="AP4532">
        <v>155.21100000000001</v>
      </c>
      <c r="AQ4532">
        <v>158.947</v>
      </c>
      <c r="AR4532">
        <v>167.33500000000001</v>
      </c>
      <c r="AS4532">
        <v>180.108</v>
      </c>
      <c r="AT4532">
        <v>185.01</v>
      </c>
      <c r="AU4532">
        <v>196.33099999999999</v>
      </c>
      <c r="AV4532">
        <v>206.95099999999999</v>
      </c>
      <c r="AW4532">
        <v>218.84200000000001</v>
      </c>
      <c r="AX4532">
        <v>231.08799999999999</v>
      </c>
      <c r="AY4532">
        <v>244.51400000000001</v>
      </c>
      <c r="AZ4532">
        <v>258.45499999999998</v>
      </c>
      <c r="BA4532">
        <v>273.48</v>
      </c>
      <c r="BB4532">
        <v>2017</v>
      </c>
    </row>
    <row r="4533" spans="1:54" hidden="1" x14ac:dyDescent="0.25">
      <c r="A4533">
        <v>962</v>
      </c>
      <c r="B4533" t="s">
        <v>1102</v>
      </c>
      <c r="C4533" t="s">
        <v>240</v>
      </c>
      <c r="D4533" t="s">
        <v>1101</v>
      </c>
      <c r="E4533" t="s">
        <v>239</v>
      </c>
      <c r="F4533" t="s">
        <v>238</v>
      </c>
      <c r="G4533" t="s">
        <v>198</v>
      </c>
      <c r="I4533" t="s">
        <v>237</v>
      </c>
      <c r="J4533" t="s">
        <v>196</v>
      </c>
      <c r="K4533" t="s">
        <v>196</v>
      </c>
      <c r="L4533" t="s">
        <v>196</v>
      </c>
      <c r="M4533" t="s">
        <v>196</v>
      </c>
      <c r="N4533" t="s">
        <v>196</v>
      </c>
      <c r="O4533" t="s">
        <v>196</v>
      </c>
      <c r="P4533" t="s">
        <v>196</v>
      </c>
      <c r="Q4533" t="s">
        <v>196</v>
      </c>
      <c r="R4533" t="s">
        <v>196</v>
      </c>
      <c r="S4533" t="s">
        <v>196</v>
      </c>
      <c r="T4533" t="s">
        <v>196</v>
      </c>
      <c r="U4533" t="s">
        <v>196</v>
      </c>
      <c r="V4533" t="s">
        <v>196</v>
      </c>
      <c r="W4533" t="s">
        <v>196</v>
      </c>
      <c r="X4533" t="s">
        <v>196</v>
      </c>
      <c r="Y4533" t="s">
        <v>196</v>
      </c>
      <c r="Z4533" t="s">
        <v>196</v>
      </c>
      <c r="AA4533">
        <v>32.265999999999998</v>
      </c>
      <c r="AB4533">
        <v>32.152999999999999</v>
      </c>
      <c r="AC4533">
        <v>32.51</v>
      </c>
      <c r="AD4533">
        <v>32.024000000000001</v>
      </c>
      <c r="AE4533">
        <v>37.362000000000002</v>
      </c>
      <c r="AF4533">
        <v>38.192</v>
      </c>
      <c r="AG4533">
        <v>36</v>
      </c>
      <c r="AH4533">
        <v>34.116999999999997</v>
      </c>
      <c r="AI4533">
        <v>32.491</v>
      </c>
      <c r="AJ4533">
        <v>31.452999999999999</v>
      </c>
      <c r="AK4533">
        <v>31.449000000000002</v>
      </c>
      <c r="AL4533">
        <v>33.762</v>
      </c>
      <c r="AM4533">
        <v>33.561999999999998</v>
      </c>
      <c r="AN4533">
        <v>32.51</v>
      </c>
      <c r="AO4533">
        <v>31.856000000000002</v>
      </c>
      <c r="AP4533">
        <v>33.256999999999998</v>
      </c>
      <c r="AQ4533">
        <v>31.67</v>
      </c>
      <c r="AR4533">
        <v>31.713999999999999</v>
      </c>
      <c r="AS4533">
        <v>32.222000000000001</v>
      </c>
      <c r="AT4533">
        <v>30.893000000000001</v>
      </c>
      <c r="AU4533">
        <v>31.677</v>
      </c>
      <c r="AV4533">
        <v>31.844000000000001</v>
      </c>
      <c r="AW4533">
        <v>32.052</v>
      </c>
      <c r="AX4533">
        <v>32.090000000000003</v>
      </c>
      <c r="AY4533">
        <v>32.131</v>
      </c>
      <c r="AZ4533">
        <v>32.107999999999997</v>
      </c>
      <c r="BA4533">
        <v>32.119</v>
      </c>
      <c r="BB4533">
        <v>2017</v>
      </c>
    </row>
    <row r="4534" spans="1:54" hidden="1" x14ac:dyDescent="0.25">
      <c r="A4534">
        <v>962</v>
      </c>
      <c r="B4534" t="s">
        <v>1102</v>
      </c>
      <c r="C4534" t="s">
        <v>236</v>
      </c>
      <c r="D4534" t="s">
        <v>1101</v>
      </c>
      <c r="E4534" t="s">
        <v>234</v>
      </c>
      <c r="F4534" t="s">
        <v>233</v>
      </c>
      <c r="G4534" t="s">
        <v>209</v>
      </c>
      <c r="H4534" t="s">
        <v>205</v>
      </c>
      <c r="I4534" t="s">
        <v>1104</v>
      </c>
      <c r="J4534" t="s">
        <v>196</v>
      </c>
      <c r="K4534" t="s">
        <v>196</v>
      </c>
      <c r="L4534" t="s">
        <v>196</v>
      </c>
      <c r="M4534" t="s">
        <v>196</v>
      </c>
      <c r="N4534" t="s">
        <v>196</v>
      </c>
      <c r="O4534" t="s">
        <v>196</v>
      </c>
      <c r="P4534" t="s">
        <v>196</v>
      </c>
      <c r="Q4534" t="s">
        <v>196</v>
      </c>
      <c r="R4534" t="s">
        <v>196</v>
      </c>
      <c r="S4534" t="s">
        <v>196</v>
      </c>
      <c r="T4534" t="s">
        <v>196</v>
      </c>
      <c r="U4534" t="s">
        <v>196</v>
      </c>
      <c r="V4534" t="s">
        <v>196</v>
      </c>
      <c r="W4534" t="s">
        <v>196</v>
      </c>
      <c r="X4534" t="s">
        <v>196</v>
      </c>
      <c r="Y4534" t="s">
        <v>196</v>
      </c>
      <c r="Z4534" t="s">
        <v>196</v>
      </c>
      <c r="AA4534">
        <v>-0.70299999999999996</v>
      </c>
      <c r="AB4534">
        <v>-3.3359999999999999</v>
      </c>
      <c r="AC4534">
        <v>6.0999999999999999E-2</v>
      </c>
      <c r="AD4534">
        <v>5.9050000000000002</v>
      </c>
      <c r="AE4534">
        <v>-14.846</v>
      </c>
      <c r="AF4534">
        <v>-13.554</v>
      </c>
      <c r="AG4534">
        <v>-0.19400000000000001</v>
      </c>
      <c r="AH4534">
        <v>1.05</v>
      </c>
      <c r="AI4534">
        <v>0.65800000000000003</v>
      </c>
      <c r="AJ4534">
        <v>-1.7</v>
      </c>
      <c r="AK4534">
        <v>2.153</v>
      </c>
      <c r="AL4534">
        <v>-3.8519999999999999</v>
      </c>
      <c r="AM4534">
        <v>-10.895</v>
      </c>
      <c r="AN4534">
        <v>-10.542</v>
      </c>
      <c r="AO4534">
        <v>-11.483000000000001</v>
      </c>
      <c r="AP4534">
        <v>-17.725000000000001</v>
      </c>
      <c r="AQ4534">
        <v>-19.257000000000001</v>
      </c>
      <c r="AR4534">
        <v>-22.134</v>
      </c>
      <c r="AS4534">
        <v>-19.425000000000001</v>
      </c>
      <c r="AT4534">
        <v>-16.05</v>
      </c>
      <c r="AU4534">
        <v>-16.896000000000001</v>
      </c>
      <c r="AV4534">
        <v>-19.709</v>
      </c>
      <c r="AW4534">
        <v>-21.443000000000001</v>
      </c>
      <c r="AX4534">
        <v>-22.890999999999998</v>
      </c>
      <c r="AY4534">
        <v>-24.501999999999999</v>
      </c>
      <c r="AZ4534">
        <v>-25.733000000000001</v>
      </c>
      <c r="BA4534">
        <v>-27.312999999999999</v>
      </c>
      <c r="BB4534">
        <v>2017</v>
      </c>
    </row>
    <row r="4535" spans="1:54" hidden="1" x14ac:dyDescent="0.25">
      <c r="A4535">
        <v>962</v>
      </c>
      <c r="B4535" t="s">
        <v>1102</v>
      </c>
      <c r="C4535" t="s">
        <v>235</v>
      </c>
      <c r="D4535" t="s">
        <v>1101</v>
      </c>
      <c r="E4535" t="s">
        <v>234</v>
      </c>
      <c r="F4535" t="s">
        <v>233</v>
      </c>
      <c r="G4535" t="s">
        <v>198</v>
      </c>
      <c r="I4535" t="s">
        <v>232</v>
      </c>
      <c r="J4535" t="s">
        <v>196</v>
      </c>
      <c r="K4535" t="s">
        <v>196</v>
      </c>
      <c r="L4535" t="s">
        <v>196</v>
      </c>
      <c r="M4535" t="s">
        <v>196</v>
      </c>
      <c r="N4535" t="s">
        <v>196</v>
      </c>
      <c r="O4535" t="s">
        <v>196</v>
      </c>
      <c r="P4535" t="s">
        <v>196</v>
      </c>
      <c r="Q4535" t="s">
        <v>196</v>
      </c>
      <c r="R4535" t="s">
        <v>196</v>
      </c>
      <c r="S4535" t="s">
        <v>196</v>
      </c>
      <c r="T4535" t="s">
        <v>196</v>
      </c>
      <c r="U4535" t="s">
        <v>196</v>
      </c>
      <c r="V4535" t="s">
        <v>196</v>
      </c>
      <c r="W4535" t="s">
        <v>196</v>
      </c>
      <c r="X4535" t="s">
        <v>196</v>
      </c>
      <c r="Y4535" t="s">
        <v>196</v>
      </c>
      <c r="Z4535" t="s">
        <v>196</v>
      </c>
      <c r="AA4535">
        <v>-0.35199999999999998</v>
      </c>
      <c r="AB4535">
        <v>-1.5940000000000001</v>
      </c>
      <c r="AC4535">
        <v>2.7E-2</v>
      </c>
      <c r="AD4535">
        <v>2.375</v>
      </c>
      <c r="AE4535">
        <v>-5.8819999999999997</v>
      </c>
      <c r="AF4535">
        <v>-5.242</v>
      </c>
      <c r="AG4535">
        <v>-7.1999999999999995E-2</v>
      </c>
      <c r="AH4535">
        <v>0.374</v>
      </c>
      <c r="AI4535">
        <v>0.21299999999999999</v>
      </c>
      <c r="AJ4535">
        <v>-0.50800000000000001</v>
      </c>
      <c r="AK4535">
        <v>0.57699999999999996</v>
      </c>
      <c r="AL4535">
        <v>-0.92800000000000005</v>
      </c>
      <c r="AM4535">
        <v>-2.6280000000000001</v>
      </c>
      <c r="AN4535">
        <v>-2.411</v>
      </c>
      <c r="AO4535">
        <v>-2.4740000000000002</v>
      </c>
      <c r="AP4535">
        <v>-3.798</v>
      </c>
      <c r="AQ4535">
        <v>-3.8370000000000002</v>
      </c>
      <c r="AR4535">
        <v>-4.1950000000000003</v>
      </c>
      <c r="AS4535">
        <v>-3.4750000000000001</v>
      </c>
      <c r="AT4535">
        <v>-2.68</v>
      </c>
      <c r="AU4535">
        <v>-2.726</v>
      </c>
      <c r="AV4535">
        <v>-3.0329999999999999</v>
      </c>
      <c r="AW4535">
        <v>-3.141</v>
      </c>
      <c r="AX4535">
        <v>-3.1789999999999998</v>
      </c>
      <c r="AY4535">
        <v>-3.22</v>
      </c>
      <c r="AZ4535">
        <v>-3.1970000000000001</v>
      </c>
      <c r="BA4535">
        <v>-3.2080000000000002</v>
      </c>
      <c r="BB4535">
        <v>2017</v>
      </c>
    </row>
    <row r="4536" spans="1:54" hidden="1" x14ac:dyDescent="0.25">
      <c r="A4536">
        <v>962</v>
      </c>
      <c r="B4536" t="s">
        <v>1102</v>
      </c>
      <c r="C4536" t="s">
        <v>231</v>
      </c>
      <c r="D4536" t="s">
        <v>1101</v>
      </c>
      <c r="E4536" t="s">
        <v>229</v>
      </c>
      <c r="F4536" t="s">
        <v>228</v>
      </c>
      <c r="G4536" t="s">
        <v>209</v>
      </c>
      <c r="H4536" t="s">
        <v>205</v>
      </c>
    </row>
    <row r="4537" spans="1:54" hidden="1" x14ac:dyDescent="0.25">
      <c r="A4537">
        <v>962</v>
      </c>
      <c r="B4537" t="s">
        <v>1102</v>
      </c>
      <c r="C4537" t="s">
        <v>230</v>
      </c>
      <c r="D4537" t="s">
        <v>1101</v>
      </c>
      <c r="E4537" t="s">
        <v>229</v>
      </c>
      <c r="F4537" t="s">
        <v>228</v>
      </c>
      <c r="G4537" t="s">
        <v>227</v>
      </c>
    </row>
    <row r="4538" spans="1:54" hidden="1" x14ac:dyDescent="0.25">
      <c r="A4538">
        <v>962</v>
      </c>
      <c r="B4538" t="s">
        <v>1102</v>
      </c>
      <c r="C4538" t="s">
        <v>226</v>
      </c>
      <c r="D4538" t="s">
        <v>1101</v>
      </c>
      <c r="E4538" t="s">
        <v>224</v>
      </c>
      <c r="F4538" t="s">
        <v>223</v>
      </c>
      <c r="G4538" t="s">
        <v>209</v>
      </c>
      <c r="H4538" t="s">
        <v>205</v>
      </c>
      <c r="I4538" t="s">
        <v>1104</v>
      </c>
      <c r="J4538" t="s">
        <v>196</v>
      </c>
      <c r="K4538" t="s">
        <v>196</v>
      </c>
      <c r="L4538" t="s">
        <v>196</v>
      </c>
      <c r="M4538" t="s">
        <v>196</v>
      </c>
      <c r="N4538" t="s">
        <v>196</v>
      </c>
      <c r="O4538" t="s">
        <v>196</v>
      </c>
      <c r="P4538" t="s">
        <v>196</v>
      </c>
      <c r="Q4538" t="s">
        <v>196</v>
      </c>
      <c r="R4538" t="s">
        <v>196</v>
      </c>
      <c r="S4538" t="s">
        <v>196</v>
      </c>
      <c r="T4538" t="s">
        <v>196</v>
      </c>
      <c r="U4538" t="s">
        <v>196</v>
      </c>
      <c r="V4538" t="s">
        <v>196</v>
      </c>
      <c r="W4538" t="s">
        <v>196</v>
      </c>
      <c r="X4538" t="s">
        <v>196</v>
      </c>
      <c r="Y4538" t="s">
        <v>196</v>
      </c>
      <c r="Z4538" t="s">
        <v>196</v>
      </c>
      <c r="AA4538">
        <v>3.3170000000000002</v>
      </c>
      <c r="AB4538">
        <v>0.36399999999999999</v>
      </c>
      <c r="AC4538">
        <v>3.2280000000000002</v>
      </c>
      <c r="AD4538">
        <v>10.066000000000001</v>
      </c>
      <c r="AE4538">
        <v>-10.487</v>
      </c>
      <c r="AF4538">
        <v>-9.9749999999999996</v>
      </c>
      <c r="AG4538">
        <v>2.5459999999999998</v>
      </c>
      <c r="AH4538">
        <v>3.4649999999999999</v>
      </c>
      <c r="AI4538">
        <v>3.2690000000000001</v>
      </c>
      <c r="AJ4538">
        <v>1.4370000000000001</v>
      </c>
      <c r="AK4538">
        <v>5.0679999999999996</v>
      </c>
      <c r="AL4538">
        <v>-1.228</v>
      </c>
      <c r="AM4538">
        <v>-8.4499999999999993</v>
      </c>
      <c r="AN4538">
        <v>-7.3680000000000003</v>
      </c>
      <c r="AO4538">
        <v>-8.0120000000000005</v>
      </c>
      <c r="AP4538">
        <v>-13.509</v>
      </c>
      <c r="AQ4538">
        <v>-14.651</v>
      </c>
      <c r="AR4538">
        <v>-17.044</v>
      </c>
      <c r="AS4538">
        <v>-12.967000000000001</v>
      </c>
      <c r="AT4538">
        <v>-9.24</v>
      </c>
      <c r="AU4538">
        <v>-8.4870000000000001</v>
      </c>
      <c r="AV4538">
        <v>-10.885999999999999</v>
      </c>
      <c r="AW4538">
        <v>-11.983000000000001</v>
      </c>
      <c r="AX4538">
        <v>-13.255000000000001</v>
      </c>
      <c r="AY4538">
        <v>-14.007</v>
      </c>
      <c r="AZ4538">
        <v>-14.816000000000001</v>
      </c>
      <c r="BA4538">
        <v>-15.672000000000001</v>
      </c>
      <c r="BB4538">
        <v>2017</v>
      </c>
    </row>
    <row r="4539" spans="1:54" hidden="1" x14ac:dyDescent="0.25">
      <c r="A4539">
        <v>962</v>
      </c>
      <c r="B4539" t="s">
        <v>1102</v>
      </c>
      <c r="C4539" t="s">
        <v>225</v>
      </c>
      <c r="D4539" t="s">
        <v>1101</v>
      </c>
      <c r="E4539" t="s">
        <v>224</v>
      </c>
      <c r="F4539" t="s">
        <v>223</v>
      </c>
      <c r="G4539" t="s">
        <v>198</v>
      </c>
      <c r="I4539" t="s">
        <v>222</v>
      </c>
      <c r="J4539" t="s">
        <v>196</v>
      </c>
      <c r="K4539" t="s">
        <v>196</v>
      </c>
      <c r="L4539" t="s">
        <v>196</v>
      </c>
      <c r="M4539" t="s">
        <v>196</v>
      </c>
      <c r="N4539" t="s">
        <v>196</v>
      </c>
      <c r="O4539" t="s">
        <v>196</v>
      </c>
      <c r="P4539" t="s">
        <v>196</v>
      </c>
      <c r="Q4539" t="s">
        <v>196</v>
      </c>
      <c r="R4539" t="s">
        <v>196</v>
      </c>
      <c r="S4539" t="s">
        <v>196</v>
      </c>
      <c r="T4539" t="s">
        <v>196</v>
      </c>
      <c r="U4539" t="s">
        <v>196</v>
      </c>
      <c r="V4539" t="s">
        <v>196</v>
      </c>
      <c r="W4539" t="s">
        <v>196</v>
      </c>
      <c r="X4539" t="s">
        <v>196</v>
      </c>
      <c r="Y4539" t="s">
        <v>196</v>
      </c>
      <c r="Z4539" t="s">
        <v>196</v>
      </c>
      <c r="AA4539">
        <v>1.6619999999999999</v>
      </c>
      <c r="AB4539">
        <v>0.17399999999999999</v>
      </c>
      <c r="AC4539">
        <v>1.4379999999999999</v>
      </c>
      <c r="AD4539">
        <v>4.048</v>
      </c>
      <c r="AE4539">
        <v>-4.1550000000000002</v>
      </c>
      <c r="AF4539">
        <v>-3.8580000000000001</v>
      </c>
      <c r="AG4539">
        <v>0.94699999999999995</v>
      </c>
      <c r="AH4539">
        <v>1.234</v>
      </c>
      <c r="AI4539">
        <v>1.06</v>
      </c>
      <c r="AJ4539">
        <v>0.42899999999999999</v>
      </c>
      <c r="AK4539">
        <v>1.359</v>
      </c>
      <c r="AL4539">
        <v>-0.29599999999999999</v>
      </c>
      <c r="AM4539">
        <v>-2.0379999999999998</v>
      </c>
      <c r="AN4539">
        <v>-1.6850000000000001</v>
      </c>
      <c r="AO4539">
        <v>-1.726</v>
      </c>
      <c r="AP4539">
        <v>-2.895</v>
      </c>
      <c r="AQ4539">
        <v>-2.919</v>
      </c>
      <c r="AR4539">
        <v>-3.23</v>
      </c>
      <c r="AS4539">
        <v>-2.3199999999999998</v>
      </c>
      <c r="AT4539">
        <v>-1.5429999999999999</v>
      </c>
      <c r="AU4539">
        <v>-1.369</v>
      </c>
      <c r="AV4539">
        <v>-1.675</v>
      </c>
      <c r="AW4539">
        <v>-1.7549999999999999</v>
      </c>
      <c r="AX4539">
        <v>-1.841</v>
      </c>
      <c r="AY4539">
        <v>-1.841</v>
      </c>
      <c r="AZ4539">
        <v>-1.841</v>
      </c>
      <c r="BA4539">
        <v>-1.841</v>
      </c>
      <c r="BB4539">
        <v>2017</v>
      </c>
    </row>
    <row r="4540" spans="1:54" hidden="1" x14ac:dyDescent="0.25">
      <c r="A4540">
        <v>962</v>
      </c>
      <c r="B4540" t="s">
        <v>1102</v>
      </c>
      <c r="C4540" t="s">
        <v>221</v>
      </c>
      <c r="D4540" t="s">
        <v>1101</v>
      </c>
      <c r="E4540" t="s">
        <v>219</v>
      </c>
      <c r="F4540" t="s">
        <v>218</v>
      </c>
      <c r="G4540" t="s">
        <v>209</v>
      </c>
      <c r="H4540" t="s">
        <v>205</v>
      </c>
      <c r="I4540" t="s">
        <v>1104</v>
      </c>
      <c r="J4540" t="s">
        <v>196</v>
      </c>
      <c r="K4540" t="s">
        <v>196</v>
      </c>
      <c r="L4540" t="s">
        <v>196</v>
      </c>
      <c r="M4540" t="s">
        <v>196</v>
      </c>
      <c r="N4540" t="s">
        <v>196</v>
      </c>
      <c r="O4540" t="s">
        <v>196</v>
      </c>
      <c r="P4540" t="s">
        <v>196</v>
      </c>
      <c r="Q4540" t="s">
        <v>196</v>
      </c>
      <c r="R4540" t="s">
        <v>196</v>
      </c>
      <c r="S4540" t="s">
        <v>196</v>
      </c>
      <c r="T4540" t="s">
        <v>196</v>
      </c>
      <c r="U4540" t="s">
        <v>196</v>
      </c>
      <c r="V4540" t="s">
        <v>196</v>
      </c>
      <c r="W4540" t="s">
        <v>196</v>
      </c>
      <c r="X4540" t="s">
        <v>196</v>
      </c>
      <c r="Y4540" t="s">
        <v>196</v>
      </c>
      <c r="Z4540" t="s">
        <v>196</v>
      </c>
      <c r="AA4540" t="s">
        <v>196</v>
      </c>
      <c r="AB4540" t="s">
        <v>196</v>
      </c>
      <c r="AC4540">
        <v>57.274999999999999</v>
      </c>
      <c r="AD4540">
        <v>96.510999999999996</v>
      </c>
      <c r="AE4540">
        <v>89.001000000000005</v>
      </c>
      <c r="AF4540">
        <v>87.373999999999995</v>
      </c>
      <c r="AG4540">
        <v>87.694000000000003</v>
      </c>
      <c r="AH4540">
        <v>86.096000000000004</v>
      </c>
      <c r="AI4540">
        <v>91.29</v>
      </c>
      <c r="AJ4540">
        <v>74.712999999999994</v>
      </c>
      <c r="AK4540">
        <v>73.906999999999996</v>
      </c>
      <c r="AL4540">
        <v>77.141000000000005</v>
      </c>
      <c r="AM4540">
        <v>86.442999999999998</v>
      </c>
      <c r="AN4540">
        <v>93.956999999999994</v>
      </c>
      <c r="AO4540">
        <v>121.02200000000001</v>
      </c>
      <c r="AP4540">
        <v>137.63499999999999</v>
      </c>
      <c r="AQ4540">
        <v>151.726</v>
      </c>
      <c r="AR4540">
        <v>177.83199999999999</v>
      </c>
      <c r="AS4540">
        <v>202.256</v>
      </c>
      <c r="AT4540">
        <v>220.74600000000001</v>
      </c>
      <c r="AU4540">
        <v>238.28100000000001</v>
      </c>
      <c r="AV4540">
        <v>257.95999999999998</v>
      </c>
      <c r="AW4540">
        <v>279.37</v>
      </c>
      <c r="AX4540">
        <v>302.226</v>
      </c>
      <c r="AY4540">
        <v>326.69</v>
      </c>
      <c r="AZ4540">
        <v>352.38299999999998</v>
      </c>
      <c r="BA4540">
        <v>379.654</v>
      </c>
      <c r="BB4540">
        <v>2017</v>
      </c>
    </row>
    <row r="4541" spans="1:54" hidden="1" x14ac:dyDescent="0.25">
      <c r="A4541">
        <v>962</v>
      </c>
      <c r="B4541" t="s">
        <v>1102</v>
      </c>
      <c r="C4541" t="s">
        <v>220</v>
      </c>
      <c r="D4541" t="s">
        <v>1101</v>
      </c>
      <c r="E4541" t="s">
        <v>219</v>
      </c>
      <c r="F4541" t="s">
        <v>218</v>
      </c>
      <c r="G4541" t="s">
        <v>198</v>
      </c>
      <c r="I4541" t="s">
        <v>347</v>
      </c>
      <c r="J4541" t="s">
        <v>196</v>
      </c>
      <c r="K4541" t="s">
        <v>196</v>
      </c>
      <c r="L4541" t="s">
        <v>196</v>
      </c>
      <c r="M4541" t="s">
        <v>196</v>
      </c>
      <c r="N4541" t="s">
        <v>196</v>
      </c>
      <c r="O4541" t="s">
        <v>196</v>
      </c>
      <c r="P4541" t="s">
        <v>196</v>
      </c>
      <c r="Q4541" t="s">
        <v>196</v>
      </c>
      <c r="R4541" t="s">
        <v>196</v>
      </c>
      <c r="S4541" t="s">
        <v>196</v>
      </c>
      <c r="T4541" t="s">
        <v>196</v>
      </c>
      <c r="U4541" t="s">
        <v>196</v>
      </c>
      <c r="V4541" t="s">
        <v>196</v>
      </c>
      <c r="W4541" t="s">
        <v>196</v>
      </c>
      <c r="X4541" t="s">
        <v>196</v>
      </c>
      <c r="Y4541" t="s">
        <v>196</v>
      </c>
      <c r="Z4541" t="s">
        <v>196</v>
      </c>
      <c r="AA4541" t="s">
        <v>196</v>
      </c>
      <c r="AB4541" t="s">
        <v>196</v>
      </c>
      <c r="AC4541">
        <v>25.52</v>
      </c>
      <c r="AD4541">
        <v>38.814999999999998</v>
      </c>
      <c r="AE4541">
        <v>35.262999999999998</v>
      </c>
      <c r="AF4541">
        <v>33.79</v>
      </c>
      <c r="AG4541">
        <v>32.637</v>
      </c>
      <c r="AH4541">
        <v>30.663</v>
      </c>
      <c r="AI4541">
        <v>29.597000000000001</v>
      </c>
      <c r="AJ4541">
        <v>22.312999999999999</v>
      </c>
      <c r="AK4541">
        <v>19.82</v>
      </c>
      <c r="AL4541">
        <v>18.593</v>
      </c>
      <c r="AM4541">
        <v>20.849</v>
      </c>
      <c r="AN4541">
        <v>21.486000000000001</v>
      </c>
      <c r="AO4541">
        <v>26.071999999999999</v>
      </c>
      <c r="AP4541">
        <v>29.491</v>
      </c>
      <c r="AQ4541">
        <v>30.231000000000002</v>
      </c>
      <c r="AR4541">
        <v>33.704000000000001</v>
      </c>
      <c r="AS4541">
        <v>36.185000000000002</v>
      </c>
      <c r="AT4541">
        <v>36.86</v>
      </c>
      <c r="AU4541">
        <v>38.445999999999998</v>
      </c>
      <c r="AV4541">
        <v>39.692999999999998</v>
      </c>
      <c r="AW4541">
        <v>40.917000000000002</v>
      </c>
      <c r="AX4541">
        <v>41.969000000000001</v>
      </c>
      <c r="AY4541">
        <v>42.93</v>
      </c>
      <c r="AZ4541">
        <v>43.777000000000001</v>
      </c>
      <c r="BA4541">
        <v>44.588999999999999</v>
      </c>
      <c r="BB4541">
        <v>2017</v>
      </c>
    </row>
    <row r="4542" spans="1:54" hidden="1" x14ac:dyDescent="0.25">
      <c r="A4542">
        <v>962</v>
      </c>
      <c r="B4542" t="s">
        <v>1102</v>
      </c>
      <c r="C4542" t="s">
        <v>217</v>
      </c>
      <c r="D4542" t="s">
        <v>1101</v>
      </c>
      <c r="E4542" t="s">
        <v>215</v>
      </c>
      <c r="F4542" t="s">
        <v>214</v>
      </c>
      <c r="G4542" t="s">
        <v>209</v>
      </c>
      <c r="H4542" t="s">
        <v>205</v>
      </c>
      <c r="I4542" t="s">
        <v>1104</v>
      </c>
      <c r="J4542" t="s">
        <v>196</v>
      </c>
      <c r="K4542" t="s">
        <v>196</v>
      </c>
      <c r="L4542" t="s">
        <v>196</v>
      </c>
      <c r="M4542" t="s">
        <v>196</v>
      </c>
      <c r="N4542" t="s">
        <v>196</v>
      </c>
      <c r="O4542" t="s">
        <v>196</v>
      </c>
      <c r="P4542" t="s">
        <v>196</v>
      </c>
      <c r="Q4542" t="s">
        <v>196</v>
      </c>
      <c r="R4542" t="s">
        <v>196</v>
      </c>
      <c r="S4542" t="s">
        <v>196</v>
      </c>
      <c r="T4542" t="s">
        <v>196</v>
      </c>
      <c r="U4542" t="s">
        <v>196</v>
      </c>
      <c r="V4542" t="s">
        <v>196</v>
      </c>
      <c r="W4542" t="s">
        <v>196</v>
      </c>
      <c r="X4542" t="s">
        <v>196</v>
      </c>
      <c r="Y4542" t="s">
        <v>196</v>
      </c>
      <c r="Z4542" t="s">
        <v>196</v>
      </c>
      <c r="AA4542" t="s">
        <v>196</v>
      </c>
      <c r="AB4542" t="s">
        <v>196</v>
      </c>
      <c r="AC4542">
        <v>66.954999999999998</v>
      </c>
      <c r="AD4542">
        <v>113.285</v>
      </c>
      <c r="AE4542">
        <v>114.11799999999999</v>
      </c>
      <c r="AF4542">
        <v>104.633</v>
      </c>
      <c r="AG4542">
        <v>97.968999999999994</v>
      </c>
      <c r="AH4542">
        <v>97.096000000000004</v>
      </c>
      <c r="AI4542">
        <v>113.105</v>
      </c>
      <c r="AJ4542">
        <v>102.413</v>
      </c>
      <c r="AK4542">
        <v>87.747</v>
      </c>
      <c r="AL4542">
        <v>85.64</v>
      </c>
      <c r="AM4542">
        <v>97.709000000000003</v>
      </c>
      <c r="AN4542">
        <v>105.223</v>
      </c>
      <c r="AO4542">
        <v>128.71</v>
      </c>
      <c r="AP4542">
        <v>157.101</v>
      </c>
      <c r="AQ4542">
        <v>170.48699999999999</v>
      </c>
      <c r="AR4542">
        <v>200.58</v>
      </c>
      <c r="AS4542">
        <v>212.98500000000001</v>
      </c>
      <c r="AT4542">
        <v>236.785</v>
      </c>
      <c r="AU4542">
        <v>243.292</v>
      </c>
      <c r="AV4542">
        <v>267.73899999999998</v>
      </c>
      <c r="AW4542">
        <v>288.24700000000001</v>
      </c>
      <c r="AX4542">
        <v>313.12200000000001</v>
      </c>
      <c r="AY4542">
        <v>341.834</v>
      </c>
      <c r="AZ4542">
        <v>361.411</v>
      </c>
      <c r="BA4542">
        <v>388.48200000000003</v>
      </c>
      <c r="BB4542">
        <v>2017</v>
      </c>
    </row>
    <row r="4543" spans="1:54" hidden="1" x14ac:dyDescent="0.25">
      <c r="A4543">
        <v>962</v>
      </c>
      <c r="B4543" t="s">
        <v>1102</v>
      </c>
      <c r="C4543" t="s">
        <v>216</v>
      </c>
      <c r="D4543" t="s">
        <v>1101</v>
      </c>
      <c r="E4543" t="s">
        <v>215</v>
      </c>
      <c r="F4543" t="s">
        <v>214</v>
      </c>
      <c r="G4543" t="s">
        <v>198</v>
      </c>
      <c r="I4543" t="s">
        <v>213</v>
      </c>
      <c r="J4543" t="s">
        <v>196</v>
      </c>
      <c r="K4543" t="s">
        <v>196</v>
      </c>
      <c r="L4543" t="s">
        <v>196</v>
      </c>
      <c r="M4543" t="s">
        <v>196</v>
      </c>
      <c r="N4543" t="s">
        <v>196</v>
      </c>
      <c r="O4543" t="s">
        <v>196</v>
      </c>
      <c r="P4543" t="s">
        <v>196</v>
      </c>
      <c r="Q4543" t="s">
        <v>196</v>
      </c>
      <c r="R4543" t="s">
        <v>196</v>
      </c>
      <c r="S4543" t="s">
        <v>196</v>
      </c>
      <c r="T4543" t="s">
        <v>196</v>
      </c>
      <c r="U4543" t="s">
        <v>196</v>
      </c>
      <c r="V4543" t="s">
        <v>196</v>
      </c>
      <c r="W4543" t="s">
        <v>196</v>
      </c>
      <c r="X4543" t="s">
        <v>196</v>
      </c>
      <c r="Y4543" t="s">
        <v>196</v>
      </c>
      <c r="Z4543" t="s">
        <v>196</v>
      </c>
      <c r="AA4543" t="s">
        <v>196</v>
      </c>
      <c r="AB4543" t="s">
        <v>196</v>
      </c>
      <c r="AC4543">
        <v>29.834</v>
      </c>
      <c r="AD4543">
        <v>45.561</v>
      </c>
      <c r="AE4543">
        <v>45.213999999999999</v>
      </c>
      <c r="AF4543">
        <v>40.463999999999999</v>
      </c>
      <c r="AG4543">
        <v>36.460999999999999</v>
      </c>
      <c r="AH4543">
        <v>34.58</v>
      </c>
      <c r="AI4543">
        <v>36.668999999999997</v>
      </c>
      <c r="AJ4543">
        <v>30.585999999999999</v>
      </c>
      <c r="AK4543">
        <v>23.532</v>
      </c>
      <c r="AL4543">
        <v>20.641999999999999</v>
      </c>
      <c r="AM4543">
        <v>23.565999999999999</v>
      </c>
      <c r="AN4543">
        <v>24.062000000000001</v>
      </c>
      <c r="AO4543">
        <v>27.728000000000002</v>
      </c>
      <c r="AP4543">
        <v>33.661999999999999</v>
      </c>
      <c r="AQ4543">
        <v>33.969000000000001</v>
      </c>
      <c r="AR4543">
        <v>38.015000000000001</v>
      </c>
      <c r="AS4543">
        <v>38.103999999999999</v>
      </c>
      <c r="AT4543">
        <v>39.537999999999997</v>
      </c>
      <c r="AU4543">
        <v>39.253999999999998</v>
      </c>
      <c r="AV4543">
        <v>41.198</v>
      </c>
      <c r="AW4543">
        <v>42.216999999999999</v>
      </c>
      <c r="AX4543">
        <v>43.481999999999999</v>
      </c>
      <c r="AY4543">
        <v>44.92</v>
      </c>
      <c r="AZ4543">
        <v>44.899000000000001</v>
      </c>
      <c r="BA4543">
        <v>45.625999999999998</v>
      </c>
      <c r="BB4543">
        <v>2017</v>
      </c>
    </row>
    <row r="4544" spans="1:54" hidden="1" x14ac:dyDescent="0.25">
      <c r="A4544">
        <v>962</v>
      </c>
      <c r="B4544" t="s">
        <v>1102</v>
      </c>
      <c r="C4544" t="s">
        <v>212</v>
      </c>
      <c r="D4544" t="s">
        <v>1101</v>
      </c>
      <c r="E4544" t="s">
        <v>211</v>
      </c>
      <c r="F4544" t="s">
        <v>210</v>
      </c>
      <c r="G4544" t="s">
        <v>209</v>
      </c>
      <c r="H4544" t="s">
        <v>205</v>
      </c>
      <c r="I4544" t="s">
        <v>1104</v>
      </c>
      <c r="J4544" t="s">
        <v>196</v>
      </c>
      <c r="K4544" t="s">
        <v>196</v>
      </c>
      <c r="L4544" t="s">
        <v>196</v>
      </c>
      <c r="M4544" t="s">
        <v>196</v>
      </c>
      <c r="N4544" t="s">
        <v>196</v>
      </c>
      <c r="O4544" t="s">
        <v>196</v>
      </c>
      <c r="P4544" t="s">
        <v>196</v>
      </c>
      <c r="Q4544" t="s">
        <v>196</v>
      </c>
      <c r="R4544" t="s">
        <v>196</v>
      </c>
      <c r="S4544" t="s">
        <v>196</v>
      </c>
      <c r="T4544" t="s">
        <v>196</v>
      </c>
      <c r="U4544" t="s">
        <v>196</v>
      </c>
      <c r="V4544">
        <v>12.662000000000001</v>
      </c>
      <c r="W4544">
        <v>63.521000000000001</v>
      </c>
      <c r="X4544">
        <v>157.18799999999999</v>
      </c>
      <c r="Y4544">
        <v>182.00200000000001</v>
      </c>
      <c r="Z4544">
        <v>189.434</v>
      </c>
      <c r="AA4544">
        <v>199.61699999999999</v>
      </c>
      <c r="AB4544">
        <v>209.232</v>
      </c>
      <c r="AC4544">
        <v>224.42699999999999</v>
      </c>
      <c r="AD4544">
        <v>248.64599999999999</v>
      </c>
      <c r="AE4544">
        <v>252.393</v>
      </c>
      <c r="AF4544">
        <v>258.58100000000002</v>
      </c>
      <c r="AG4544">
        <v>268.69299999999998</v>
      </c>
      <c r="AH4544">
        <v>280.78699999999998</v>
      </c>
      <c r="AI4544">
        <v>308.447</v>
      </c>
      <c r="AJ4544">
        <v>334.839</v>
      </c>
      <c r="AK4544">
        <v>372.88900000000001</v>
      </c>
      <c r="AL4544">
        <v>414.89</v>
      </c>
      <c r="AM4544">
        <v>414.62200000000001</v>
      </c>
      <c r="AN4544">
        <v>437.29700000000003</v>
      </c>
      <c r="AO4544">
        <v>464.18599999999998</v>
      </c>
      <c r="AP4544">
        <v>466.70299999999997</v>
      </c>
      <c r="AQ4544">
        <v>501.89100000000002</v>
      </c>
      <c r="AR4544">
        <v>527.63099999999997</v>
      </c>
      <c r="AS4544">
        <v>558.95399999999995</v>
      </c>
      <c r="AT4544">
        <v>598.88199999999995</v>
      </c>
      <c r="AU4544">
        <v>619.78800000000001</v>
      </c>
      <c r="AV4544">
        <v>649.88499999999999</v>
      </c>
      <c r="AW4544">
        <v>682.76900000000001</v>
      </c>
      <c r="AX4544">
        <v>720.11900000000003</v>
      </c>
      <c r="AY4544">
        <v>760.98500000000001</v>
      </c>
      <c r="AZ4544">
        <v>804.947</v>
      </c>
      <c r="BA4544">
        <v>851.44799999999998</v>
      </c>
      <c r="BB4544">
        <v>2017</v>
      </c>
    </row>
    <row r="4545" spans="1:54" hidden="1" x14ac:dyDescent="0.25">
      <c r="A4545">
        <v>962</v>
      </c>
      <c r="B4545" t="s">
        <v>1102</v>
      </c>
      <c r="C4545" t="s">
        <v>207</v>
      </c>
      <c r="D4545" t="s">
        <v>1101</v>
      </c>
      <c r="E4545" t="s">
        <v>200</v>
      </c>
      <c r="F4545" t="s">
        <v>199</v>
      </c>
      <c r="G4545" t="s">
        <v>206</v>
      </c>
      <c r="H4545" t="s">
        <v>205</v>
      </c>
      <c r="I4545" t="s">
        <v>1103</v>
      </c>
      <c r="J4545" t="s">
        <v>196</v>
      </c>
      <c r="K4545" t="s">
        <v>196</v>
      </c>
      <c r="L4545" t="s">
        <v>196</v>
      </c>
      <c r="M4545" t="s">
        <v>196</v>
      </c>
      <c r="N4545" t="s">
        <v>196</v>
      </c>
      <c r="O4545" t="s">
        <v>196</v>
      </c>
      <c r="P4545" t="s">
        <v>196</v>
      </c>
      <c r="Q4545" t="s">
        <v>196</v>
      </c>
      <c r="R4545" t="s">
        <v>196</v>
      </c>
      <c r="S4545" t="s">
        <v>196</v>
      </c>
      <c r="T4545" t="s">
        <v>196</v>
      </c>
      <c r="U4545" t="s">
        <v>196</v>
      </c>
      <c r="V4545">
        <v>-8.9999999999999993E-3</v>
      </c>
      <c r="W4545">
        <v>-0.109</v>
      </c>
      <c r="X4545">
        <v>-0.30499999999999999</v>
      </c>
      <c r="Y4545">
        <v>-0.27300000000000002</v>
      </c>
      <c r="Z4545">
        <v>-0.33100000000000002</v>
      </c>
      <c r="AA4545">
        <v>-0.29699999999999999</v>
      </c>
      <c r="AB4545">
        <v>-0.311</v>
      </c>
      <c r="AC4545">
        <v>-9.8000000000000004E-2</v>
      </c>
      <c r="AD4545">
        <v>-6.8000000000000005E-2</v>
      </c>
      <c r="AE4545">
        <v>-0.248</v>
      </c>
      <c r="AF4545">
        <v>-0.35599999999999998</v>
      </c>
      <c r="AG4545">
        <v>-0.192</v>
      </c>
      <c r="AH4545">
        <v>-0.45</v>
      </c>
      <c r="AI4545">
        <v>-0.153</v>
      </c>
      <c r="AJ4545">
        <v>-2.9000000000000001E-2</v>
      </c>
      <c r="AK4545">
        <v>-0.57699999999999996</v>
      </c>
      <c r="AL4545">
        <v>-1.2689999999999999</v>
      </c>
      <c r="AM4545">
        <v>-0.63700000000000001</v>
      </c>
      <c r="AN4545">
        <v>-0.191</v>
      </c>
      <c r="AO4545">
        <v>-0.26700000000000002</v>
      </c>
      <c r="AP4545">
        <v>-0.308</v>
      </c>
      <c r="AQ4545">
        <v>-0.17799999999999999</v>
      </c>
      <c r="AR4545">
        <v>-5.7000000000000002E-2</v>
      </c>
      <c r="AS4545">
        <v>-0.19700000000000001</v>
      </c>
      <c r="AT4545">
        <v>-0.29299999999999998</v>
      </c>
      <c r="AU4545">
        <v>-0.151</v>
      </c>
      <c r="AV4545">
        <v>-0.192</v>
      </c>
      <c r="AW4545">
        <v>-0.249</v>
      </c>
      <c r="AX4545">
        <v>-0.307</v>
      </c>
      <c r="AY4545">
        <v>-0.377</v>
      </c>
      <c r="AZ4545">
        <v>-0.42899999999999999</v>
      </c>
      <c r="BA4545">
        <v>-0.48899999999999999</v>
      </c>
      <c r="BB4545">
        <v>2017</v>
      </c>
    </row>
    <row r="4546" spans="1:54" hidden="1" x14ac:dyDescent="0.25">
      <c r="A4546">
        <v>962</v>
      </c>
      <c r="B4546" t="s">
        <v>1102</v>
      </c>
      <c r="C4546" t="s">
        <v>202</v>
      </c>
      <c r="D4546" t="s">
        <v>1101</v>
      </c>
      <c r="E4546" t="s">
        <v>200</v>
      </c>
      <c r="F4546" t="s">
        <v>199</v>
      </c>
      <c r="G4546" t="s">
        <v>198</v>
      </c>
      <c r="I4546" t="s">
        <v>197</v>
      </c>
      <c r="J4546" t="s">
        <v>196</v>
      </c>
      <c r="K4546" t="s">
        <v>196</v>
      </c>
      <c r="L4546" t="s">
        <v>196</v>
      </c>
      <c r="M4546" t="s">
        <v>196</v>
      </c>
      <c r="N4546" t="s">
        <v>196</v>
      </c>
      <c r="O4546" t="s">
        <v>196</v>
      </c>
      <c r="P4546" t="s">
        <v>196</v>
      </c>
      <c r="Q4546" t="s">
        <v>196</v>
      </c>
      <c r="R4546" t="s">
        <v>196</v>
      </c>
      <c r="S4546" t="s">
        <v>196</v>
      </c>
      <c r="T4546" t="s">
        <v>196</v>
      </c>
      <c r="U4546" t="s">
        <v>196</v>
      </c>
      <c r="V4546">
        <v>-0.379</v>
      </c>
      <c r="W4546">
        <v>-4.0750000000000002</v>
      </c>
      <c r="X4546">
        <v>-8.57</v>
      </c>
      <c r="Y4546">
        <v>-5.83</v>
      </c>
      <c r="Z4546">
        <v>-7.14</v>
      </c>
      <c r="AA4546">
        <v>-7.57</v>
      </c>
      <c r="AB4546">
        <v>-8.2530000000000001</v>
      </c>
      <c r="AC4546">
        <v>-2.5219999999999998</v>
      </c>
      <c r="AD4546">
        <v>-1.7909999999999999</v>
      </c>
      <c r="AE4546">
        <v>-6.694</v>
      </c>
      <c r="AF4546">
        <v>-8.9269999999999996</v>
      </c>
      <c r="AG4546">
        <v>-3.8820000000000001</v>
      </c>
      <c r="AH4546">
        <v>-7.9139999999999997</v>
      </c>
      <c r="AI4546">
        <v>-2.4380000000000002</v>
      </c>
      <c r="AJ4546">
        <v>-0.42799999999999999</v>
      </c>
      <c r="AK4546">
        <v>-6.9240000000000004</v>
      </c>
      <c r="AL4546">
        <v>-12.802</v>
      </c>
      <c r="AM4546">
        <v>-6.7729999999999997</v>
      </c>
      <c r="AN4546">
        <v>-2.0289999999999999</v>
      </c>
      <c r="AO4546">
        <v>-2.5089999999999999</v>
      </c>
      <c r="AP4546">
        <v>-3.1640000000000001</v>
      </c>
      <c r="AQ4546">
        <v>-1.6459999999999999</v>
      </c>
      <c r="AR4546">
        <v>-0.505</v>
      </c>
      <c r="AS4546">
        <v>-1.952</v>
      </c>
      <c r="AT4546">
        <v>-2.726</v>
      </c>
      <c r="AU4546">
        <v>-1.3280000000000001</v>
      </c>
      <c r="AV4546">
        <v>-1.468</v>
      </c>
      <c r="AW4546">
        <v>-1.79</v>
      </c>
      <c r="AX4546">
        <v>-2.0710000000000002</v>
      </c>
      <c r="AY4546">
        <v>-2.3879999999999999</v>
      </c>
      <c r="AZ4546">
        <v>-2.5539999999999998</v>
      </c>
      <c r="BA4546">
        <v>-2.74</v>
      </c>
      <c r="BB4546">
        <v>2017</v>
      </c>
    </row>
    <row r="4547" spans="1:54" hidden="1" x14ac:dyDescent="0.25">
      <c r="A4547">
        <v>674</v>
      </c>
      <c r="B4547" t="s">
        <v>1094</v>
      </c>
      <c r="C4547" t="s">
        <v>342</v>
      </c>
      <c r="D4547" t="s">
        <v>1093</v>
      </c>
      <c r="E4547" t="s">
        <v>339</v>
      </c>
      <c r="F4547" t="s">
        <v>341</v>
      </c>
      <c r="G4547" t="s">
        <v>209</v>
      </c>
      <c r="H4547" t="s">
        <v>205</v>
      </c>
      <c r="I4547" t="s">
        <v>1100</v>
      </c>
      <c r="J4547">
        <v>4211.6779999999999</v>
      </c>
      <c r="K4547">
        <v>3798.9340000000002</v>
      </c>
      <c r="L4547">
        <v>3726.7539999999999</v>
      </c>
      <c r="M4547">
        <v>3760.2950000000001</v>
      </c>
      <c r="N4547">
        <v>3826.4830000000002</v>
      </c>
      <c r="O4547">
        <v>3870.73</v>
      </c>
      <c r="P4547">
        <v>3946.605</v>
      </c>
      <c r="Q4547">
        <v>3992.9740000000002</v>
      </c>
      <c r="R4547">
        <v>4129.0119999999997</v>
      </c>
      <c r="S4547">
        <v>4297.2650000000003</v>
      </c>
      <c r="T4547">
        <v>4431.7219999999998</v>
      </c>
      <c r="U4547">
        <v>4152.2420000000002</v>
      </c>
      <c r="V4547">
        <v>4201.2749999999996</v>
      </c>
      <c r="W4547">
        <v>4289.4989999999998</v>
      </c>
      <c r="X4547">
        <v>4287.6930000000002</v>
      </c>
      <c r="Y4547">
        <v>4359.6660000000002</v>
      </c>
      <c r="Z4547">
        <v>4453.5820000000003</v>
      </c>
      <c r="AA4547">
        <v>4618.0739999999996</v>
      </c>
      <c r="AB4547">
        <v>4798.9679999999998</v>
      </c>
      <c r="AC4547">
        <v>5024.482</v>
      </c>
      <c r="AD4547">
        <v>5248.4160000000002</v>
      </c>
      <c r="AE4547">
        <v>5562.2839999999997</v>
      </c>
      <c r="AF4547">
        <v>4872.1170000000002</v>
      </c>
      <c r="AG4547">
        <v>5348.8490000000002</v>
      </c>
      <c r="AH4547">
        <v>5630.0379999999996</v>
      </c>
      <c r="AI4547">
        <v>5897.7939999999999</v>
      </c>
      <c r="AJ4547">
        <v>6216.1869999999999</v>
      </c>
      <c r="AK4547">
        <v>6615.2659999999996</v>
      </c>
      <c r="AL4547">
        <v>7091.9989999999998</v>
      </c>
      <c r="AM4547">
        <v>6756.8130000000001</v>
      </c>
      <c r="AN4547">
        <v>6774.5860000000002</v>
      </c>
      <c r="AO4547">
        <v>6873.1239999999998</v>
      </c>
      <c r="AP4547">
        <v>7081.2039999999997</v>
      </c>
      <c r="AQ4547">
        <v>7240.9</v>
      </c>
      <c r="AR4547">
        <v>7480.9970000000003</v>
      </c>
      <c r="AS4547">
        <v>7714.1509999999998</v>
      </c>
      <c r="AT4547">
        <v>8036.6019999999999</v>
      </c>
      <c r="AU4547">
        <v>8365.0069999999996</v>
      </c>
      <c r="AV4547">
        <v>8791.3469999999998</v>
      </c>
      <c r="AW4547">
        <v>9282.7170000000006</v>
      </c>
      <c r="AX4547">
        <v>9784.1129999999994</v>
      </c>
      <c r="AY4547">
        <v>10292.692999999999</v>
      </c>
      <c r="AZ4547">
        <v>10811.936</v>
      </c>
      <c r="BA4547">
        <v>11358.261</v>
      </c>
      <c r="BB4547">
        <v>2015</v>
      </c>
    </row>
    <row r="4548" spans="1:54" hidden="1" x14ac:dyDescent="0.25">
      <c r="A4548">
        <v>674</v>
      </c>
      <c r="B4548" t="s">
        <v>1094</v>
      </c>
      <c r="C4548" t="s">
        <v>340</v>
      </c>
      <c r="D4548" t="s">
        <v>1093</v>
      </c>
      <c r="E4548" t="s">
        <v>339</v>
      </c>
      <c r="F4548" t="s">
        <v>338</v>
      </c>
      <c r="G4548" t="s">
        <v>261</v>
      </c>
      <c r="I4548" t="s">
        <v>337</v>
      </c>
      <c r="J4548">
        <v>0.78800000000000003</v>
      </c>
      <c r="K4548">
        <v>-9.8000000000000007</v>
      </c>
      <c r="L4548">
        <v>-1.9</v>
      </c>
      <c r="M4548">
        <v>0.9</v>
      </c>
      <c r="N4548">
        <v>1.76</v>
      </c>
      <c r="O4548">
        <v>1.1559999999999999</v>
      </c>
      <c r="P4548">
        <v>1.96</v>
      </c>
      <c r="Q4548">
        <v>1.175</v>
      </c>
      <c r="R4548">
        <v>3.407</v>
      </c>
      <c r="S4548">
        <v>4.0750000000000002</v>
      </c>
      <c r="T4548">
        <v>3.129</v>
      </c>
      <c r="U4548">
        <v>-6.306</v>
      </c>
      <c r="V4548">
        <v>1.181</v>
      </c>
      <c r="W4548">
        <v>2.1</v>
      </c>
      <c r="X4548">
        <v>-4.2000000000000003E-2</v>
      </c>
      <c r="Y4548">
        <v>1.679</v>
      </c>
      <c r="Z4548">
        <v>2.1539999999999999</v>
      </c>
      <c r="AA4548">
        <v>3.6930000000000001</v>
      </c>
      <c r="AB4548">
        <v>3.9169999999999998</v>
      </c>
      <c r="AC4548">
        <v>4.6989999999999998</v>
      </c>
      <c r="AD4548">
        <v>4.4569999999999999</v>
      </c>
      <c r="AE4548">
        <v>5.98</v>
      </c>
      <c r="AF4548">
        <v>-12.407999999999999</v>
      </c>
      <c r="AG4548">
        <v>9.7850000000000001</v>
      </c>
      <c r="AH4548">
        <v>5.2569999999999997</v>
      </c>
      <c r="AI4548">
        <v>4.7560000000000002</v>
      </c>
      <c r="AJ4548">
        <v>5.399</v>
      </c>
      <c r="AK4548">
        <v>6.42</v>
      </c>
      <c r="AL4548">
        <v>7.2069999999999999</v>
      </c>
      <c r="AM4548">
        <v>-4.726</v>
      </c>
      <c r="AN4548">
        <v>0.26300000000000001</v>
      </c>
      <c r="AO4548">
        <v>1.4550000000000001</v>
      </c>
      <c r="AP4548">
        <v>3.0270000000000001</v>
      </c>
      <c r="AQ4548">
        <v>2.2549999999999999</v>
      </c>
      <c r="AR4548">
        <v>3.3159999999999998</v>
      </c>
      <c r="AS4548">
        <v>3.117</v>
      </c>
      <c r="AT4548">
        <v>4.18</v>
      </c>
      <c r="AU4548">
        <v>4.0860000000000003</v>
      </c>
      <c r="AV4548">
        <v>5.0970000000000004</v>
      </c>
      <c r="AW4548">
        <v>5.5890000000000004</v>
      </c>
      <c r="AX4548">
        <v>5.4009999999999998</v>
      </c>
      <c r="AY4548">
        <v>5.1980000000000004</v>
      </c>
      <c r="AZ4548">
        <v>5.0449999999999999</v>
      </c>
      <c r="BA4548">
        <v>5.0529999999999999</v>
      </c>
      <c r="BB4548">
        <v>2015</v>
      </c>
    </row>
    <row r="4549" spans="1:54" hidden="1" x14ac:dyDescent="0.25">
      <c r="A4549">
        <v>674</v>
      </c>
      <c r="B4549" t="s">
        <v>1094</v>
      </c>
      <c r="C4549" t="s">
        <v>336</v>
      </c>
      <c r="D4549" t="s">
        <v>1093</v>
      </c>
      <c r="E4549" t="s">
        <v>331</v>
      </c>
      <c r="F4549" t="s">
        <v>335</v>
      </c>
      <c r="G4549" t="s">
        <v>209</v>
      </c>
      <c r="H4549" t="s">
        <v>205</v>
      </c>
      <c r="I4549" t="s">
        <v>1100</v>
      </c>
      <c r="J4549">
        <v>170.8</v>
      </c>
      <c r="K4549">
        <v>195.363</v>
      </c>
      <c r="L4549">
        <v>246.642</v>
      </c>
      <c r="M4549">
        <v>302.30500000000001</v>
      </c>
      <c r="N4549">
        <v>339</v>
      </c>
      <c r="O4549">
        <v>378.64</v>
      </c>
      <c r="P4549">
        <v>440.76</v>
      </c>
      <c r="Q4549">
        <v>548.64</v>
      </c>
      <c r="R4549">
        <v>687.36</v>
      </c>
      <c r="S4549">
        <v>801.06</v>
      </c>
      <c r="T4549">
        <v>920.78</v>
      </c>
      <c r="U4549">
        <v>982.72</v>
      </c>
      <c r="V4549">
        <v>1118.6199999999999</v>
      </c>
      <c r="W4549">
        <v>1290.18</v>
      </c>
      <c r="X4549">
        <v>1826.24</v>
      </c>
      <c r="Y4549">
        <v>2695.7350000000001</v>
      </c>
      <c r="Z4549">
        <v>3244.89</v>
      </c>
      <c r="AA4549">
        <v>3610.027</v>
      </c>
      <c r="AB4549">
        <v>4068.3490000000002</v>
      </c>
      <c r="AC4549">
        <v>4676.7860000000001</v>
      </c>
      <c r="AD4549">
        <v>5248.4160000000002</v>
      </c>
      <c r="AE4549">
        <v>5968.616</v>
      </c>
      <c r="AF4549">
        <v>6008.37</v>
      </c>
      <c r="AG4549">
        <v>6778.63</v>
      </c>
      <c r="AH4549">
        <v>8155.5730000000003</v>
      </c>
      <c r="AI4549">
        <v>10093.834000000001</v>
      </c>
      <c r="AJ4549">
        <v>11816.688</v>
      </c>
      <c r="AK4549">
        <v>13759.733</v>
      </c>
      <c r="AL4549">
        <v>16080.898999999999</v>
      </c>
      <c r="AM4549">
        <v>16726.272000000001</v>
      </c>
      <c r="AN4549">
        <v>18245.13</v>
      </c>
      <c r="AO4549">
        <v>20033.884999999998</v>
      </c>
      <c r="AP4549">
        <v>21773.587</v>
      </c>
      <c r="AQ4549">
        <v>23397.022000000001</v>
      </c>
      <c r="AR4549">
        <v>25774.535</v>
      </c>
      <c r="AS4549">
        <v>28584.819</v>
      </c>
      <c r="AT4549">
        <v>31769.183000000001</v>
      </c>
      <c r="AU4549">
        <v>35754.834000000003</v>
      </c>
      <c r="AV4549">
        <v>40507.447</v>
      </c>
      <c r="AW4549">
        <v>45671.646000000001</v>
      </c>
      <c r="AX4549">
        <v>51066.383999999998</v>
      </c>
      <c r="AY4549">
        <v>56659.366000000002</v>
      </c>
      <c r="AZ4549">
        <v>62600.735000000001</v>
      </c>
      <c r="BA4549">
        <v>69052.135999999999</v>
      </c>
      <c r="BB4549">
        <v>2015</v>
      </c>
    </row>
    <row r="4550" spans="1:54" hidden="1" x14ac:dyDescent="0.25">
      <c r="A4550">
        <v>674</v>
      </c>
      <c r="B4550" t="s">
        <v>1094</v>
      </c>
      <c r="C4550" t="s">
        <v>334</v>
      </c>
      <c r="D4550" t="s">
        <v>1093</v>
      </c>
      <c r="E4550" t="s">
        <v>331</v>
      </c>
      <c r="F4550" t="s">
        <v>333</v>
      </c>
      <c r="G4550" t="s">
        <v>206</v>
      </c>
      <c r="H4550" t="s">
        <v>205</v>
      </c>
      <c r="I4550" t="s">
        <v>298</v>
      </c>
      <c r="J4550">
        <v>4.0419999999999998</v>
      </c>
      <c r="K4550">
        <v>3.5950000000000002</v>
      </c>
      <c r="L4550">
        <v>3.5259999999999998</v>
      </c>
      <c r="M4550">
        <v>3.512</v>
      </c>
      <c r="N4550">
        <v>2.9390000000000001</v>
      </c>
      <c r="O4550">
        <v>2.8580000000000001</v>
      </c>
      <c r="P4550">
        <v>3.258</v>
      </c>
      <c r="Q4550">
        <v>2.5659999999999998</v>
      </c>
      <c r="R4550">
        <v>2.4420000000000002</v>
      </c>
      <c r="S4550">
        <v>2.4980000000000002</v>
      </c>
      <c r="T4550">
        <v>3.081</v>
      </c>
      <c r="U4550">
        <v>2.677</v>
      </c>
      <c r="V4550">
        <v>3.0009999999999999</v>
      </c>
      <c r="W4550">
        <v>3.371</v>
      </c>
      <c r="X4550">
        <v>2.9769999999999999</v>
      </c>
      <c r="Y4550">
        <v>3.16</v>
      </c>
      <c r="Z4550">
        <v>3.9950000000000001</v>
      </c>
      <c r="AA4550">
        <v>3.5459999999999998</v>
      </c>
      <c r="AB4550">
        <v>3.738</v>
      </c>
      <c r="AC4550">
        <v>3.7210000000000001</v>
      </c>
      <c r="AD4550">
        <v>3.8780000000000001</v>
      </c>
      <c r="AE4550">
        <v>4.53</v>
      </c>
      <c r="AF4550">
        <v>4.3970000000000002</v>
      </c>
      <c r="AG4550">
        <v>5.4740000000000002</v>
      </c>
      <c r="AH4550">
        <v>4.3639999999999999</v>
      </c>
      <c r="AI4550">
        <v>5.0389999999999997</v>
      </c>
      <c r="AJ4550">
        <v>5.516</v>
      </c>
      <c r="AK4550">
        <v>7.343</v>
      </c>
      <c r="AL4550">
        <v>9.4130000000000003</v>
      </c>
      <c r="AM4550">
        <v>8.5500000000000007</v>
      </c>
      <c r="AN4550">
        <v>8.73</v>
      </c>
      <c r="AO4550">
        <v>9.8930000000000007</v>
      </c>
      <c r="AP4550">
        <v>9.92</v>
      </c>
      <c r="AQ4550">
        <v>10.602</v>
      </c>
      <c r="AR4550">
        <v>10.673999999999999</v>
      </c>
      <c r="AS4550">
        <v>9.7439999999999998</v>
      </c>
      <c r="AT4550">
        <v>10.000999999999999</v>
      </c>
      <c r="AU4550">
        <v>11.462999999999999</v>
      </c>
      <c r="AV4550">
        <v>12.611000000000001</v>
      </c>
      <c r="AW4550">
        <v>13.558999999999999</v>
      </c>
      <c r="AX4550">
        <v>14.606999999999999</v>
      </c>
      <c r="AY4550">
        <v>15.65</v>
      </c>
      <c r="AZ4550">
        <v>16.686</v>
      </c>
      <c r="BA4550">
        <v>17.776</v>
      </c>
      <c r="BB4550">
        <v>2015</v>
      </c>
    </row>
    <row r="4551" spans="1:54" hidden="1" x14ac:dyDescent="0.25">
      <c r="A4551">
        <v>674</v>
      </c>
      <c r="B4551" t="s">
        <v>1094</v>
      </c>
      <c r="C4551" t="s">
        <v>332</v>
      </c>
      <c r="D4551" t="s">
        <v>1093</v>
      </c>
      <c r="E4551" t="s">
        <v>331</v>
      </c>
      <c r="F4551" t="s">
        <v>330</v>
      </c>
      <c r="G4551" t="s">
        <v>311</v>
      </c>
      <c r="H4551" t="s">
        <v>205</v>
      </c>
      <c r="I4551" t="s">
        <v>298</v>
      </c>
      <c r="J4551">
        <v>7.827</v>
      </c>
      <c r="K4551">
        <v>7.7190000000000003</v>
      </c>
      <c r="L4551">
        <v>8.0419999999999998</v>
      </c>
      <c r="M4551">
        <v>8.4350000000000005</v>
      </c>
      <c r="N4551">
        <v>8.8879999999999999</v>
      </c>
      <c r="O4551">
        <v>9.2780000000000005</v>
      </c>
      <c r="P4551">
        <v>9.6509999999999998</v>
      </c>
      <c r="Q4551">
        <v>10.013999999999999</v>
      </c>
      <c r="R4551">
        <v>10.717000000000001</v>
      </c>
      <c r="S4551">
        <v>11.587999999999999</v>
      </c>
      <c r="T4551">
        <v>12.391999999999999</v>
      </c>
      <c r="U4551">
        <v>11.997</v>
      </c>
      <c r="V4551">
        <v>12.416</v>
      </c>
      <c r="W4551">
        <v>12.978</v>
      </c>
      <c r="X4551">
        <v>13.249000000000001</v>
      </c>
      <c r="Y4551">
        <v>13.752000000000001</v>
      </c>
      <c r="Z4551">
        <v>14.305</v>
      </c>
      <c r="AA4551">
        <v>15.087</v>
      </c>
      <c r="AB4551">
        <v>15.848000000000001</v>
      </c>
      <c r="AC4551">
        <v>16.847000000000001</v>
      </c>
      <c r="AD4551">
        <v>17.998000000000001</v>
      </c>
      <c r="AE4551">
        <v>19.509</v>
      </c>
      <c r="AF4551">
        <v>17.350999999999999</v>
      </c>
      <c r="AG4551">
        <v>19.428000000000001</v>
      </c>
      <c r="AH4551">
        <v>21.012</v>
      </c>
      <c r="AI4551">
        <v>22.719000000000001</v>
      </c>
      <c r="AJ4551">
        <v>24.681999999999999</v>
      </c>
      <c r="AK4551">
        <v>26.965</v>
      </c>
      <c r="AL4551">
        <v>29.475000000000001</v>
      </c>
      <c r="AM4551">
        <v>28.295999999999999</v>
      </c>
      <c r="AN4551">
        <v>28.716999999999999</v>
      </c>
      <c r="AO4551">
        <v>29.736000000000001</v>
      </c>
      <c r="AP4551">
        <v>31.2</v>
      </c>
      <c r="AQ4551">
        <v>32.418999999999997</v>
      </c>
      <c r="AR4551">
        <v>34.094999999999999</v>
      </c>
      <c r="AS4551">
        <v>35.539000000000001</v>
      </c>
      <c r="AT4551">
        <v>37.497</v>
      </c>
      <c r="AU4551">
        <v>39.731999999999999</v>
      </c>
      <c r="AV4551">
        <v>42.704999999999998</v>
      </c>
      <c r="AW4551">
        <v>46.07</v>
      </c>
      <c r="AX4551">
        <v>49.512999999999998</v>
      </c>
      <c r="AY4551">
        <v>53.079000000000001</v>
      </c>
      <c r="AZ4551">
        <v>56.713999999999999</v>
      </c>
      <c r="BA4551">
        <v>60.616999999999997</v>
      </c>
      <c r="BB4551">
        <v>2015</v>
      </c>
    </row>
    <row r="4552" spans="1:54" hidden="1" x14ac:dyDescent="0.25">
      <c r="A4552">
        <v>674</v>
      </c>
      <c r="B4552" t="s">
        <v>1094</v>
      </c>
      <c r="C4552" t="s">
        <v>329</v>
      </c>
      <c r="D4552" t="s">
        <v>1093</v>
      </c>
      <c r="E4552" t="s">
        <v>328</v>
      </c>
      <c r="F4552" t="s">
        <v>327</v>
      </c>
      <c r="G4552" t="s">
        <v>282</v>
      </c>
      <c r="I4552" t="s">
        <v>326</v>
      </c>
      <c r="J4552">
        <v>4.0549999999999997</v>
      </c>
      <c r="K4552">
        <v>5.1429999999999998</v>
      </c>
      <c r="L4552">
        <v>6.6180000000000003</v>
      </c>
      <c r="M4552">
        <v>8.0389999999999997</v>
      </c>
      <c r="N4552">
        <v>8.859</v>
      </c>
      <c r="O4552">
        <v>9.782</v>
      </c>
      <c r="P4552">
        <v>11.167999999999999</v>
      </c>
      <c r="Q4552">
        <v>13.74</v>
      </c>
      <c r="R4552">
        <v>16.646999999999998</v>
      </c>
      <c r="S4552">
        <v>18.640999999999998</v>
      </c>
      <c r="T4552">
        <v>20.777000000000001</v>
      </c>
      <c r="U4552">
        <v>23.667000000000002</v>
      </c>
      <c r="V4552">
        <v>26.626000000000001</v>
      </c>
      <c r="W4552">
        <v>30.077999999999999</v>
      </c>
      <c r="X4552">
        <v>42.593000000000004</v>
      </c>
      <c r="Y4552">
        <v>61.834000000000003</v>
      </c>
      <c r="Z4552">
        <v>72.86</v>
      </c>
      <c r="AA4552">
        <v>78.171999999999997</v>
      </c>
      <c r="AB4552">
        <v>84.775000000000006</v>
      </c>
      <c r="AC4552">
        <v>93.08</v>
      </c>
      <c r="AD4552">
        <v>100</v>
      </c>
      <c r="AE4552">
        <v>107.30500000000001</v>
      </c>
      <c r="AF4552">
        <v>123.322</v>
      </c>
      <c r="AG4552">
        <v>126.73099999999999</v>
      </c>
      <c r="AH4552">
        <v>144.858</v>
      </c>
      <c r="AI4552">
        <v>171.14599999999999</v>
      </c>
      <c r="AJ4552">
        <v>190.095</v>
      </c>
      <c r="AK4552">
        <v>208</v>
      </c>
      <c r="AL4552">
        <v>226.74700000000001</v>
      </c>
      <c r="AM4552">
        <v>247.547</v>
      </c>
      <c r="AN4552">
        <v>269.31700000000001</v>
      </c>
      <c r="AO4552">
        <v>291.48099999999999</v>
      </c>
      <c r="AP4552">
        <v>307.48399999999998</v>
      </c>
      <c r="AQ4552">
        <v>323.12299999999999</v>
      </c>
      <c r="AR4552">
        <v>344.53300000000002</v>
      </c>
      <c r="AS4552">
        <v>370.55</v>
      </c>
      <c r="AT4552">
        <v>395.30599999999998</v>
      </c>
      <c r="AU4552">
        <v>427.43299999999999</v>
      </c>
      <c r="AV4552">
        <v>460.76499999999999</v>
      </c>
      <c r="AW4552">
        <v>492.00700000000001</v>
      </c>
      <c r="AX4552">
        <v>521.93200000000002</v>
      </c>
      <c r="AY4552">
        <v>550.48099999999999</v>
      </c>
      <c r="AZ4552">
        <v>578.99699999999996</v>
      </c>
      <c r="BA4552">
        <v>607.94600000000003</v>
      </c>
      <c r="BB4552">
        <v>2015</v>
      </c>
    </row>
    <row r="4553" spans="1:54" hidden="1" x14ac:dyDescent="0.25">
      <c r="A4553">
        <v>674</v>
      </c>
      <c r="B4553" t="s">
        <v>1094</v>
      </c>
      <c r="C4553" t="s">
        <v>325</v>
      </c>
      <c r="D4553" t="s">
        <v>1093</v>
      </c>
      <c r="E4553" t="s">
        <v>322</v>
      </c>
      <c r="F4553" t="s">
        <v>324</v>
      </c>
      <c r="G4553" t="s">
        <v>209</v>
      </c>
      <c r="H4553" t="s">
        <v>310</v>
      </c>
      <c r="I4553" t="s">
        <v>319</v>
      </c>
      <c r="J4553">
        <v>481526.39899999998</v>
      </c>
      <c r="K4553">
        <v>422879.32400000002</v>
      </c>
      <c r="L4553">
        <v>404172.88900000002</v>
      </c>
      <c r="M4553">
        <v>397395.75199999998</v>
      </c>
      <c r="N4553">
        <v>393900.37400000001</v>
      </c>
      <c r="O4553">
        <v>387805.47399999999</v>
      </c>
      <c r="P4553">
        <v>384495.69199999998</v>
      </c>
      <c r="Q4553">
        <v>377997.62099999998</v>
      </c>
      <c r="R4553">
        <v>379583.05900000001</v>
      </c>
      <c r="S4553">
        <v>383494.37300000002</v>
      </c>
      <c r="T4553">
        <v>383839.04499999998</v>
      </c>
      <c r="U4553">
        <v>348978.71799999999</v>
      </c>
      <c r="V4553">
        <v>342572.55099999998</v>
      </c>
      <c r="W4553">
        <v>339255.36700000003</v>
      </c>
      <c r="X4553">
        <v>328816.99900000001</v>
      </c>
      <c r="Y4553">
        <v>324077.84700000001</v>
      </c>
      <c r="Z4553">
        <v>320802.08500000002</v>
      </c>
      <c r="AA4553">
        <v>322283.304</v>
      </c>
      <c r="AB4553">
        <v>324468.45299999998</v>
      </c>
      <c r="AC4553">
        <v>329197.57299999997</v>
      </c>
      <c r="AD4553">
        <v>333342.61</v>
      </c>
      <c r="AE4553">
        <v>342594.47499999998</v>
      </c>
      <c r="AF4553">
        <v>291115.50099999999</v>
      </c>
      <c r="AG4553">
        <v>310163.15600000002</v>
      </c>
      <c r="AH4553">
        <v>316946.56199999998</v>
      </c>
      <c r="AI4553">
        <v>322453.08600000001</v>
      </c>
      <c r="AJ4553">
        <v>330189.32799999998</v>
      </c>
      <c r="AK4553">
        <v>341503.05699999997</v>
      </c>
      <c r="AL4553">
        <v>355902.60700000002</v>
      </c>
      <c r="AM4553">
        <v>329669.68800000002</v>
      </c>
      <c r="AN4553">
        <v>321382.19900000002</v>
      </c>
      <c r="AO4553">
        <v>317042.59899999999</v>
      </c>
      <c r="AP4553">
        <v>317632.23100000003</v>
      </c>
      <c r="AQ4553">
        <v>315857.777</v>
      </c>
      <c r="AR4553">
        <v>317371.81300000002</v>
      </c>
      <c r="AS4553">
        <v>318301.09399999998</v>
      </c>
      <c r="AT4553">
        <v>322547.83799999999</v>
      </c>
      <c r="AU4553">
        <v>326592.24900000001</v>
      </c>
      <c r="AV4553">
        <v>333941.636</v>
      </c>
      <c r="AW4553">
        <v>343105.429</v>
      </c>
      <c r="AX4553">
        <v>351959.16100000002</v>
      </c>
      <c r="AY4553">
        <v>360426.27799999999</v>
      </c>
      <c r="AZ4553">
        <v>368630.62300000002</v>
      </c>
      <c r="BA4553">
        <v>377150.39500000002</v>
      </c>
      <c r="BB4553">
        <v>2010</v>
      </c>
    </row>
    <row r="4554" spans="1:54" hidden="1" x14ac:dyDescent="0.25">
      <c r="A4554">
        <v>674</v>
      </c>
      <c r="B4554" t="s">
        <v>1094</v>
      </c>
      <c r="C4554" t="s">
        <v>323</v>
      </c>
      <c r="D4554" t="s">
        <v>1093</v>
      </c>
      <c r="E4554" t="s">
        <v>322</v>
      </c>
      <c r="F4554" t="s">
        <v>321</v>
      </c>
      <c r="G4554" t="s">
        <v>320</v>
      </c>
      <c r="H4554" t="s">
        <v>310</v>
      </c>
      <c r="I4554" t="s">
        <v>319</v>
      </c>
      <c r="J4554">
        <v>2083.2689999999998</v>
      </c>
      <c r="K4554">
        <v>1829.539</v>
      </c>
      <c r="L4554">
        <v>1748.6079999999999</v>
      </c>
      <c r="M4554">
        <v>1719.287</v>
      </c>
      <c r="N4554">
        <v>1704.165</v>
      </c>
      <c r="O4554">
        <v>1677.796</v>
      </c>
      <c r="P4554">
        <v>1663.4770000000001</v>
      </c>
      <c r="Q4554">
        <v>1635.364</v>
      </c>
      <c r="R4554">
        <v>1642.223</v>
      </c>
      <c r="S4554">
        <v>1659.145</v>
      </c>
      <c r="T4554">
        <v>1660.636</v>
      </c>
      <c r="U4554">
        <v>1509.817</v>
      </c>
      <c r="V4554">
        <v>1482.1010000000001</v>
      </c>
      <c r="W4554">
        <v>1467.75</v>
      </c>
      <c r="X4554">
        <v>1422.5889999999999</v>
      </c>
      <c r="Y4554">
        <v>1402.086</v>
      </c>
      <c r="Z4554">
        <v>1387.914</v>
      </c>
      <c r="AA4554">
        <v>1394.3219999999999</v>
      </c>
      <c r="AB4554">
        <v>1403.7760000000001</v>
      </c>
      <c r="AC4554">
        <v>1424.2360000000001</v>
      </c>
      <c r="AD4554">
        <v>1442.1690000000001</v>
      </c>
      <c r="AE4554">
        <v>1482.1959999999999</v>
      </c>
      <c r="AF4554">
        <v>1259.4780000000001</v>
      </c>
      <c r="AG4554">
        <v>1341.885</v>
      </c>
      <c r="AH4554">
        <v>1371.2329999999999</v>
      </c>
      <c r="AI4554">
        <v>1395.056</v>
      </c>
      <c r="AJ4554">
        <v>1428.5260000000001</v>
      </c>
      <c r="AK4554">
        <v>1477.4739999999999</v>
      </c>
      <c r="AL4554">
        <v>1539.7719999999999</v>
      </c>
      <c r="AM4554">
        <v>1426.278</v>
      </c>
      <c r="AN4554">
        <v>1390.423</v>
      </c>
      <c r="AO4554">
        <v>1371.6489999999999</v>
      </c>
      <c r="AP4554">
        <v>1374.2</v>
      </c>
      <c r="AQ4554">
        <v>1366.5229999999999</v>
      </c>
      <c r="AR4554">
        <v>1373.0730000000001</v>
      </c>
      <c r="AS4554">
        <v>1377.0930000000001</v>
      </c>
      <c r="AT4554">
        <v>1395.4659999999999</v>
      </c>
      <c r="AU4554">
        <v>1412.9639999999999</v>
      </c>
      <c r="AV4554">
        <v>1444.76</v>
      </c>
      <c r="AW4554">
        <v>1484.4059999999999</v>
      </c>
      <c r="AX4554">
        <v>1522.711</v>
      </c>
      <c r="AY4554">
        <v>1559.3430000000001</v>
      </c>
      <c r="AZ4554">
        <v>1594.838</v>
      </c>
      <c r="BA4554">
        <v>1631.6980000000001</v>
      </c>
      <c r="BB4554">
        <v>2010</v>
      </c>
    </row>
    <row r="4555" spans="1:54" hidden="1" x14ac:dyDescent="0.25">
      <c r="A4555">
        <v>674</v>
      </c>
      <c r="B4555" t="s">
        <v>1094</v>
      </c>
      <c r="C4555" t="s">
        <v>318</v>
      </c>
      <c r="D4555" t="s">
        <v>1093</v>
      </c>
      <c r="E4555" t="s">
        <v>313</v>
      </c>
      <c r="F4555" t="s">
        <v>317</v>
      </c>
      <c r="G4555" t="s">
        <v>209</v>
      </c>
      <c r="H4555" t="s">
        <v>310</v>
      </c>
      <c r="I4555" t="s">
        <v>309</v>
      </c>
      <c r="J4555">
        <v>19527.775000000001</v>
      </c>
      <c r="K4555">
        <v>21746.839</v>
      </c>
      <c r="L4555">
        <v>26748.77</v>
      </c>
      <c r="M4555">
        <v>31948.184000000001</v>
      </c>
      <c r="N4555">
        <v>34896.856</v>
      </c>
      <c r="O4555">
        <v>37935.648999999998</v>
      </c>
      <c r="P4555">
        <v>42940.784</v>
      </c>
      <c r="Q4555">
        <v>51937.375</v>
      </c>
      <c r="R4555">
        <v>63189.497000000003</v>
      </c>
      <c r="S4555">
        <v>71487.801999999996</v>
      </c>
      <c r="T4555">
        <v>79750.338000000003</v>
      </c>
      <c r="U4555">
        <v>82593.539999999994</v>
      </c>
      <c r="V4555">
        <v>91212.428</v>
      </c>
      <c r="W4555">
        <v>102040.011</v>
      </c>
      <c r="X4555">
        <v>140051.723</v>
      </c>
      <c r="Y4555">
        <v>200388.74400000001</v>
      </c>
      <c r="Z4555">
        <v>233737.15400000001</v>
      </c>
      <c r="AA4555">
        <v>251934.321</v>
      </c>
      <c r="AB4555">
        <v>275069.73499999999</v>
      </c>
      <c r="AC4555">
        <v>306416.96399999998</v>
      </c>
      <c r="AD4555">
        <v>333342.61</v>
      </c>
      <c r="AE4555">
        <v>367621.43699999998</v>
      </c>
      <c r="AF4555">
        <v>359008.10200000001</v>
      </c>
      <c r="AG4555">
        <v>393071.73300000001</v>
      </c>
      <c r="AH4555">
        <v>459123.15</v>
      </c>
      <c r="AI4555">
        <v>551865.31000000006</v>
      </c>
      <c r="AJ4555">
        <v>627674.88800000004</v>
      </c>
      <c r="AK4555">
        <v>710325.29099999997</v>
      </c>
      <c r="AL4555">
        <v>806998.66200000001</v>
      </c>
      <c r="AM4555">
        <v>816086.62800000003</v>
      </c>
      <c r="AN4555">
        <v>865537.71799999999</v>
      </c>
      <c r="AO4555">
        <v>924120.46600000001</v>
      </c>
      <c r="AP4555">
        <v>976669.07700000005</v>
      </c>
      <c r="AQ4555">
        <v>1020609.564</v>
      </c>
      <c r="AR4555">
        <v>1093451.9439999999</v>
      </c>
      <c r="AS4555">
        <v>1179466.0319999999</v>
      </c>
      <c r="AT4555">
        <v>1275051.477</v>
      </c>
      <c r="AU4555">
        <v>1395964.325</v>
      </c>
      <c r="AV4555">
        <v>1538685.987</v>
      </c>
      <c r="AW4555">
        <v>1688103.7220000001</v>
      </c>
      <c r="AX4555">
        <v>1836986.371</v>
      </c>
      <c r="AY4555">
        <v>1984079.781</v>
      </c>
      <c r="AZ4555">
        <v>2134358.52</v>
      </c>
      <c r="BA4555">
        <v>2292872.0869999998</v>
      </c>
      <c r="BB4555">
        <v>2010</v>
      </c>
    </row>
    <row r="4556" spans="1:54" hidden="1" x14ac:dyDescent="0.25">
      <c r="A4556">
        <v>674</v>
      </c>
      <c r="B4556" t="s">
        <v>1094</v>
      </c>
      <c r="C4556" t="s">
        <v>316</v>
      </c>
      <c r="D4556" t="s">
        <v>1093</v>
      </c>
      <c r="E4556" t="s">
        <v>313</v>
      </c>
      <c r="F4556" t="s">
        <v>315</v>
      </c>
      <c r="G4556" t="s">
        <v>206</v>
      </c>
      <c r="H4556" t="s">
        <v>310</v>
      </c>
      <c r="I4556" t="s">
        <v>309</v>
      </c>
      <c r="J4556">
        <v>462.08600000000001</v>
      </c>
      <c r="K4556">
        <v>400.19900000000001</v>
      </c>
      <c r="L4556">
        <v>382.45299999999997</v>
      </c>
      <c r="M4556">
        <v>371.14499999999998</v>
      </c>
      <c r="N4556">
        <v>302.58699999999999</v>
      </c>
      <c r="O4556">
        <v>286.31599999999997</v>
      </c>
      <c r="P4556">
        <v>317.44900000000001</v>
      </c>
      <c r="Q4556">
        <v>242.87700000000001</v>
      </c>
      <c r="R4556">
        <v>224.53700000000001</v>
      </c>
      <c r="S4556">
        <v>222.92</v>
      </c>
      <c r="T4556">
        <v>266.88400000000001</v>
      </c>
      <c r="U4556">
        <v>225.006</v>
      </c>
      <c r="V4556">
        <v>244.673</v>
      </c>
      <c r="W4556">
        <v>266.59199999999998</v>
      </c>
      <c r="X4556">
        <v>228.29499999999999</v>
      </c>
      <c r="Y4556">
        <v>234.88800000000001</v>
      </c>
      <c r="Z4556">
        <v>287.76499999999999</v>
      </c>
      <c r="AA4556">
        <v>247.43700000000001</v>
      </c>
      <c r="AB4556">
        <v>252.756</v>
      </c>
      <c r="AC4556">
        <v>243.816</v>
      </c>
      <c r="AD4556">
        <v>246.28299999999999</v>
      </c>
      <c r="AE4556">
        <v>278.98700000000002</v>
      </c>
      <c r="AF4556">
        <v>262.74200000000002</v>
      </c>
      <c r="AG4556">
        <v>317.42099999999999</v>
      </c>
      <c r="AH4556">
        <v>245.67</v>
      </c>
      <c r="AI4556">
        <v>275.51600000000002</v>
      </c>
      <c r="AJ4556">
        <v>292.99099999999999</v>
      </c>
      <c r="AK4556">
        <v>379.06700000000001</v>
      </c>
      <c r="AL4556">
        <v>472.37900000000002</v>
      </c>
      <c r="AM4556">
        <v>417.178</v>
      </c>
      <c r="AN4556">
        <v>414.14299999999997</v>
      </c>
      <c r="AO4556">
        <v>456.32900000000001</v>
      </c>
      <c r="AP4556">
        <v>444.959</v>
      </c>
      <c r="AQ4556">
        <v>462.46</v>
      </c>
      <c r="AR4556">
        <v>452.81</v>
      </c>
      <c r="AS4556">
        <v>402.06700000000001</v>
      </c>
      <c r="AT4556">
        <v>401.39600000000002</v>
      </c>
      <c r="AU4556">
        <v>447.55799999999999</v>
      </c>
      <c r="AV4556">
        <v>479.04700000000003</v>
      </c>
      <c r="AW4556">
        <v>501.17099999999999</v>
      </c>
      <c r="AX4556">
        <v>525.43799999999999</v>
      </c>
      <c r="AY4556">
        <v>548.02300000000002</v>
      </c>
      <c r="AZ4556">
        <v>568.91</v>
      </c>
      <c r="BA4556">
        <v>590.23500000000001</v>
      </c>
      <c r="BB4556">
        <v>2010</v>
      </c>
    </row>
    <row r="4557" spans="1:54" hidden="1" x14ac:dyDescent="0.25">
      <c r="A4557">
        <v>674</v>
      </c>
      <c r="B4557" t="s">
        <v>1094</v>
      </c>
      <c r="C4557" t="s">
        <v>314</v>
      </c>
      <c r="D4557" t="s">
        <v>1093</v>
      </c>
      <c r="E4557" t="s">
        <v>313</v>
      </c>
      <c r="F4557" t="s">
        <v>312</v>
      </c>
      <c r="G4557" t="s">
        <v>311</v>
      </c>
      <c r="H4557" t="s">
        <v>310</v>
      </c>
      <c r="I4557" t="s">
        <v>309</v>
      </c>
      <c r="J4557">
        <v>894.85599999999999</v>
      </c>
      <c r="K4557">
        <v>859.24699999999996</v>
      </c>
      <c r="L4557">
        <v>872.19100000000003</v>
      </c>
      <c r="M4557">
        <v>891.41800000000001</v>
      </c>
      <c r="N4557">
        <v>914.93499999999995</v>
      </c>
      <c r="O4557">
        <v>929.60299999999995</v>
      </c>
      <c r="P4557">
        <v>940.25099999999998</v>
      </c>
      <c r="Q4557">
        <v>947.95299999999997</v>
      </c>
      <c r="R4557">
        <v>985.25199999999995</v>
      </c>
      <c r="S4557">
        <v>1034.1110000000001</v>
      </c>
      <c r="T4557">
        <v>1073.3240000000001</v>
      </c>
      <c r="U4557">
        <v>1008.325</v>
      </c>
      <c r="V4557">
        <v>1012.381</v>
      </c>
      <c r="W4557">
        <v>1026.4280000000001</v>
      </c>
      <c r="X4557">
        <v>1016.021</v>
      </c>
      <c r="Y4557">
        <v>1022.2619999999999</v>
      </c>
      <c r="Z4557">
        <v>1030.3969999999999</v>
      </c>
      <c r="AA4557">
        <v>1052.8789999999999</v>
      </c>
      <c r="AB4557">
        <v>1071.519</v>
      </c>
      <c r="AC4557">
        <v>1103.7739999999999</v>
      </c>
      <c r="AD4557">
        <v>1143.1030000000001</v>
      </c>
      <c r="AE4557">
        <v>1201.604</v>
      </c>
      <c r="AF4557">
        <v>1036.723</v>
      </c>
      <c r="AG4557">
        <v>1126.58</v>
      </c>
      <c r="AH4557">
        <v>1182.877</v>
      </c>
      <c r="AI4557">
        <v>1242.146</v>
      </c>
      <c r="AJ4557">
        <v>1311.03</v>
      </c>
      <c r="AK4557">
        <v>1392.0329999999999</v>
      </c>
      <c r="AL4557">
        <v>1479.1869999999999</v>
      </c>
      <c r="AM4557">
        <v>1380.5640000000001</v>
      </c>
      <c r="AN4557">
        <v>1362.3009999999999</v>
      </c>
      <c r="AO4557">
        <v>1371.6489999999999</v>
      </c>
      <c r="AP4557">
        <v>1399.5139999999999</v>
      </c>
      <c r="AQ4557">
        <v>1414.17</v>
      </c>
      <c r="AR4557">
        <v>1446.452</v>
      </c>
      <c r="AS4557">
        <v>1466.4169999999999</v>
      </c>
      <c r="AT4557">
        <v>1504.941</v>
      </c>
      <c r="AU4557">
        <v>1551.23</v>
      </c>
      <c r="AV4557">
        <v>1622.1759999999999</v>
      </c>
      <c r="AW4557">
        <v>1702.837</v>
      </c>
      <c r="AX4557">
        <v>1781.1</v>
      </c>
      <c r="AY4557">
        <v>1858.7080000000001</v>
      </c>
      <c r="AZ4557">
        <v>1933.66</v>
      </c>
      <c r="BA4557">
        <v>2012.771</v>
      </c>
      <c r="BB4557">
        <v>2010</v>
      </c>
    </row>
    <row r="4558" spans="1:54" hidden="1" x14ac:dyDescent="0.25">
      <c r="A4558">
        <v>674</v>
      </c>
      <c r="B4558" t="s">
        <v>1094</v>
      </c>
      <c r="C4558" t="s">
        <v>308</v>
      </c>
      <c r="D4558" t="s">
        <v>1093</v>
      </c>
      <c r="E4558" t="s">
        <v>307</v>
      </c>
      <c r="F4558" t="s">
        <v>306</v>
      </c>
      <c r="G4558" t="s">
        <v>227</v>
      </c>
    </row>
    <row r="4559" spans="1:54" hidden="1" x14ac:dyDescent="0.25">
      <c r="A4559">
        <v>674</v>
      </c>
      <c r="B4559" t="s">
        <v>1094</v>
      </c>
      <c r="C4559" t="s">
        <v>305</v>
      </c>
      <c r="D4559" t="s">
        <v>1093</v>
      </c>
      <c r="E4559" t="s">
        <v>304</v>
      </c>
      <c r="F4559" t="s">
        <v>303</v>
      </c>
      <c r="G4559" t="s">
        <v>274</v>
      </c>
      <c r="I4559" t="s">
        <v>298</v>
      </c>
      <c r="J4559">
        <v>5.8999999999999997E-2</v>
      </c>
      <c r="K4559">
        <v>5.2999999999999999E-2</v>
      </c>
      <c r="L4559">
        <v>5.0999999999999997E-2</v>
      </c>
      <c r="M4559">
        <v>5.0999999999999997E-2</v>
      </c>
      <c r="N4559">
        <v>4.9000000000000002E-2</v>
      </c>
      <c r="O4559">
        <v>4.8000000000000001E-2</v>
      </c>
      <c r="P4559">
        <v>4.7E-2</v>
      </c>
      <c r="Q4559">
        <v>4.5999999999999999E-2</v>
      </c>
      <c r="R4559">
        <v>4.5999999999999999E-2</v>
      </c>
      <c r="S4559">
        <v>4.5999999999999999E-2</v>
      </c>
      <c r="T4559">
        <v>4.4999999999999998E-2</v>
      </c>
      <c r="U4559">
        <v>4.2000000000000003E-2</v>
      </c>
      <c r="V4559">
        <v>3.7999999999999999E-2</v>
      </c>
      <c r="W4559">
        <v>3.7999999999999999E-2</v>
      </c>
      <c r="X4559">
        <v>3.6999999999999998E-2</v>
      </c>
      <c r="Y4559">
        <v>3.5999999999999997E-2</v>
      </c>
      <c r="Z4559">
        <v>3.5000000000000003E-2</v>
      </c>
      <c r="AA4559">
        <v>3.5000000000000003E-2</v>
      </c>
      <c r="AB4559">
        <v>3.5999999999999997E-2</v>
      </c>
      <c r="AC4559">
        <v>3.5999999999999997E-2</v>
      </c>
      <c r="AD4559">
        <v>3.5999999999999997E-2</v>
      </c>
      <c r="AE4559">
        <v>3.6999999999999998E-2</v>
      </c>
      <c r="AF4559">
        <v>3.2000000000000001E-2</v>
      </c>
      <c r="AG4559">
        <v>3.3000000000000002E-2</v>
      </c>
      <c r="AH4559">
        <v>3.3000000000000002E-2</v>
      </c>
      <c r="AI4559">
        <v>3.3000000000000002E-2</v>
      </c>
      <c r="AJ4559">
        <v>3.4000000000000002E-2</v>
      </c>
      <c r="AK4559">
        <v>3.4000000000000002E-2</v>
      </c>
      <c r="AL4559">
        <v>3.5000000000000003E-2</v>
      </c>
      <c r="AM4559">
        <v>3.4000000000000002E-2</v>
      </c>
      <c r="AN4559">
        <v>3.2000000000000001E-2</v>
      </c>
      <c r="AO4559">
        <v>3.1E-2</v>
      </c>
      <c r="AP4559">
        <v>3.1E-2</v>
      </c>
      <c r="AQ4559">
        <v>3.1E-2</v>
      </c>
      <c r="AR4559">
        <v>3.1E-2</v>
      </c>
      <c r="AS4559">
        <v>3.1E-2</v>
      </c>
      <c r="AT4559">
        <v>3.1E-2</v>
      </c>
      <c r="AU4559">
        <v>3.1E-2</v>
      </c>
      <c r="AV4559">
        <v>3.2000000000000001E-2</v>
      </c>
      <c r="AW4559">
        <v>3.2000000000000001E-2</v>
      </c>
      <c r="AX4559">
        <v>3.3000000000000002E-2</v>
      </c>
      <c r="AY4559">
        <v>3.3000000000000002E-2</v>
      </c>
      <c r="AZ4559">
        <v>3.4000000000000002E-2</v>
      </c>
      <c r="BA4559">
        <v>3.4000000000000002E-2</v>
      </c>
      <c r="BB4559">
        <v>2015</v>
      </c>
    </row>
    <row r="4560" spans="1:54" hidden="1" x14ac:dyDescent="0.25">
      <c r="A4560">
        <v>674</v>
      </c>
      <c r="B4560" t="s">
        <v>1094</v>
      </c>
      <c r="C4560" t="s">
        <v>302</v>
      </c>
      <c r="D4560" t="s">
        <v>1093</v>
      </c>
      <c r="E4560" t="s">
        <v>301</v>
      </c>
      <c r="F4560" t="s">
        <v>300</v>
      </c>
      <c r="G4560" t="s">
        <v>299</v>
      </c>
      <c r="I4560" t="s">
        <v>298</v>
      </c>
      <c r="J4560">
        <v>21.821999999999999</v>
      </c>
      <c r="K4560">
        <v>25.309000000000001</v>
      </c>
      <c r="L4560">
        <v>30.667999999999999</v>
      </c>
      <c r="M4560">
        <v>35.840000000000003</v>
      </c>
      <c r="N4560">
        <v>38.140999999999998</v>
      </c>
      <c r="O4560">
        <v>40.808</v>
      </c>
      <c r="P4560">
        <v>45.668999999999997</v>
      </c>
      <c r="Q4560">
        <v>54.789000000000001</v>
      </c>
      <c r="R4560">
        <v>64.135000000000005</v>
      </c>
      <c r="S4560">
        <v>69.13</v>
      </c>
      <c r="T4560">
        <v>74.302000000000007</v>
      </c>
      <c r="U4560">
        <v>81.912000000000006</v>
      </c>
      <c r="V4560">
        <v>90.096999999999994</v>
      </c>
      <c r="W4560">
        <v>99.412999999999997</v>
      </c>
      <c r="X4560">
        <v>137.84299999999999</v>
      </c>
      <c r="Y4560">
        <v>196.02500000000001</v>
      </c>
      <c r="Z4560">
        <v>226.84200000000001</v>
      </c>
      <c r="AA4560">
        <v>239.28100000000001</v>
      </c>
      <c r="AB4560">
        <v>256.70999999999998</v>
      </c>
      <c r="AC4560">
        <v>277.608</v>
      </c>
      <c r="AD4560">
        <v>291.61200000000002</v>
      </c>
      <c r="AE4560">
        <v>305.94200000000001</v>
      </c>
      <c r="AF4560">
        <v>346.291</v>
      </c>
      <c r="AG4560">
        <v>348.90699999999998</v>
      </c>
      <c r="AH4560">
        <v>388.14100000000002</v>
      </c>
      <c r="AI4560">
        <v>444.28399999999999</v>
      </c>
      <c r="AJ4560">
        <v>478.76499999999999</v>
      </c>
      <c r="AK4560">
        <v>510.279</v>
      </c>
      <c r="AL4560">
        <v>545.56899999999996</v>
      </c>
      <c r="AM4560">
        <v>591.12599999999998</v>
      </c>
      <c r="AN4560">
        <v>635.35</v>
      </c>
      <c r="AO4560">
        <v>673.73</v>
      </c>
      <c r="AP4560">
        <v>697.86300000000006</v>
      </c>
      <c r="AQ4560">
        <v>721.702</v>
      </c>
      <c r="AR4560">
        <v>755.95500000000004</v>
      </c>
      <c r="AS4560">
        <v>804.31799999999998</v>
      </c>
      <c r="AT4560">
        <v>847.24300000000005</v>
      </c>
      <c r="AU4560">
        <v>899.90800000000002</v>
      </c>
      <c r="AV4560">
        <v>948.53200000000004</v>
      </c>
      <c r="AW4560">
        <v>991.34799999999996</v>
      </c>
      <c r="AX4560">
        <v>1031.3779999999999</v>
      </c>
      <c r="AY4560">
        <v>1067.451</v>
      </c>
      <c r="AZ4560">
        <v>1103.7919999999999</v>
      </c>
      <c r="BA4560">
        <v>1139.162</v>
      </c>
      <c r="BB4560">
        <v>2015</v>
      </c>
    </row>
    <row r="4561" spans="1:54" hidden="1" x14ac:dyDescent="0.25">
      <c r="A4561">
        <v>674</v>
      </c>
      <c r="B4561" t="s">
        <v>1094</v>
      </c>
      <c r="C4561" t="s">
        <v>297</v>
      </c>
      <c r="D4561" t="s">
        <v>1093</v>
      </c>
      <c r="E4561" t="s">
        <v>296</v>
      </c>
      <c r="F4561" t="s">
        <v>295</v>
      </c>
      <c r="G4561" t="s">
        <v>198</v>
      </c>
      <c r="I4561" t="s">
        <v>1100</v>
      </c>
      <c r="J4561">
        <v>14.962</v>
      </c>
      <c r="K4561">
        <v>11.478</v>
      </c>
      <c r="L4561">
        <v>8.4860000000000007</v>
      </c>
      <c r="M4561">
        <v>8.3650000000000002</v>
      </c>
      <c r="N4561">
        <v>8.6140000000000008</v>
      </c>
      <c r="O4561">
        <v>8.5459999999999994</v>
      </c>
      <c r="P4561">
        <v>9.0389999999999997</v>
      </c>
      <c r="Q4561">
        <v>10.105</v>
      </c>
      <c r="R4561">
        <v>13.294</v>
      </c>
      <c r="S4561">
        <v>13.39</v>
      </c>
      <c r="T4561">
        <v>14.818</v>
      </c>
      <c r="U4561">
        <v>10.56</v>
      </c>
      <c r="V4561">
        <v>11.295999999999999</v>
      </c>
      <c r="W4561">
        <v>11.448</v>
      </c>
      <c r="X4561">
        <v>10.903</v>
      </c>
      <c r="Y4561">
        <v>11.252000000000001</v>
      </c>
      <c r="Z4561">
        <v>12.24</v>
      </c>
      <c r="AA4561">
        <v>12.813000000000001</v>
      </c>
      <c r="AB4561">
        <v>15.082000000000001</v>
      </c>
      <c r="AC4561">
        <v>14.903</v>
      </c>
      <c r="AD4561">
        <v>15.045</v>
      </c>
      <c r="AE4561">
        <v>18.5</v>
      </c>
      <c r="AF4561">
        <v>14.263</v>
      </c>
      <c r="AG4561">
        <v>16.846</v>
      </c>
      <c r="AH4561">
        <v>25.835999999999999</v>
      </c>
      <c r="AI4561">
        <v>23.773</v>
      </c>
      <c r="AJ4561">
        <v>24.972999999999999</v>
      </c>
      <c r="AK4561">
        <v>33.018000000000001</v>
      </c>
      <c r="AL4561">
        <v>40.960999999999999</v>
      </c>
      <c r="AM4561">
        <v>35.646999999999998</v>
      </c>
      <c r="AN4561">
        <v>23.423999999999999</v>
      </c>
      <c r="AO4561">
        <v>17.638000000000002</v>
      </c>
      <c r="AP4561">
        <v>17.561</v>
      </c>
      <c r="AQ4561">
        <v>15.861000000000001</v>
      </c>
      <c r="AR4561">
        <v>15.58</v>
      </c>
      <c r="AS4561">
        <v>13.057</v>
      </c>
      <c r="AT4561">
        <v>15.263</v>
      </c>
      <c r="AU4561">
        <v>15.901</v>
      </c>
      <c r="AV4561">
        <v>17.446000000000002</v>
      </c>
      <c r="AW4561">
        <v>19.847999999999999</v>
      </c>
      <c r="AX4561">
        <v>19.597000000000001</v>
      </c>
      <c r="AY4561">
        <v>19.295000000000002</v>
      </c>
      <c r="AZ4561">
        <v>18.751000000000001</v>
      </c>
      <c r="BA4561">
        <v>16.835999999999999</v>
      </c>
      <c r="BB4561">
        <v>2015</v>
      </c>
    </row>
    <row r="4562" spans="1:54" hidden="1" x14ac:dyDescent="0.25">
      <c r="A4562">
        <v>674</v>
      </c>
      <c r="B4562" t="s">
        <v>1094</v>
      </c>
      <c r="C4562" t="s">
        <v>294</v>
      </c>
      <c r="D4562" t="s">
        <v>1093</v>
      </c>
      <c r="E4562" t="s">
        <v>293</v>
      </c>
      <c r="F4562" t="s">
        <v>292</v>
      </c>
      <c r="G4562" t="s">
        <v>198</v>
      </c>
      <c r="I4562" t="s">
        <v>1100</v>
      </c>
      <c r="J4562">
        <v>1.181</v>
      </c>
      <c r="K4562">
        <v>1.381</v>
      </c>
      <c r="L4562">
        <v>-2.1000000000000001E-2</v>
      </c>
      <c r="M4562">
        <v>1.3320000000000001</v>
      </c>
      <c r="N4562">
        <v>2.036</v>
      </c>
      <c r="O4562">
        <v>2.1179999999999999</v>
      </c>
      <c r="P4562">
        <v>4.6589999999999998</v>
      </c>
      <c r="Q4562">
        <v>4.6139999999999999</v>
      </c>
      <c r="R4562">
        <v>7.1509999999999998</v>
      </c>
      <c r="S4562">
        <v>10.032</v>
      </c>
      <c r="T4562">
        <v>6.2119999999999997</v>
      </c>
      <c r="U4562">
        <v>1.9750000000000001</v>
      </c>
      <c r="V4562">
        <v>4.7069999999999999</v>
      </c>
      <c r="W4562">
        <v>3.7879999999999998</v>
      </c>
      <c r="X4562">
        <v>1.595</v>
      </c>
      <c r="Y4562">
        <v>2.5150000000000001</v>
      </c>
      <c r="Z4562">
        <v>8.4689999999999994</v>
      </c>
      <c r="AA4562">
        <v>6.8319999999999999</v>
      </c>
      <c r="AB4562">
        <v>7.0890000000000004</v>
      </c>
      <c r="AC4562">
        <v>8.5679999999999996</v>
      </c>
      <c r="AD4562">
        <v>8.0709999999999997</v>
      </c>
      <c r="AE4562">
        <v>15.42</v>
      </c>
      <c r="AF4562">
        <v>2.851</v>
      </c>
      <c r="AG4562">
        <v>10.795</v>
      </c>
      <c r="AH4562">
        <v>16.669</v>
      </c>
      <c r="AI4562">
        <v>10.061</v>
      </c>
      <c r="AJ4562">
        <v>14.294</v>
      </c>
      <c r="AK4562">
        <v>20.675999999999998</v>
      </c>
      <c r="AL4562">
        <v>22.01</v>
      </c>
      <c r="AM4562">
        <v>14.571999999999999</v>
      </c>
      <c r="AN4562">
        <v>13.179</v>
      </c>
      <c r="AO4562">
        <v>10.698</v>
      </c>
      <c r="AP4562">
        <v>10.157</v>
      </c>
      <c r="AQ4562">
        <v>10.115</v>
      </c>
      <c r="AR4562">
        <v>15.265000000000001</v>
      </c>
      <c r="AS4562">
        <v>11.167999999999999</v>
      </c>
      <c r="AT4562">
        <v>15.833</v>
      </c>
      <c r="AU4562">
        <v>12.515000000000001</v>
      </c>
      <c r="AV4562">
        <v>13.41</v>
      </c>
      <c r="AW4562">
        <v>15</v>
      </c>
      <c r="AX4562">
        <v>14.871</v>
      </c>
      <c r="AY4562">
        <v>14.532999999999999</v>
      </c>
      <c r="AZ4562">
        <v>13.961</v>
      </c>
      <c r="BA4562">
        <v>13.925000000000001</v>
      </c>
      <c r="BB4562">
        <v>2015</v>
      </c>
    </row>
    <row r="4563" spans="1:54" hidden="1" x14ac:dyDescent="0.25">
      <c r="A4563">
        <v>674</v>
      </c>
      <c r="B4563" t="s">
        <v>1094</v>
      </c>
      <c r="C4563" t="s">
        <v>290</v>
      </c>
      <c r="D4563" t="s">
        <v>1093</v>
      </c>
      <c r="E4563" t="s">
        <v>287</v>
      </c>
      <c r="F4563" t="s">
        <v>289</v>
      </c>
      <c r="G4563" t="s">
        <v>282</v>
      </c>
      <c r="I4563" t="s">
        <v>1099</v>
      </c>
      <c r="J4563">
        <v>4.3739999999999997</v>
      </c>
      <c r="K4563">
        <v>5.7069999999999999</v>
      </c>
      <c r="L4563">
        <v>7.5279999999999996</v>
      </c>
      <c r="M4563">
        <v>8.9930000000000003</v>
      </c>
      <c r="N4563">
        <v>9.8670000000000009</v>
      </c>
      <c r="O4563">
        <v>10.91</v>
      </c>
      <c r="P4563">
        <v>12.491</v>
      </c>
      <c r="Q4563">
        <v>14.422000000000001</v>
      </c>
      <c r="R4563">
        <v>18.22</v>
      </c>
      <c r="S4563">
        <v>19.863</v>
      </c>
      <c r="T4563">
        <v>22.219000000000001</v>
      </c>
      <c r="U4563">
        <v>24.116</v>
      </c>
      <c r="V4563">
        <v>27.63</v>
      </c>
      <c r="W4563">
        <v>30.39</v>
      </c>
      <c r="X4563">
        <v>42.238999999999997</v>
      </c>
      <c r="Y4563">
        <v>62.951999999999998</v>
      </c>
      <c r="Z4563">
        <v>75.391999999999996</v>
      </c>
      <c r="AA4563">
        <v>78.778000000000006</v>
      </c>
      <c r="AB4563">
        <v>83.67</v>
      </c>
      <c r="AC4563">
        <v>90.415000000000006</v>
      </c>
      <c r="AD4563">
        <v>100.062</v>
      </c>
      <c r="AE4563">
        <v>107.98399999999999</v>
      </c>
      <c r="AF4563">
        <v>125.8</v>
      </c>
      <c r="AG4563">
        <v>123.657</v>
      </c>
      <c r="AH4563">
        <v>140.91399999999999</v>
      </c>
      <c r="AI4563">
        <v>166.791</v>
      </c>
      <c r="AJ4563">
        <v>184.74700000000001</v>
      </c>
      <c r="AK4563">
        <v>203.75399999999999</v>
      </c>
      <c r="AL4563">
        <v>222.696</v>
      </c>
      <c r="AM4563">
        <v>242.636</v>
      </c>
      <c r="AN4563">
        <v>265.07400000000001</v>
      </c>
      <c r="AO4563">
        <v>290.20999999999998</v>
      </c>
      <c r="AP4563">
        <v>306.79199999999997</v>
      </c>
      <c r="AQ4563">
        <v>324.66699999999997</v>
      </c>
      <c r="AR4563">
        <v>344.40800000000002</v>
      </c>
      <c r="AS4563">
        <v>369.90800000000002</v>
      </c>
      <c r="AT4563">
        <v>394.54500000000002</v>
      </c>
      <c r="AU4563">
        <v>426.61</v>
      </c>
      <c r="AV4563">
        <v>459.87700000000001</v>
      </c>
      <c r="AW4563">
        <v>491.05900000000003</v>
      </c>
      <c r="AX4563">
        <v>520.92600000000004</v>
      </c>
      <c r="AY4563">
        <v>549.42100000000005</v>
      </c>
      <c r="AZ4563">
        <v>577.88099999999997</v>
      </c>
      <c r="BA4563">
        <v>606.77499999999998</v>
      </c>
      <c r="BB4563">
        <v>2016</v>
      </c>
    </row>
    <row r="4564" spans="1:54" hidden="1" x14ac:dyDescent="0.25">
      <c r="A4564">
        <v>674</v>
      </c>
      <c r="B4564" t="s">
        <v>1094</v>
      </c>
      <c r="C4564" t="s">
        <v>288</v>
      </c>
      <c r="D4564" t="s">
        <v>1093</v>
      </c>
      <c r="E4564" t="s">
        <v>287</v>
      </c>
      <c r="F4564" t="s">
        <v>286</v>
      </c>
      <c r="G4564" t="s">
        <v>261</v>
      </c>
      <c r="I4564" t="s">
        <v>285</v>
      </c>
      <c r="J4564">
        <v>18.277999999999999</v>
      </c>
      <c r="K4564">
        <v>30.457000000000001</v>
      </c>
      <c r="L4564">
        <v>31.907</v>
      </c>
      <c r="M4564">
        <v>19.469000000000001</v>
      </c>
      <c r="N4564">
        <v>9.7200000000000006</v>
      </c>
      <c r="O4564">
        <v>10.566000000000001</v>
      </c>
      <c r="P4564">
        <v>14.492000000000001</v>
      </c>
      <c r="Q4564">
        <v>15.461</v>
      </c>
      <c r="R4564">
        <v>26.338000000000001</v>
      </c>
      <c r="S4564">
        <v>9.0169999999999995</v>
      </c>
      <c r="T4564">
        <v>11.859</v>
      </c>
      <c r="U4564">
        <v>8.5399999999999991</v>
      </c>
      <c r="V4564">
        <v>14.567</v>
      </c>
      <c r="W4564">
        <v>9.99</v>
      </c>
      <c r="X4564">
        <v>38.991999999999997</v>
      </c>
      <c r="Y4564">
        <v>49.036000000000001</v>
      </c>
      <c r="Z4564">
        <v>19.760999999999999</v>
      </c>
      <c r="AA4564">
        <v>4.492</v>
      </c>
      <c r="AB4564">
        <v>6.21</v>
      </c>
      <c r="AC4564">
        <v>8.0619999999999994</v>
      </c>
      <c r="AD4564">
        <v>10.67</v>
      </c>
      <c r="AE4564">
        <v>7.9169999999999998</v>
      </c>
      <c r="AF4564">
        <v>16.498999999999999</v>
      </c>
      <c r="AG4564">
        <v>-1.704</v>
      </c>
      <c r="AH4564">
        <v>13.956</v>
      </c>
      <c r="AI4564">
        <v>18.364000000000001</v>
      </c>
      <c r="AJ4564">
        <v>10.766</v>
      </c>
      <c r="AK4564">
        <v>10.288</v>
      </c>
      <c r="AL4564">
        <v>9.2970000000000006</v>
      </c>
      <c r="AM4564">
        <v>8.9540000000000006</v>
      </c>
      <c r="AN4564">
        <v>9.2469999999999999</v>
      </c>
      <c r="AO4564">
        <v>9.4830000000000005</v>
      </c>
      <c r="AP4564">
        <v>5.7140000000000004</v>
      </c>
      <c r="AQ4564">
        <v>5.8259999999999996</v>
      </c>
      <c r="AR4564">
        <v>6.08</v>
      </c>
      <c r="AS4564">
        <v>7.4039999999999999</v>
      </c>
      <c r="AT4564">
        <v>6.66</v>
      </c>
      <c r="AU4564">
        <v>8.1270000000000007</v>
      </c>
      <c r="AV4564">
        <v>7.798</v>
      </c>
      <c r="AW4564">
        <v>6.7809999999999997</v>
      </c>
      <c r="AX4564">
        <v>6.0819999999999999</v>
      </c>
      <c r="AY4564">
        <v>5.47</v>
      </c>
      <c r="AZ4564">
        <v>5.18</v>
      </c>
      <c r="BA4564">
        <v>5</v>
      </c>
      <c r="BB4564">
        <v>2016</v>
      </c>
    </row>
    <row r="4565" spans="1:54" hidden="1" x14ac:dyDescent="0.25">
      <c r="A4565">
        <v>674</v>
      </c>
      <c r="B4565" t="s">
        <v>1094</v>
      </c>
      <c r="C4565" t="s">
        <v>284</v>
      </c>
      <c r="D4565" t="s">
        <v>1093</v>
      </c>
      <c r="E4565" t="s">
        <v>279</v>
      </c>
      <c r="F4565" t="s">
        <v>283</v>
      </c>
      <c r="G4565" t="s">
        <v>282</v>
      </c>
      <c r="I4565" t="s">
        <v>1099</v>
      </c>
      <c r="J4565">
        <v>4.3380000000000001</v>
      </c>
      <c r="K4565">
        <v>5.6589999999999998</v>
      </c>
      <c r="L4565">
        <v>7.4649999999999999</v>
      </c>
      <c r="M4565">
        <v>8.9190000000000005</v>
      </c>
      <c r="N4565">
        <v>9.7889999999999997</v>
      </c>
      <c r="O4565">
        <v>10.929</v>
      </c>
      <c r="P4565">
        <v>12.099</v>
      </c>
      <c r="Q4565">
        <v>15.632</v>
      </c>
      <c r="R4565">
        <v>18.34</v>
      </c>
      <c r="S4565">
        <v>20.283000000000001</v>
      </c>
      <c r="T4565">
        <v>23.091000000000001</v>
      </c>
      <c r="U4565">
        <v>25.797999999999998</v>
      </c>
      <c r="V4565">
        <v>29.945</v>
      </c>
      <c r="W4565">
        <v>32.417000000000002</v>
      </c>
      <c r="X4565">
        <v>52.262</v>
      </c>
      <c r="Y4565">
        <v>71.762</v>
      </c>
      <c r="Z4565">
        <v>77.704999999999998</v>
      </c>
      <c r="AA4565">
        <v>81.468000000000004</v>
      </c>
      <c r="AB4565">
        <v>86.683999999999997</v>
      </c>
      <c r="AC4565">
        <v>95.442999999999998</v>
      </c>
      <c r="AD4565">
        <v>104.858</v>
      </c>
      <c r="AE4565">
        <v>110.81699999999999</v>
      </c>
      <c r="AF4565">
        <v>125.8</v>
      </c>
      <c r="AG4565">
        <v>124.806</v>
      </c>
      <c r="AH4565">
        <v>158.91200000000001</v>
      </c>
      <c r="AI4565">
        <v>177.09200000000001</v>
      </c>
      <c r="AJ4565">
        <v>196.27</v>
      </c>
      <c r="AK4565">
        <v>212.393</v>
      </c>
      <c r="AL4565">
        <v>233.93199999999999</v>
      </c>
      <c r="AM4565">
        <v>252.63200000000001</v>
      </c>
      <c r="AN4565">
        <v>278.38799999999998</v>
      </c>
      <c r="AO4565">
        <v>297.60399999999998</v>
      </c>
      <c r="AP4565">
        <v>314.8</v>
      </c>
      <c r="AQ4565">
        <v>334.5</v>
      </c>
      <c r="AR4565">
        <v>354.65800000000002</v>
      </c>
      <c r="AS4565">
        <v>381.48</v>
      </c>
      <c r="AT4565">
        <v>408</v>
      </c>
      <c r="AU4565">
        <v>440.96600000000001</v>
      </c>
      <c r="AV4565">
        <v>475.62700000000001</v>
      </c>
      <c r="AW4565">
        <v>504.983</v>
      </c>
      <c r="AX4565">
        <v>533.78800000000001</v>
      </c>
      <c r="AY4565">
        <v>562.61199999999997</v>
      </c>
      <c r="AZ4565">
        <v>590.74300000000005</v>
      </c>
      <c r="BA4565">
        <v>620.28</v>
      </c>
      <c r="BB4565">
        <v>2016</v>
      </c>
    </row>
    <row r="4566" spans="1:54" hidden="1" x14ac:dyDescent="0.25">
      <c r="A4566">
        <v>674</v>
      </c>
      <c r="B4566" t="s">
        <v>1094</v>
      </c>
      <c r="C4566" t="s">
        <v>280</v>
      </c>
      <c r="D4566" t="s">
        <v>1093</v>
      </c>
      <c r="E4566" t="s">
        <v>279</v>
      </c>
      <c r="F4566" t="s">
        <v>278</v>
      </c>
      <c r="G4566" t="s">
        <v>261</v>
      </c>
      <c r="I4566" t="s">
        <v>277</v>
      </c>
      <c r="J4566" t="s">
        <v>196</v>
      </c>
      <c r="K4566">
        <v>30.457000000000001</v>
      </c>
      <c r="L4566">
        <v>31.907</v>
      </c>
      <c r="M4566">
        <v>19.469000000000001</v>
      </c>
      <c r="N4566">
        <v>9.7590000000000003</v>
      </c>
      <c r="O4566">
        <v>11.641</v>
      </c>
      <c r="P4566">
        <v>10.712999999999999</v>
      </c>
      <c r="Q4566">
        <v>29.196000000000002</v>
      </c>
      <c r="R4566">
        <v>17.321000000000002</v>
      </c>
      <c r="S4566">
        <v>10.598000000000001</v>
      </c>
      <c r="T4566">
        <v>13.843</v>
      </c>
      <c r="U4566">
        <v>11.725</v>
      </c>
      <c r="V4566">
        <v>16.074000000000002</v>
      </c>
      <c r="W4566">
        <v>8.2560000000000002</v>
      </c>
      <c r="X4566">
        <v>61.216000000000001</v>
      </c>
      <c r="Y4566">
        <v>37.311</v>
      </c>
      <c r="Z4566">
        <v>8.282</v>
      </c>
      <c r="AA4566">
        <v>4.843</v>
      </c>
      <c r="AB4566">
        <v>6.4029999999999996</v>
      </c>
      <c r="AC4566">
        <v>10.105</v>
      </c>
      <c r="AD4566">
        <v>9.8640000000000008</v>
      </c>
      <c r="AE4566">
        <v>5.6829999999999998</v>
      </c>
      <c r="AF4566">
        <v>13.521000000000001</v>
      </c>
      <c r="AG4566">
        <v>-0.79</v>
      </c>
      <c r="AH4566">
        <v>27.327000000000002</v>
      </c>
      <c r="AI4566">
        <v>11.44</v>
      </c>
      <c r="AJ4566">
        <v>10.829000000000001</v>
      </c>
      <c r="AK4566">
        <v>8.2140000000000004</v>
      </c>
      <c r="AL4566">
        <v>10.141</v>
      </c>
      <c r="AM4566">
        <v>7.9939999999999998</v>
      </c>
      <c r="AN4566">
        <v>10.195</v>
      </c>
      <c r="AO4566">
        <v>6.9029999999999996</v>
      </c>
      <c r="AP4566">
        <v>5.7779999999999996</v>
      </c>
      <c r="AQ4566">
        <v>6.258</v>
      </c>
      <c r="AR4566">
        <v>6.0259999999999998</v>
      </c>
      <c r="AS4566">
        <v>7.5629999999999997</v>
      </c>
      <c r="AT4566">
        <v>6.952</v>
      </c>
      <c r="AU4566">
        <v>8.08</v>
      </c>
      <c r="AV4566">
        <v>7.86</v>
      </c>
      <c r="AW4566">
        <v>6.1719999999999997</v>
      </c>
      <c r="AX4566">
        <v>5.7039999999999997</v>
      </c>
      <c r="AY4566">
        <v>5.4</v>
      </c>
      <c r="AZ4566">
        <v>5</v>
      </c>
      <c r="BA4566">
        <v>5</v>
      </c>
      <c r="BB4566">
        <v>2016</v>
      </c>
    </row>
    <row r="4567" spans="1:54" hidden="1" x14ac:dyDescent="0.25">
      <c r="A4567">
        <v>674</v>
      </c>
      <c r="B4567" t="s">
        <v>1094</v>
      </c>
      <c r="C4567" t="s">
        <v>276</v>
      </c>
      <c r="D4567" t="s">
        <v>1093</v>
      </c>
      <c r="E4567" t="s">
        <v>275</v>
      </c>
      <c r="G4567" t="s">
        <v>274</v>
      </c>
    </row>
    <row r="4568" spans="1:54" hidden="1" x14ac:dyDescent="0.25">
      <c r="A4568">
        <v>674</v>
      </c>
      <c r="B4568" t="s">
        <v>1094</v>
      </c>
      <c r="C4568" t="s">
        <v>273</v>
      </c>
      <c r="D4568" t="s">
        <v>1093</v>
      </c>
      <c r="E4568" t="s">
        <v>272</v>
      </c>
      <c r="F4568" t="s">
        <v>271</v>
      </c>
      <c r="G4568" t="s">
        <v>261</v>
      </c>
      <c r="I4568" t="s">
        <v>1098</v>
      </c>
      <c r="J4568">
        <v>-0.63200000000000001</v>
      </c>
      <c r="K4568">
        <v>-31.867999999999999</v>
      </c>
      <c r="L4568">
        <v>-3.4</v>
      </c>
      <c r="M4568">
        <v>-14.676</v>
      </c>
      <c r="N4568">
        <v>-5.98</v>
      </c>
      <c r="O4568">
        <v>2.7749999999999999</v>
      </c>
      <c r="P4568">
        <v>13.589</v>
      </c>
      <c r="Q4568">
        <v>-12.263999999999999</v>
      </c>
      <c r="R4568">
        <v>-1.629</v>
      </c>
      <c r="S4568">
        <v>-8.3290000000000006</v>
      </c>
      <c r="T4568">
        <v>39.930999999999997</v>
      </c>
      <c r="U4568">
        <v>-14.175000000000001</v>
      </c>
      <c r="V4568">
        <v>8.8919999999999995</v>
      </c>
      <c r="W4568">
        <v>14.154999999999999</v>
      </c>
      <c r="X4568">
        <v>4.4160000000000004</v>
      </c>
      <c r="Y4568">
        <v>6.27</v>
      </c>
      <c r="Z4568">
        <v>-5.2949999999999999</v>
      </c>
      <c r="AA4568">
        <v>-0.14000000000000001</v>
      </c>
      <c r="AB4568">
        <v>18.206</v>
      </c>
      <c r="AC4568">
        <v>0.84199999999999997</v>
      </c>
      <c r="AD4568">
        <v>2.1629999999999998</v>
      </c>
      <c r="AE4568">
        <v>10.298999999999999</v>
      </c>
      <c r="AF4568">
        <v>31.968</v>
      </c>
      <c r="AG4568">
        <v>-19.315999999999999</v>
      </c>
      <c r="AH4568">
        <v>1.82</v>
      </c>
      <c r="AI4568">
        <v>20.698</v>
      </c>
      <c r="AJ4568">
        <v>0.46700000000000003</v>
      </c>
      <c r="AK4568">
        <v>37.418999999999997</v>
      </c>
      <c r="AL4568">
        <v>19.783999999999999</v>
      </c>
      <c r="AM4568">
        <v>-6.1619999999999999</v>
      </c>
      <c r="AN4568">
        <v>-21.067</v>
      </c>
      <c r="AO4568">
        <v>2.242</v>
      </c>
      <c r="AP4568">
        <v>16.785</v>
      </c>
      <c r="AQ4568">
        <v>14.227</v>
      </c>
      <c r="AR4568">
        <v>3.492</v>
      </c>
      <c r="AS4568">
        <v>-7.0919999999999996</v>
      </c>
      <c r="AT4568">
        <v>28.120999999999999</v>
      </c>
      <c r="AU4568">
        <v>-4.8789999999999996</v>
      </c>
      <c r="AV4568">
        <v>5.1459999999999999</v>
      </c>
      <c r="AW4568">
        <v>8.5890000000000004</v>
      </c>
      <c r="AX4568">
        <v>6.9580000000000002</v>
      </c>
      <c r="AY4568">
        <v>6.7910000000000004</v>
      </c>
      <c r="AZ4568">
        <v>6.0780000000000003</v>
      </c>
      <c r="BA4568">
        <v>3.411</v>
      </c>
      <c r="BB4568">
        <v>2016</v>
      </c>
    </row>
    <row r="4569" spans="1:54" hidden="1" x14ac:dyDescent="0.25">
      <c r="A4569">
        <v>674</v>
      </c>
      <c r="B4569" t="s">
        <v>1094</v>
      </c>
      <c r="C4569" t="s">
        <v>270</v>
      </c>
      <c r="D4569" t="s">
        <v>1093</v>
      </c>
      <c r="E4569" t="s">
        <v>269</v>
      </c>
      <c r="F4569" t="s">
        <v>268</v>
      </c>
      <c r="G4569" t="s">
        <v>261</v>
      </c>
      <c r="I4569" t="s">
        <v>1098</v>
      </c>
      <c r="J4569">
        <v>-0.63200000000000001</v>
      </c>
      <c r="K4569">
        <v>-33.396000000000001</v>
      </c>
      <c r="L4569">
        <v>-3.6989999999999998</v>
      </c>
      <c r="M4569">
        <v>-15.396000000000001</v>
      </c>
      <c r="N4569">
        <v>-4.3959999999999999</v>
      </c>
      <c r="O4569">
        <v>-1.8049999999999999</v>
      </c>
      <c r="P4569">
        <v>-3.6160000000000001</v>
      </c>
      <c r="Q4569">
        <v>-17.638999999999999</v>
      </c>
      <c r="R4569">
        <v>-0.52300000000000002</v>
      </c>
      <c r="S4569">
        <v>1.321</v>
      </c>
      <c r="T4569">
        <v>52.188000000000002</v>
      </c>
      <c r="U4569">
        <v>-21.663</v>
      </c>
      <c r="V4569">
        <v>0.60099999999999998</v>
      </c>
      <c r="W4569">
        <v>9.1170000000000009</v>
      </c>
      <c r="X4569">
        <v>-1.633</v>
      </c>
      <c r="Y4569">
        <v>0.621</v>
      </c>
      <c r="Z4569">
        <v>9.5410000000000004</v>
      </c>
      <c r="AA4569">
        <v>0.185</v>
      </c>
      <c r="AB4569">
        <v>7.2169999999999996</v>
      </c>
      <c r="AC4569">
        <v>-1.96</v>
      </c>
      <c r="AD4569">
        <v>3.7290000000000001</v>
      </c>
      <c r="AE4569">
        <v>14.691000000000001</v>
      </c>
      <c r="AF4569">
        <v>13.018000000000001</v>
      </c>
      <c r="AG4569">
        <v>-22.481000000000002</v>
      </c>
      <c r="AH4569">
        <v>10.862</v>
      </c>
      <c r="AI4569">
        <v>44.896000000000001</v>
      </c>
      <c r="AJ4569">
        <v>1.3560000000000001</v>
      </c>
      <c r="AK4569">
        <v>119.49</v>
      </c>
      <c r="AL4569">
        <v>13.371</v>
      </c>
      <c r="AM4569">
        <v>-30.196000000000002</v>
      </c>
      <c r="AN4569">
        <v>-13.446999999999999</v>
      </c>
      <c r="AO4569">
        <v>4.3499999999999996</v>
      </c>
      <c r="AP4569">
        <v>21.007000000000001</v>
      </c>
      <c r="AQ4569">
        <v>13.638</v>
      </c>
      <c r="AR4569">
        <v>5.9409999999999998</v>
      </c>
      <c r="AS4569">
        <v>-7.7789999999999999</v>
      </c>
      <c r="AT4569">
        <v>26.742000000000001</v>
      </c>
      <c r="AU4569">
        <v>1.6519999999999999</v>
      </c>
      <c r="AV4569">
        <v>4.6109999999999998</v>
      </c>
      <c r="AW4569">
        <v>9.859</v>
      </c>
      <c r="AX4569">
        <v>7.6369999999999996</v>
      </c>
      <c r="AY4569">
        <v>7.3760000000000003</v>
      </c>
      <c r="AZ4569">
        <v>6.6260000000000003</v>
      </c>
      <c r="BA4569">
        <v>2.3290000000000002</v>
      </c>
      <c r="BB4569">
        <v>2016</v>
      </c>
    </row>
    <row r="4570" spans="1:54" hidden="1" x14ac:dyDescent="0.25">
      <c r="A4570">
        <v>674</v>
      </c>
      <c r="B4570" t="s">
        <v>1094</v>
      </c>
      <c r="C4570" t="s">
        <v>267</v>
      </c>
      <c r="D4570" t="s">
        <v>1093</v>
      </c>
      <c r="E4570" t="s">
        <v>266</v>
      </c>
      <c r="F4570" t="s">
        <v>265</v>
      </c>
      <c r="G4570" t="s">
        <v>261</v>
      </c>
      <c r="I4570" t="s">
        <v>1098</v>
      </c>
      <c r="J4570" t="s">
        <v>352</v>
      </c>
      <c r="K4570">
        <v>-18.236999999999998</v>
      </c>
      <c r="L4570">
        <v>3.8210000000000002</v>
      </c>
      <c r="M4570">
        <v>-9.6539999999999999</v>
      </c>
      <c r="N4570">
        <v>11.853</v>
      </c>
      <c r="O4570">
        <v>-4.1680000000000001</v>
      </c>
      <c r="P4570">
        <v>12.407999999999999</v>
      </c>
      <c r="Q4570">
        <v>-5.3049999999999997</v>
      </c>
      <c r="R4570">
        <v>-19.137</v>
      </c>
      <c r="S4570">
        <v>16.36</v>
      </c>
      <c r="T4570">
        <v>5.6159999999999997</v>
      </c>
      <c r="U4570">
        <v>7.875</v>
      </c>
      <c r="V4570">
        <v>5.7569999999999997</v>
      </c>
      <c r="W4570">
        <v>7.8120000000000003</v>
      </c>
      <c r="X4570">
        <v>15.416</v>
      </c>
      <c r="Y4570">
        <v>5.0709999999999997</v>
      </c>
      <c r="Z4570">
        <v>6.1029999999999998</v>
      </c>
      <c r="AA4570">
        <v>-15.928000000000001</v>
      </c>
      <c r="AB4570">
        <v>17.704999999999998</v>
      </c>
      <c r="AC4570">
        <v>12.941000000000001</v>
      </c>
      <c r="AD4570">
        <v>7.3659999999999997</v>
      </c>
      <c r="AE4570">
        <v>30.245000000000001</v>
      </c>
      <c r="AF4570">
        <v>6.6909999999999998</v>
      </c>
      <c r="AG4570">
        <v>-30.071000000000002</v>
      </c>
      <c r="AH4570">
        <v>-2.331</v>
      </c>
      <c r="AI4570">
        <v>31.869</v>
      </c>
      <c r="AJ4570">
        <v>0.69699999999999995</v>
      </c>
      <c r="AK4570">
        <v>23.555</v>
      </c>
      <c r="AL4570">
        <v>11.044</v>
      </c>
      <c r="AM4570">
        <v>-16.806999999999999</v>
      </c>
      <c r="AN4570">
        <v>-6.61</v>
      </c>
      <c r="AO4570">
        <v>3.7719999999999998</v>
      </c>
      <c r="AP4570">
        <v>7.0369999999999999</v>
      </c>
      <c r="AQ4570">
        <v>-1.927</v>
      </c>
      <c r="AR4570">
        <v>4.1100000000000003</v>
      </c>
      <c r="AS4570">
        <v>2.5609999999999999</v>
      </c>
      <c r="AT4570">
        <v>7.9349999999999996</v>
      </c>
      <c r="AU4570">
        <v>-11.349</v>
      </c>
      <c r="AV4570">
        <v>2.2610000000000001</v>
      </c>
      <c r="AW4570">
        <v>11.677</v>
      </c>
      <c r="AX4570">
        <v>8.8369999999999997</v>
      </c>
      <c r="AY4570">
        <v>8.8539999999999992</v>
      </c>
      <c r="AZ4570">
        <v>7.5419999999999998</v>
      </c>
      <c r="BA4570">
        <v>7.9790000000000001</v>
      </c>
      <c r="BB4570">
        <v>2016</v>
      </c>
    </row>
    <row r="4571" spans="1:54" hidden="1" x14ac:dyDescent="0.25">
      <c r="A4571">
        <v>674</v>
      </c>
      <c r="B4571" t="s">
        <v>1094</v>
      </c>
      <c r="C4571" t="s">
        <v>264</v>
      </c>
      <c r="D4571" t="s">
        <v>1093</v>
      </c>
      <c r="E4571" t="s">
        <v>263</v>
      </c>
      <c r="F4571" t="s">
        <v>262</v>
      </c>
      <c r="G4571" t="s">
        <v>261</v>
      </c>
      <c r="I4571" t="s">
        <v>1098</v>
      </c>
      <c r="J4571" t="s">
        <v>352</v>
      </c>
      <c r="K4571">
        <v>-18.465</v>
      </c>
      <c r="L4571">
        <v>6.9470000000000001</v>
      </c>
      <c r="M4571">
        <v>-9.27</v>
      </c>
      <c r="N4571">
        <v>10.67</v>
      </c>
      <c r="O4571">
        <v>-7.6020000000000003</v>
      </c>
      <c r="P4571">
        <v>9.5540000000000003</v>
      </c>
      <c r="Q4571">
        <v>-9.8000000000000007</v>
      </c>
      <c r="R4571">
        <v>-26.12</v>
      </c>
      <c r="S4571">
        <v>16.766999999999999</v>
      </c>
      <c r="T4571">
        <v>0.61299999999999999</v>
      </c>
      <c r="U4571">
        <v>10.775</v>
      </c>
      <c r="V4571">
        <v>-0.60599999999999998</v>
      </c>
      <c r="W4571">
        <v>6.1040000000000001</v>
      </c>
      <c r="X4571">
        <v>23.454000000000001</v>
      </c>
      <c r="Y4571">
        <v>3.2749999999999999</v>
      </c>
      <c r="Z4571">
        <v>-1.72</v>
      </c>
      <c r="AA4571">
        <v>-31.454000000000001</v>
      </c>
      <c r="AB4571">
        <v>15.893000000000001</v>
      </c>
      <c r="AC4571">
        <v>21.507999999999999</v>
      </c>
      <c r="AD4571">
        <v>0.71299999999999997</v>
      </c>
      <c r="AE4571">
        <v>35.28</v>
      </c>
      <c r="AF4571">
        <v>-6.3090000000000002</v>
      </c>
      <c r="AG4571">
        <v>-16.05</v>
      </c>
      <c r="AH4571">
        <v>-13.547000000000001</v>
      </c>
      <c r="AI4571">
        <v>67.953000000000003</v>
      </c>
      <c r="AJ4571">
        <v>-4.9690000000000003</v>
      </c>
      <c r="AK4571">
        <v>16.318999999999999</v>
      </c>
      <c r="AL4571">
        <v>0.95799999999999996</v>
      </c>
      <c r="AM4571">
        <v>-8.8940000000000001</v>
      </c>
      <c r="AN4571">
        <v>-9.4570000000000007</v>
      </c>
      <c r="AO4571">
        <v>7.915</v>
      </c>
      <c r="AP4571">
        <v>3.0139999999999998</v>
      </c>
      <c r="AQ4571">
        <v>10.364000000000001</v>
      </c>
      <c r="AR4571">
        <v>8.2759999999999998</v>
      </c>
      <c r="AS4571">
        <v>7.09</v>
      </c>
      <c r="AT4571">
        <v>6.399</v>
      </c>
      <c r="AU4571">
        <v>-8.4920000000000009</v>
      </c>
      <c r="AV4571">
        <v>3.0870000000000002</v>
      </c>
      <c r="AW4571">
        <v>13.358000000000001</v>
      </c>
      <c r="AX4571">
        <v>11.114000000000001</v>
      </c>
      <c r="AY4571">
        <v>10.743</v>
      </c>
      <c r="AZ4571">
        <v>8.6120000000000001</v>
      </c>
      <c r="BA4571">
        <v>8.9789999999999992</v>
      </c>
      <c r="BB4571">
        <v>2016</v>
      </c>
    </row>
    <row r="4572" spans="1:54" hidden="1" x14ac:dyDescent="0.25">
      <c r="A4572">
        <v>674</v>
      </c>
      <c r="B4572" t="s">
        <v>1094</v>
      </c>
      <c r="C4572" t="s">
        <v>259</v>
      </c>
      <c r="D4572" t="s">
        <v>1093</v>
      </c>
      <c r="E4572" t="s">
        <v>258</v>
      </c>
      <c r="F4572" t="s">
        <v>257</v>
      </c>
      <c r="G4572" t="s">
        <v>256</v>
      </c>
    </row>
    <row r="4573" spans="1:54" hidden="1" x14ac:dyDescent="0.25">
      <c r="A4573">
        <v>674</v>
      </c>
      <c r="B4573" t="s">
        <v>1094</v>
      </c>
      <c r="C4573" t="s">
        <v>255</v>
      </c>
      <c r="D4573" t="s">
        <v>1093</v>
      </c>
      <c r="E4573" t="s">
        <v>254</v>
      </c>
      <c r="F4573" t="s">
        <v>253</v>
      </c>
      <c r="G4573" t="s">
        <v>249</v>
      </c>
      <c r="H4573" t="s">
        <v>248</v>
      </c>
    </row>
    <row r="4574" spans="1:54" hidden="1" x14ac:dyDescent="0.25">
      <c r="A4574">
        <v>674</v>
      </c>
      <c r="B4574" t="s">
        <v>1094</v>
      </c>
      <c r="C4574" t="s">
        <v>252</v>
      </c>
      <c r="D4574" t="s">
        <v>1093</v>
      </c>
      <c r="E4574" t="s">
        <v>251</v>
      </c>
      <c r="F4574" t="s">
        <v>250</v>
      </c>
      <c r="G4574" t="s">
        <v>249</v>
      </c>
      <c r="H4574" t="s">
        <v>248</v>
      </c>
      <c r="I4574" t="s">
        <v>1097</v>
      </c>
      <c r="J4574">
        <v>8.7469999999999999</v>
      </c>
      <c r="K4574">
        <v>8.9830000000000005</v>
      </c>
      <c r="L4574">
        <v>9.2210000000000001</v>
      </c>
      <c r="M4574">
        <v>9.4619999999999997</v>
      </c>
      <c r="N4574">
        <v>9.7140000000000004</v>
      </c>
      <c r="O4574">
        <v>9.9809999999999999</v>
      </c>
      <c r="P4574">
        <v>10.263999999999999</v>
      </c>
      <c r="Q4574">
        <v>10.563000000000001</v>
      </c>
      <c r="R4574">
        <v>10.878</v>
      </c>
      <c r="S4574">
        <v>11.206</v>
      </c>
      <c r="T4574">
        <v>11.545999999999999</v>
      </c>
      <c r="U4574">
        <v>11.898</v>
      </c>
      <c r="V4574">
        <v>12.263999999999999</v>
      </c>
      <c r="W4574">
        <v>12.644</v>
      </c>
      <c r="X4574">
        <v>13.04</v>
      </c>
      <c r="Y4574">
        <v>13.452999999999999</v>
      </c>
      <c r="Z4574">
        <v>13.882999999999999</v>
      </c>
      <c r="AA4574">
        <v>14.329000000000001</v>
      </c>
      <c r="AB4574">
        <v>14.79</v>
      </c>
      <c r="AC4574">
        <v>15.263</v>
      </c>
      <c r="AD4574">
        <v>15.744999999999999</v>
      </c>
      <c r="AE4574">
        <v>16.236000000000001</v>
      </c>
      <c r="AF4574">
        <v>16.736000000000001</v>
      </c>
      <c r="AG4574">
        <v>17.245000000000001</v>
      </c>
      <c r="AH4574">
        <v>17.763000000000002</v>
      </c>
      <c r="AI4574">
        <v>18.29</v>
      </c>
      <c r="AJ4574">
        <v>18.826000000000001</v>
      </c>
      <c r="AK4574">
        <v>19.370999999999999</v>
      </c>
      <c r="AL4574">
        <v>19.927</v>
      </c>
      <c r="AM4574">
        <v>20.495999999999999</v>
      </c>
      <c r="AN4574">
        <v>21.08</v>
      </c>
      <c r="AO4574">
        <v>21.678999999999998</v>
      </c>
      <c r="AP4574">
        <v>22.294</v>
      </c>
      <c r="AQ4574">
        <v>22.925000000000001</v>
      </c>
      <c r="AR4574">
        <v>23.571999999999999</v>
      </c>
      <c r="AS4574">
        <v>24.234999999999999</v>
      </c>
      <c r="AT4574">
        <v>24.916</v>
      </c>
      <c r="AU4574">
        <v>25.613</v>
      </c>
      <c r="AV4574">
        <v>26.326000000000001</v>
      </c>
      <c r="AW4574">
        <v>27.055</v>
      </c>
      <c r="AX4574">
        <v>27.798999999999999</v>
      </c>
      <c r="AY4574">
        <v>28.556999999999999</v>
      </c>
      <c r="AZ4574">
        <v>29.33</v>
      </c>
      <c r="BA4574">
        <v>30.116</v>
      </c>
      <c r="BB4574">
        <v>2010</v>
      </c>
    </row>
    <row r="4575" spans="1:54" hidden="1" x14ac:dyDescent="0.25">
      <c r="A4575">
        <v>674</v>
      </c>
      <c r="B4575" t="s">
        <v>1094</v>
      </c>
      <c r="C4575" t="s">
        <v>246</v>
      </c>
      <c r="D4575" t="s">
        <v>1093</v>
      </c>
      <c r="E4575" t="s">
        <v>244</v>
      </c>
      <c r="F4575" t="s">
        <v>243</v>
      </c>
      <c r="G4575" t="s">
        <v>209</v>
      </c>
      <c r="H4575" t="s">
        <v>205</v>
      </c>
      <c r="I4575" t="s">
        <v>1096</v>
      </c>
      <c r="J4575">
        <v>25.78</v>
      </c>
      <c r="K4575">
        <v>21.22</v>
      </c>
      <c r="L4575">
        <v>24.48</v>
      </c>
      <c r="M4575">
        <v>29.84</v>
      </c>
      <c r="N4575">
        <v>35.36</v>
      </c>
      <c r="O4575">
        <v>47.66</v>
      </c>
      <c r="P4575">
        <v>51.92</v>
      </c>
      <c r="Q4575">
        <v>56.8</v>
      </c>
      <c r="R4575">
        <v>97.46</v>
      </c>
      <c r="S4575">
        <v>123.52</v>
      </c>
      <c r="T4575">
        <v>150.97999999999999</v>
      </c>
      <c r="U4575">
        <v>108.54</v>
      </c>
      <c r="V4575">
        <v>154.88</v>
      </c>
      <c r="W4575">
        <v>167</v>
      </c>
      <c r="X4575">
        <v>204.48</v>
      </c>
      <c r="Y4575">
        <v>308.17</v>
      </c>
      <c r="Z4575">
        <v>417.62</v>
      </c>
      <c r="AA4575">
        <v>540.64599999999996</v>
      </c>
      <c r="AB4575">
        <v>556.91999999999996</v>
      </c>
      <c r="AC4575">
        <v>701.98</v>
      </c>
      <c r="AD4575">
        <v>814.178</v>
      </c>
      <c r="AE4575">
        <v>838.12099999999998</v>
      </c>
      <c r="AF4575">
        <v>610.63</v>
      </c>
      <c r="AG4575">
        <v>1044.9570000000001</v>
      </c>
      <c r="AH4575">
        <v>1653.451</v>
      </c>
      <c r="AI4575">
        <v>1863.5360000000001</v>
      </c>
      <c r="AJ4575">
        <v>2477.0360000000001</v>
      </c>
      <c r="AK4575">
        <v>2201.0590000000002</v>
      </c>
      <c r="AL4575">
        <v>2562.944</v>
      </c>
      <c r="AM4575">
        <v>1927.741</v>
      </c>
      <c r="AN4575">
        <v>2403.489</v>
      </c>
      <c r="AO4575">
        <v>2338.8850000000002</v>
      </c>
      <c r="AP4575">
        <v>2358.1289999999999</v>
      </c>
      <c r="AQ4575">
        <v>2549.6089999999999</v>
      </c>
      <c r="AR4575">
        <v>3203.7069999999999</v>
      </c>
      <c r="AS4575">
        <v>3380.94</v>
      </c>
      <c r="AT4575">
        <v>4681.7020000000002</v>
      </c>
      <c r="AU4575">
        <v>5361.4470000000001</v>
      </c>
      <c r="AV4575">
        <v>6111.085</v>
      </c>
      <c r="AW4575">
        <v>6858.8990000000003</v>
      </c>
      <c r="AX4575">
        <v>7222.0349999999999</v>
      </c>
      <c r="AY4575">
        <v>8257.009</v>
      </c>
      <c r="AZ4575">
        <v>9311.4609999999993</v>
      </c>
      <c r="BA4575">
        <v>10427.821</v>
      </c>
      <c r="BB4575">
        <v>2016</v>
      </c>
    </row>
    <row r="4576" spans="1:54" hidden="1" x14ac:dyDescent="0.25">
      <c r="A4576">
        <v>674</v>
      </c>
      <c r="B4576" t="s">
        <v>1094</v>
      </c>
      <c r="C4576" t="s">
        <v>245</v>
      </c>
      <c r="D4576" t="s">
        <v>1093</v>
      </c>
      <c r="E4576" t="s">
        <v>244</v>
      </c>
      <c r="F4576" t="s">
        <v>243</v>
      </c>
      <c r="G4576" t="s">
        <v>198</v>
      </c>
      <c r="I4576" t="s">
        <v>242</v>
      </c>
      <c r="J4576">
        <v>15.093999999999999</v>
      </c>
      <c r="K4576">
        <v>10.862</v>
      </c>
      <c r="L4576">
        <v>9.9250000000000007</v>
      </c>
      <c r="M4576">
        <v>9.8710000000000004</v>
      </c>
      <c r="N4576">
        <v>10.430999999999999</v>
      </c>
      <c r="O4576">
        <v>12.587</v>
      </c>
      <c r="P4576">
        <v>11.78</v>
      </c>
      <c r="Q4576">
        <v>10.353</v>
      </c>
      <c r="R4576">
        <v>14.179</v>
      </c>
      <c r="S4576">
        <v>15.42</v>
      </c>
      <c r="T4576">
        <v>16.396999999999998</v>
      </c>
      <c r="U4576">
        <v>11.045</v>
      </c>
      <c r="V4576">
        <v>13.846</v>
      </c>
      <c r="W4576">
        <v>12.944000000000001</v>
      </c>
      <c r="X4576">
        <v>11.196999999999999</v>
      </c>
      <c r="Y4576">
        <v>11.432</v>
      </c>
      <c r="Z4576">
        <v>12.87</v>
      </c>
      <c r="AA4576">
        <v>14.976000000000001</v>
      </c>
      <c r="AB4576">
        <v>13.689</v>
      </c>
      <c r="AC4576">
        <v>15.01</v>
      </c>
      <c r="AD4576">
        <v>15.513</v>
      </c>
      <c r="AE4576">
        <v>14.042</v>
      </c>
      <c r="AF4576">
        <v>10.163</v>
      </c>
      <c r="AG4576">
        <v>15.414999999999999</v>
      </c>
      <c r="AH4576">
        <v>20.274000000000001</v>
      </c>
      <c r="AI4576">
        <v>18.462</v>
      </c>
      <c r="AJ4576">
        <v>20.962</v>
      </c>
      <c r="AK4576">
        <v>15.996</v>
      </c>
      <c r="AL4576">
        <v>15.938000000000001</v>
      </c>
      <c r="AM4576">
        <v>11.525</v>
      </c>
      <c r="AN4576">
        <v>13.173</v>
      </c>
      <c r="AO4576">
        <v>11.675000000000001</v>
      </c>
      <c r="AP4576">
        <v>10.83</v>
      </c>
      <c r="AQ4576">
        <v>10.897</v>
      </c>
      <c r="AR4576">
        <v>12.43</v>
      </c>
      <c r="AS4576">
        <v>11.827999999999999</v>
      </c>
      <c r="AT4576">
        <v>14.737</v>
      </c>
      <c r="AU4576">
        <v>14.994999999999999</v>
      </c>
      <c r="AV4576">
        <v>15.086</v>
      </c>
      <c r="AW4576">
        <v>15.018000000000001</v>
      </c>
      <c r="AX4576">
        <v>14.141999999999999</v>
      </c>
      <c r="AY4576">
        <v>14.573</v>
      </c>
      <c r="AZ4576">
        <v>14.874000000000001</v>
      </c>
      <c r="BA4576">
        <v>15.101000000000001</v>
      </c>
      <c r="BB4576">
        <v>2016</v>
      </c>
    </row>
    <row r="4577" spans="1:54" hidden="1" x14ac:dyDescent="0.25">
      <c r="A4577">
        <v>674</v>
      </c>
      <c r="B4577" t="s">
        <v>1094</v>
      </c>
      <c r="C4577" t="s">
        <v>241</v>
      </c>
      <c r="D4577" t="s">
        <v>1093</v>
      </c>
      <c r="E4577" t="s">
        <v>239</v>
      </c>
      <c r="F4577" t="s">
        <v>238</v>
      </c>
      <c r="G4577" t="s">
        <v>209</v>
      </c>
      <c r="H4577" t="s">
        <v>205</v>
      </c>
      <c r="I4577" t="s">
        <v>1096</v>
      </c>
      <c r="J4577">
        <v>49.994999999999997</v>
      </c>
      <c r="K4577">
        <v>46.996000000000002</v>
      </c>
      <c r="L4577">
        <v>47.795999999999999</v>
      </c>
      <c r="M4577">
        <v>54.195</v>
      </c>
      <c r="N4577">
        <v>62.793999999999997</v>
      </c>
      <c r="O4577">
        <v>59.694000000000003</v>
      </c>
      <c r="P4577">
        <v>65.093999999999994</v>
      </c>
      <c r="Q4577">
        <v>71.393000000000001</v>
      </c>
      <c r="R4577">
        <v>102.59</v>
      </c>
      <c r="S4577">
        <v>157.58500000000001</v>
      </c>
      <c r="T4577">
        <v>156.785</v>
      </c>
      <c r="U4577">
        <v>161.08500000000001</v>
      </c>
      <c r="V4577">
        <v>224.179</v>
      </c>
      <c r="W4577">
        <v>265.57499999999999</v>
      </c>
      <c r="X4577">
        <v>360.767</v>
      </c>
      <c r="Y4577">
        <v>474.75599999999997</v>
      </c>
      <c r="Z4577">
        <v>576.67999999999995</v>
      </c>
      <c r="AA4577">
        <v>627.33600000000001</v>
      </c>
      <c r="AB4577">
        <v>811.19100000000003</v>
      </c>
      <c r="AC4577">
        <v>832.11599999999999</v>
      </c>
      <c r="AD4577">
        <v>961.58</v>
      </c>
      <c r="AE4577">
        <v>1097.1320000000001</v>
      </c>
      <c r="AF4577">
        <v>909.86199999999997</v>
      </c>
      <c r="AG4577">
        <v>1307.076</v>
      </c>
      <c r="AH4577">
        <v>2054.06</v>
      </c>
      <c r="AI4577">
        <v>2153.98</v>
      </c>
      <c r="AJ4577">
        <v>2531.1999999999998</v>
      </c>
      <c r="AK4577">
        <v>2569.674</v>
      </c>
      <c r="AL4577">
        <v>2878.6779999999999</v>
      </c>
      <c r="AM4577">
        <v>2353.1550000000002</v>
      </c>
      <c r="AN4577">
        <v>2562.1289999999999</v>
      </c>
      <c r="AO4577">
        <v>2816.857</v>
      </c>
      <c r="AP4577">
        <v>2926.7820000000002</v>
      </c>
      <c r="AQ4577">
        <v>3482.625</v>
      </c>
      <c r="AR4577">
        <v>3796.63</v>
      </c>
      <c r="AS4577">
        <v>4327.5910000000003</v>
      </c>
      <c r="AT4577">
        <v>5097.8459999999995</v>
      </c>
      <c r="AU4577">
        <v>6606.86</v>
      </c>
      <c r="AV4577">
        <v>7309.1509999999998</v>
      </c>
      <c r="AW4577">
        <v>9184.3510000000006</v>
      </c>
      <c r="AX4577">
        <v>9981.5339999999997</v>
      </c>
      <c r="AY4577">
        <v>10921.335999999999</v>
      </c>
      <c r="AZ4577">
        <v>11837.584000000001</v>
      </c>
      <c r="BA4577">
        <v>11914.513999999999</v>
      </c>
      <c r="BB4577">
        <v>2016</v>
      </c>
    </row>
    <row r="4578" spans="1:54" hidden="1" x14ac:dyDescent="0.25">
      <c r="A4578">
        <v>674</v>
      </c>
      <c r="B4578" t="s">
        <v>1094</v>
      </c>
      <c r="C4578" t="s">
        <v>240</v>
      </c>
      <c r="D4578" t="s">
        <v>1093</v>
      </c>
      <c r="E4578" t="s">
        <v>239</v>
      </c>
      <c r="F4578" t="s">
        <v>238</v>
      </c>
      <c r="G4578" t="s">
        <v>198</v>
      </c>
      <c r="I4578" t="s">
        <v>237</v>
      </c>
      <c r="J4578">
        <v>29.271000000000001</v>
      </c>
      <c r="K4578">
        <v>24.056000000000001</v>
      </c>
      <c r="L4578">
        <v>19.379000000000001</v>
      </c>
      <c r="M4578">
        <v>17.927</v>
      </c>
      <c r="N4578">
        <v>18.523</v>
      </c>
      <c r="O4578">
        <v>15.765000000000001</v>
      </c>
      <c r="P4578">
        <v>14.769</v>
      </c>
      <c r="Q4578">
        <v>13.013</v>
      </c>
      <c r="R4578">
        <v>14.925000000000001</v>
      </c>
      <c r="S4578">
        <v>19.672000000000001</v>
      </c>
      <c r="T4578">
        <v>17.027000000000001</v>
      </c>
      <c r="U4578">
        <v>16.391999999999999</v>
      </c>
      <c r="V4578">
        <v>20.041</v>
      </c>
      <c r="W4578">
        <v>20.584</v>
      </c>
      <c r="X4578">
        <v>19.754999999999999</v>
      </c>
      <c r="Y4578">
        <v>17.611000000000001</v>
      </c>
      <c r="Z4578">
        <v>17.771999999999998</v>
      </c>
      <c r="AA4578">
        <v>17.378</v>
      </c>
      <c r="AB4578">
        <v>19.939</v>
      </c>
      <c r="AC4578">
        <v>17.792000000000002</v>
      </c>
      <c r="AD4578">
        <v>18.321000000000002</v>
      </c>
      <c r="AE4578">
        <v>18.382000000000001</v>
      </c>
      <c r="AF4578">
        <v>15.143000000000001</v>
      </c>
      <c r="AG4578">
        <v>19.282</v>
      </c>
      <c r="AH4578">
        <v>25.186</v>
      </c>
      <c r="AI4578">
        <v>21.34</v>
      </c>
      <c r="AJ4578">
        <v>21.420999999999999</v>
      </c>
      <c r="AK4578">
        <v>18.675000000000001</v>
      </c>
      <c r="AL4578">
        <v>17.901</v>
      </c>
      <c r="AM4578">
        <v>14.069000000000001</v>
      </c>
      <c r="AN4578">
        <v>14.042999999999999</v>
      </c>
      <c r="AO4578">
        <v>14.06</v>
      </c>
      <c r="AP4578">
        <v>13.442</v>
      </c>
      <c r="AQ4578">
        <v>14.885</v>
      </c>
      <c r="AR4578">
        <v>14.73</v>
      </c>
      <c r="AS4578">
        <v>15.138999999999999</v>
      </c>
      <c r="AT4578">
        <v>16.047000000000001</v>
      </c>
      <c r="AU4578">
        <v>18.478000000000002</v>
      </c>
      <c r="AV4578">
        <v>18.044</v>
      </c>
      <c r="AW4578">
        <v>20.11</v>
      </c>
      <c r="AX4578">
        <v>19.545999999999999</v>
      </c>
      <c r="AY4578">
        <v>19.274999999999999</v>
      </c>
      <c r="AZ4578">
        <v>18.91</v>
      </c>
      <c r="BA4578">
        <v>17.254000000000001</v>
      </c>
      <c r="BB4578">
        <v>2016</v>
      </c>
    </row>
    <row r="4579" spans="1:54" hidden="1" x14ac:dyDescent="0.25">
      <c r="A4579">
        <v>674</v>
      </c>
      <c r="B4579" t="s">
        <v>1094</v>
      </c>
      <c r="C4579" t="s">
        <v>236</v>
      </c>
      <c r="D4579" t="s">
        <v>1093</v>
      </c>
      <c r="E4579" t="s">
        <v>234</v>
      </c>
      <c r="F4579" t="s">
        <v>233</v>
      </c>
      <c r="G4579" t="s">
        <v>209</v>
      </c>
      <c r="H4579" t="s">
        <v>205</v>
      </c>
      <c r="I4579" t="s">
        <v>1096</v>
      </c>
      <c r="J4579">
        <v>-24.215</v>
      </c>
      <c r="K4579">
        <v>-25.776</v>
      </c>
      <c r="L4579">
        <v>-23.315999999999999</v>
      </c>
      <c r="M4579">
        <v>-24.355</v>
      </c>
      <c r="N4579">
        <v>-27.434000000000001</v>
      </c>
      <c r="O4579">
        <v>-12.034000000000001</v>
      </c>
      <c r="P4579">
        <v>-13.173999999999999</v>
      </c>
      <c r="Q4579">
        <v>-14.593</v>
      </c>
      <c r="R4579">
        <v>-5.13</v>
      </c>
      <c r="S4579">
        <v>-34.064999999999998</v>
      </c>
      <c r="T4579">
        <v>-5.8049999999999997</v>
      </c>
      <c r="U4579">
        <v>-52.545000000000002</v>
      </c>
      <c r="V4579">
        <v>-69.299000000000007</v>
      </c>
      <c r="W4579">
        <v>-98.575000000000003</v>
      </c>
      <c r="X4579">
        <v>-156.28700000000001</v>
      </c>
      <c r="Y4579">
        <v>-166.58600000000001</v>
      </c>
      <c r="Z4579">
        <v>-159.06</v>
      </c>
      <c r="AA4579">
        <v>-86.69</v>
      </c>
      <c r="AB4579">
        <v>-254.27099999999999</v>
      </c>
      <c r="AC4579">
        <v>-130.136</v>
      </c>
      <c r="AD4579">
        <v>-147.40199999999999</v>
      </c>
      <c r="AE4579">
        <v>-259.01100000000002</v>
      </c>
      <c r="AF4579">
        <v>-299.23200000000003</v>
      </c>
      <c r="AG4579">
        <v>-262.11900000000003</v>
      </c>
      <c r="AH4579">
        <v>-400.60899999999998</v>
      </c>
      <c r="AI4579">
        <v>-290.44400000000002</v>
      </c>
      <c r="AJ4579">
        <v>-54.164000000000001</v>
      </c>
      <c r="AK4579">
        <v>-368.61500000000001</v>
      </c>
      <c r="AL4579">
        <v>-315.73399999999998</v>
      </c>
      <c r="AM4579">
        <v>-425.41399999999999</v>
      </c>
      <c r="AN4579">
        <v>-158.63999999999999</v>
      </c>
      <c r="AO4579">
        <v>-477.97199999999998</v>
      </c>
      <c r="AP4579">
        <v>-568.654</v>
      </c>
      <c r="AQ4579">
        <v>-933.01599999999996</v>
      </c>
      <c r="AR4579">
        <v>-592.923</v>
      </c>
      <c r="AS4579">
        <v>-946.65099999999995</v>
      </c>
      <c r="AT4579">
        <v>-416.14400000000001</v>
      </c>
      <c r="AU4579">
        <v>-1245.413</v>
      </c>
      <c r="AV4579">
        <v>-1198.066</v>
      </c>
      <c r="AW4579">
        <v>-2325.4520000000002</v>
      </c>
      <c r="AX4579">
        <v>-2759.498</v>
      </c>
      <c r="AY4579">
        <v>-2664.3270000000002</v>
      </c>
      <c r="AZ4579">
        <v>-2526.123</v>
      </c>
      <c r="BA4579">
        <v>-1486.694</v>
      </c>
      <c r="BB4579">
        <v>2016</v>
      </c>
    </row>
    <row r="4580" spans="1:54" hidden="1" x14ac:dyDescent="0.25">
      <c r="A4580">
        <v>674</v>
      </c>
      <c r="B4580" t="s">
        <v>1094</v>
      </c>
      <c r="C4580" t="s">
        <v>235</v>
      </c>
      <c r="D4580" t="s">
        <v>1093</v>
      </c>
      <c r="E4580" t="s">
        <v>234</v>
      </c>
      <c r="F4580" t="s">
        <v>233</v>
      </c>
      <c r="G4580" t="s">
        <v>198</v>
      </c>
      <c r="I4580" t="s">
        <v>232</v>
      </c>
      <c r="J4580">
        <v>-14.178000000000001</v>
      </c>
      <c r="K4580">
        <v>-13.194000000000001</v>
      </c>
      <c r="L4580">
        <v>-9.4529999999999994</v>
      </c>
      <c r="M4580">
        <v>-8.0559999999999992</v>
      </c>
      <c r="N4580">
        <v>-8.093</v>
      </c>
      <c r="O4580">
        <v>-3.1779999999999999</v>
      </c>
      <c r="P4580">
        <v>-2.9889999999999999</v>
      </c>
      <c r="Q4580">
        <v>-2.66</v>
      </c>
      <c r="R4580">
        <v>-0.746</v>
      </c>
      <c r="S4580">
        <v>-4.2530000000000001</v>
      </c>
      <c r="T4580">
        <v>-0.63</v>
      </c>
      <c r="U4580">
        <v>-5.3470000000000004</v>
      </c>
      <c r="V4580">
        <v>-6.1950000000000003</v>
      </c>
      <c r="W4580">
        <v>-7.64</v>
      </c>
      <c r="X4580">
        <v>-8.5579999999999998</v>
      </c>
      <c r="Y4580">
        <v>-6.18</v>
      </c>
      <c r="Z4580">
        <v>-4.9020000000000001</v>
      </c>
      <c r="AA4580">
        <v>-2.4009999999999998</v>
      </c>
      <c r="AB4580">
        <v>-6.25</v>
      </c>
      <c r="AC4580">
        <v>-2.7829999999999999</v>
      </c>
      <c r="AD4580">
        <v>-2.8090000000000002</v>
      </c>
      <c r="AE4580">
        <v>-4.34</v>
      </c>
      <c r="AF4580">
        <v>-4.9800000000000004</v>
      </c>
      <c r="AG4580">
        <v>-3.867</v>
      </c>
      <c r="AH4580">
        <v>-4.9119999999999999</v>
      </c>
      <c r="AI4580">
        <v>-2.8769999999999998</v>
      </c>
      <c r="AJ4580">
        <v>-0.45800000000000002</v>
      </c>
      <c r="AK4580">
        <v>-2.6789999999999998</v>
      </c>
      <c r="AL4580">
        <v>-1.9630000000000001</v>
      </c>
      <c r="AM4580">
        <v>-2.5430000000000001</v>
      </c>
      <c r="AN4580">
        <v>-0.86899999999999999</v>
      </c>
      <c r="AO4580">
        <v>-2.3860000000000001</v>
      </c>
      <c r="AP4580">
        <v>-2.6120000000000001</v>
      </c>
      <c r="AQ4580">
        <v>-3.988</v>
      </c>
      <c r="AR4580">
        <v>-2.2999999999999998</v>
      </c>
      <c r="AS4580">
        <v>-3.3119999999999998</v>
      </c>
      <c r="AT4580">
        <v>-1.31</v>
      </c>
      <c r="AU4580">
        <v>-3.4830000000000001</v>
      </c>
      <c r="AV4580">
        <v>-2.9580000000000002</v>
      </c>
      <c r="AW4580">
        <v>-5.0919999999999996</v>
      </c>
      <c r="AX4580">
        <v>-5.4039999999999999</v>
      </c>
      <c r="AY4580">
        <v>-4.702</v>
      </c>
      <c r="AZ4580">
        <v>-4.0350000000000001</v>
      </c>
      <c r="BA4580">
        <v>-2.153</v>
      </c>
      <c r="BB4580">
        <v>2016</v>
      </c>
    </row>
    <row r="4581" spans="1:54" hidden="1" x14ac:dyDescent="0.25">
      <c r="A4581">
        <v>674</v>
      </c>
      <c r="B4581" t="s">
        <v>1094</v>
      </c>
      <c r="C4581" t="s">
        <v>231</v>
      </c>
      <c r="D4581" t="s">
        <v>1093</v>
      </c>
      <c r="E4581" t="s">
        <v>229</v>
      </c>
      <c r="F4581" t="s">
        <v>228</v>
      </c>
      <c r="G4581" t="s">
        <v>209</v>
      </c>
      <c r="H4581" t="s">
        <v>205</v>
      </c>
    </row>
    <row r="4582" spans="1:54" hidden="1" x14ac:dyDescent="0.25">
      <c r="A4582">
        <v>674</v>
      </c>
      <c r="B4582" t="s">
        <v>1094</v>
      </c>
      <c r="C4582" t="s">
        <v>230</v>
      </c>
      <c r="D4582" t="s">
        <v>1093</v>
      </c>
      <c r="E4582" t="s">
        <v>229</v>
      </c>
      <c r="F4582" t="s">
        <v>228</v>
      </c>
      <c r="G4582" t="s">
        <v>227</v>
      </c>
    </row>
    <row r="4583" spans="1:54" hidden="1" x14ac:dyDescent="0.25">
      <c r="A4583">
        <v>674</v>
      </c>
      <c r="B4583" t="s">
        <v>1094</v>
      </c>
      <c r="C4583" t="s">
        <v>226</v>
      </c>
      <c r="D4583" t="s">
        <v>1093</v>
      </c>
      <c r="E4583" t="s">
        <v>224</v>
      </c>
      <c r="F4583" t="s">
        <v>223</v>
      </c>
      <c r="G4583" t="s">
        <v>209</v>
      </c>
      <c r="H4583" t="s">
        <v>205</v>
      </c>
      <c r="I4583" t="s">
        <v>1096</v>
      </c>
      <c r="J4583">
        <v>-23.414999999999999</v>
      </c>
      <c r="K4583">
        <v>-24.436</v>
      </c>
      <c r="L4583">
        <v>-21.116</v>
      </c>
      <c r="M4583">
        <v>-21.375</v>
      </c>
      <c r="N4583">
        <v>-22.934000000000001</v>
      </c>
      <c r="O4583">
        <v>-6.9539999999999997</v>
      </c>
      <c r="P4583">
        <v>-7.6740000000000004</v>
      </c>
      <c r="Q4583">
        <v>-7.6929999999999996</v>
      </c>
      <c r="R4583">
        <v>6.17</v>
      </c>
      <c r="S4583">
        <v>-21.045000000000002</v>
      </c>
      <c r="T4583">
        <v>8.0950000000000006</v>
      </c>
      <c r="U4583">
        <v>-32.664999999999999</v>
      </c>
      <c r="V4583">
        <v>-30.959</v>
      </c>
      <c r="W4583">
        <v>-46.914999999999999</v>
      </c>
      <c r="X4583">
        <v>-57.887</v>
      </c>
      <c r="Y4583">
        <v>-29.006</v>
      </c>
      <c r="Z4583">
        <v>-7.22</v>
      </c>
      <c r="AA4583">
        <v>23.099</v>
      </c>
      <c r="AB4583">
        <v>-143.506</v>
      </c>
      <c r="AC4583">
        <v>-31.582000000000001</v>
      </c>
      <c r="AD4583">
        <v>-24.949000000000002</v>
      </c>
      <c r="AE4583">
        <v>-140.63399999999999</v>
      </c>
      <c r="AF4583">
        <v>-167.33600000000001</v>
      </c>
      <c r="AG4583">
        <v>-112.04600000000001</v>
      </c>
      <c r="AH4583">
        <v>-161.12899999999999</v>
      </c>
      <c r="AI4583">
        <v>-23.844000000000001</v>
      </c>
      <c r="AJ4583">
        <v>230.636</v>
      </c>
      <c r="AK4583">
        <v>-213.01499999999999</v>
      </c>
      <c r="AL4583">
        <v>-188.4</v>
      </c>
      <c r="AM4583">
        <v>-296.92200000000003</v>
      </c>
      <c r="AN4583">
        <v>-10.738</v>
      </c>
      <c r="AO4583">
        <v>-307.702</v>
      </c>
      <c r="AP4583">
        <v>-413.601</v>
      </c>
      <c r="AQ4583">
        <v>-774.36</v>
      </c>
      <c r="AR4583">
        <v>-450.52300000000002</v>
      </c>
      <c r="AS4583">
        <v>-716.36800000000005</v>
      </c>
      <c r="AT4583">
        <v>-137.99600000000001</v>
      </c>
      <c r="AU4583">
        <v>-942.93799999999999</v>
      </c>
      <c r="AV4583">
        <v>-806.36099999999999</v>
      </c>
      <c r="AW4583">
        <v>-1878.7439999999999</v>
      </c>
      <c r="AX4583">
        <v>-2287.0459999999998</v>
      </c>
      <c r="AY4583">
        <v>-2138.7150000000001</v>
      </c>
      <c r="AZ4583">
        <v>-1915.7719999999999</v>
      </c>
      <c r="BA4583">
        <v>-765.18700000000001</v>
      </c>
      <c r="BB4583">
        <v>2016</v>
      </c>
    </row>
    <row r="4584" spans="1:54" hidden="1" x14ac:dyDescent="0.25">
      <c r="A4584">
        <v>674</v>
      </c>
      <c r="B4584" t="s">
        <v>1094</v>
      </c>
      <c r="C4584" t="s">
        <v>225</v>
      </c>
      <c r="D4584" t="s">
        <v>1093</v>
      </c>
      <c r="E4584" t="s">
        <v>224</v>
      </c>
      <c r="F4584" t="s">
        <v>223</v>
      </c>
      <c r="G4584" t="s">
        <v>198</v>
      </c>
      <c r="I4584" t="s">
        <v>222</v>
      </c>
      <c r="J4584">
        <v>-13.709</v>
      </c>
      <c r="K4584">
        <v>-12.507999999999999</v>
      </c>
      <c r="L4584">
        <v>-8.5609999999999999</v>
      </c>
      <c r="M4584">
        <v>-7.0709999999999997</v>
      </c>
      <c r="N4584">
        <v>-6.7649999999999997</v>
      </c>
      <c r="O4584">
        <v>-1.837</v>
      </c>
      <c r="P4584">
        <v>-1.7410000000000001</v>
      </c>
      <c r="Q4584">
        <v>-1.4019999999999999</v>
      </c>
      <c r="R4584">
        <v>0.89800000000000002</v>
      </c>
      <c r="S4584">
        <v>-2.6269999999999998</v>
      </c>
      <c r="T4584">
        <v>0.879</v>
      </c>
      <c r="U4584">
        <v>-3.3239999999999998</v>
      </c>
      <c r="V4584">
        <v>-2.7679999999999998</v>
      </c>
      <c r="W4584">
        <v>-3.6360000000000001</v>
      </c>
      <c r="X4584">
        <v>-3.17</v>
      </c>
      <c r="Y4584">
        <v>-1.0760000000000001</v>
      </c>
      <c r="Z4584">
        <v>-0.223</v>
      </c>
      <c r="AA4584">
        <v>0.64</v>
      </c>
      <c r="AB4584">
        <v>-3.5270000000000001</v>
      </c>
      <c r="AC4584">
        <v>-0.67500000000000004</v>
      </c>
      <c r="AD4584">
        <v>-0.47499999999999998</v>
      </c>
      <c r="AE4584">
        <v>-2.3559999999999999</v>
      </c>
      <c r="AF4584">
        <v>-2.7850000000000001</v>
      </c>
      <c r="AG4584">
        <v>-1.653</v>
      </c>
      <c r="AH4584">
        <v>-1.976</v>
      </c>
      <c r="AI4584">
        <v>-0.23599999999999999</v>
      </c>
      <c r="AJ4584">
        <v>1.952</v>
      </c>
      <c r="AK4584">
        <v>-1.548</v>
      </c>
      <c r="AL4584">
        <v>-1.1719999999999999</v>
      </c>
      <c r="AM4584">
        <v>-1.7749999999999999</v>
      </c>
      <c r="AN4584">
        <v>-5.8999999999999997E-2</v>
      </c>
      <c r="AO4584">
        <v>-1.536</v>
      </c>
      <c r="AP4584">
        <v>-1.9</v>
      </c>
      <c r="AQ4584">
        <v>-3.31</v>
      </c>
      <c r="AR4584">
        <v>-1.748</v>
      </c>
      <c r="AS4584">
        <v>-2.5059999999999998</v>
      </c>
      <c r="AT4584">
        <v>-0.434</v>
      </c>
      <c r="AU4584">
        <v>-2.637</v>
      </c>
      <c r="AV4584">
        <v>-1.9910000000000001</v>
      </c>
      <c r="AW4584">
        <v>-4.1139999999999999</v>
      </c>
      <c r="AX4584">
        <v>-4.4790000000000001</v>
      </c>
      <c r="AY4584">
        <v>-3.7749999999999999</v>
      </c>
      <c r="AZ4584">
        <v>-3.06</v>
      </c>
      <c r="BA4584">
        <v>-1.1080000000000001</v>
      </c>
      <c r="BB4584">
        <v>2016</v>
      </c>
    </row>
    <row r="4585" spans="1:54" hidden="1" x14ac:dyDescent="0.25">
      <c r="A4585">
        <v>674</v>
      </c>
      <c r="B4585" t="s">
        <v>1094</v>
      </c>
      <c r="C4585" t="s">
        <v>221</v>
      </c>
      <c r="D4585" t="s">
        <v>1093</v>
      </c>
      <c r="E4585" t="s">
        <v>219</v>
      </c>
      <c r="F4585" t="s">
        <v>218</v>
      </c>
      <c r="G4585" t="s">
        <v>209</v>
      </c>
      <c r="H4585" t="s">
        <v>205</v>
      </c>
    </row>
    <row r="4586" spans="1:54" hidden="1" x14ac:dyDescent="0.25">
      <c r="A4586">
        <v>674</v>
      </c>
      <c r="B4586" t="s">
        <v>1094</v>
      </c>
      <c r="C4586" t="s">
        <v>220</v>
      </c>
      <c r="D4586" t="s">
        <v>1093</v>
      </c>
      <c r="E4586" t="s">
        <v>219</v>
      </c>
      <c r="F4586" t="s">
        <v>218</v>
      </c>
      <c r="G4586" t="s">
        <v>198</v>
      </c>
    </row>
    <row r="4587" spans="1:54" hidden="1" x14ac:dyDescent="0.25">
      <c r="A4587">
        <v>674</v>
      </c>
      <c r="B4587" t="s">
        <v>1094</v>
      </c>
      <c r="C4587" t="s">
        <v>217</v>
      </c>
      <c r="D4587" t="s">
        <v>1093</v>
      </c>
      <c r="E4587" t="s">
        <v>215</v>
      </c>
      <c r="F4587" t="s">
        <v>214</v>
      </c>
      <c r="G4587" t="s">
        <v>209</v>
      </c>
      <c r="H4587" t="s">
        <v>205</v>
      </c>
      <c r="I4587" t="s">
        <v>1096</v>
      </c>
      <c r="J4587" t="s">
        <v>196</v>
      </c>
      <c r="K4587" t="s">
        <v>196</v>
      </c>
      <c r="L4587" t="s">
        <v>196</v>
      </c>
      <c r="M4587" t="s">
        <v>196</v>
      </c>
      <c r="N4587" t="s">
        <v>196</v>
      </c>
      <c r="O4587" t="s">
        <v>196</v>
      </c>
      <c r="P4587" t="s">
        <v>196</v>
      </c>
      <c r="Q4587" t="s">
        <v>196</v>
      </c>
      <c r="R4587" t="s">
        <v>196</v>
      </c>
      <c r="S4587" t="s">
        <v>196</v>
      </c>
      <c r="T4587">
        <v>1089.0550000000001</v>
      </c>
      <c r="U4587">
        <v>1360.0070000000001</v>
      </c>
      <c r="V4587">
        <v>1535.5229999999999</v>
      </c>
      <c r="W4587">
        <v>1636.0029999999999</v>
      </c>
      <c r="X4587">
        <v>2073.5419999999999</v>
      </c>
      <c r="Y4587">
        <v>3123.4250000000002</v>
      </c>
      <c r="Z4587">
        <v>3946.6860000000001</v>
      </c>
      <c r="AA4587">
        <v>3894.1889999999999</v>
      </c>
      <c r="AB4587">
        <v>5144.5209999999997</v>
      </c>
      <c r="AC4587">
        <v>5535.9279999999999</v>
      </c>
      <c r="AD4587">
        <v>5618.3590000000004</v>
      </c>
      <c r="AE4587">
        <v>5855.3230000000003</v>
      </c>
      <c r="AF4587">
        <v>6311.5550000000003</v>
      </c>
      <c r="AG4587">
        <v>6758.8729999999996</v>
      </c>
      <c r="AH4587">
        <v>7751.6390000000001</v>
      </c>
      <c r="AI4587">
        <v>8727.8379999999997</v>
      </c>
      <c r="AJ4587">
        <v>4415.4989999999998</v>
      </c>
      <c r="AK4587">
        <v>4506.326</v>
      </c>
      <c r="AL4587">
        <v>5063.83</v>
      </c>
      <c r="AM4587">
        <v>5633.0060000000003</v>
      </c>
      <c r="AN4587">
        <v>5781.9560000000001</v>
      </c>
      <c r="AO4587">
        <v>6447.143</v>
      </c>
      <c r="AP4587">
        <v>7191.5140000000001</v>
      </c>
      <c r="AQ4587">
        <v>7929.58</v>
      </c>
      <c r="AR4587">
        <v>8931.1820000000007</v>
      </c>
      <c r="AS4587">
        <v>10156.964</v>
      </c>
      <c r="AT4587">
        <v>12191.759</v>
      </c>
      <c r="AU4587">
        <v>13327.974</v>
      </c>
      <c r="AV4587">
        <v>15076.114</v>
      </c>
      <c r="AW4587">
        <v>17365.382000000001</v>
      </c>
      <c r="AX4587">
        <v>19290.400000000001</v>
      </c>
      <c r="AY4587">
        <v>21092.472000000002</v>
      </c>
      <c r="AZ4587">
        <v>22863.085999999999</v>
      </c>
      <c r="BA4587">
        <v>24075.257000000001</v>
      </c>
      <c r="BB4587">
        <v>2016</v>
      </c>
    </row>
    <row r="4588" spans="1:54" hidden="1" x14ac:dyDescent="0.25">
      <c r="A4588">
        <v>674</v>
      </c>
      <c r="B4588" t="s">
        <v>1094</v>
      </c>
      <c r="C4588" t="s">
        <v>216</v>
      </c>
      <c r="D4588" t="s">
        <v>1093</v>
      </c>
      <c r="E4588" t="s">
        <v>215</v>
      </c>
      <c r="F4588" t="s">
        <v>214</v>
      </c>
      <c r="G4588" t="s">
        <v>198</v>
      </c>
      <c r="I4588" t="s">
        <v>213</v>
      </c>
      <c r="J4588" t="s">
        <v>196</v>
      </c>
      <c r="K4588" t="s">
        <v>196</v>
      </c>
      <c r="L4588" t="s">
        <v>196</v>
      </c>
      <c r="M4588" t="s">
        <v>196</v>
      </c>
      <c r="N4588" t="s">
        <v>196</v>
      </c>
      <c r="O4588" t="s">
        <v>196</v>
      </c>
      <c r="P4588" t="s">
        <v>196</v>
      </c>
      <c r="Q4588" t="s">
        <v>196</v>
      </c>
      <c r="R4588" t="s">
        <v>196</v>
      </c>
      <c r="S4588" t="s">
        <v>196</v>
      </c>
      <c r="T4588">
        <v>118.27500000000001</v>
      </c>
      <c r="U4588">
        <v>138.392</v>
      </c>
      <c r="V4588">
        <v>137.26900000000001</v>
      </c>
      <c r="W4588">
        <v>126.804</v>
      </c>
      <c r="X4588">
        <v>113.542</v>
      </c>
      <c r="Y4588">
        <v>115.86499999999999</v>
      </c>
      <c r="Z4588">
        <v>121.628</v>
      </c>
      <c r="AA4588">
        <v>107.871</v>
      </c>
      <c r="AB4588">
        <v>126.452</v>
      </c>
      <c r="AC4588">
        <v>118.37</v>
      </c>
      <c r="AD4588">
        <v>107.04900000000001</v>
      </c>
      <c r="AE4588">
        <v>98.102000000000004</v>
      </c>
      <c r="AF4588">
        <v>105.04600000000001</v>
      </c>
      <c r="AG4588">
        <v>99.709000000000003</v>
      </c>
      <c r="AH4588">
        <v>95.046999999999997</v>
      </c>
      <c r="AI4588">
        <v>86.466999999999999</v>
      </c>
      <c r="AJ4588">
        <v>37.366999999999997</v>
      </c>
      <c r="AK4588">
        <v>32.75</v>
      </c>
      <c r="AL4588">
        <v>31.49</v>
      </c>
      <c r="AM4588">
        <v>33.677999999999997</v>
      </c>
      <c r="AN4588">
        <v>31.69</v>
      </c>
      <c r="AO4588">
        <v>32.180999999999997</v>
      </c>
      <c r="AP4588">
        <v>33.029000000000003</v>
      </c>
      <c r="AQ4588">
        <v>33.890999999999998</v>
      </c>
      <c r="AR4588">
        <v>34.651000000000003</v>
      </c>
      <c r="AS4588">
        <v>35.533000000000001</v>
      </c>
      <c r="AT4588">
        <v>38.375999999999998</v>
      </c>
      <c r="AU4588">
        <v>37.276000000000003</v>
      </c>
      <c r="AV4588">
        <v>37.218000000000004</v>
      </c>
      <c r="AW4588">
        <v>38.021999999999998</v>
      </c>
      <c r="AX4588">
        <v>37.774999999999999</v>
      </c>
      <c r="AY4588">
        <v>37.226999999999997</v>
      </c>
      <c r="AZ4588">
        <v>36.521999999999998</v>
      </c>
      <c r="BA4588">
        <v>34.865000000000002</v>
      </c>
      <c r="BB4588">
        <v>2016</v>
      </c>
    </row>
    <row r="4589" spans="1:54" hidden="1" x14ac:dyDescent="0.25">
      <c r="A4589">
        <v>674</v>
      </c>
      <c r="B4589" t="s">
        <v>1094</v>
      </c>
      <c r="C4589" t="s">
        <v>212</v>
      </c>
      <c r="D4589" t="s">
        <v>1093</v>
      </c>
      <c r="E4589" t="s">
        <v>211</v>
      </c>
      <c r="F4589" t="s">
        <v>210</v>
      </c>
      <c r="G4589" t="s">
        <v>209</v>
      </c>
      <c r="H4589" t="s">
        <v>205</v>
      </c>
      <c r="I4589" t="s">
        <v>1096</v>
      </c>
      <c r="J4589">
        <v>170.8</v>
      </c>
      <c r="K4589">
        <v>195.363</v>
      </c>
      <c r="L4589">
        <v>246.642</v>
      </c>
      <c r="M4589">
        <v>302.30500000000001</v>
      </c>
      <c r="N4589">
        <v>339</v>
      </c>
      <c r="O4589">
        <v>378.64</v>
      </c>
      <c r="P4589">
        <v>440.76</v>
      </c>
      <c r="Q4589">
        <v>548.64</v>
      </c>
      <c r="R4589">
        <v>687.36</v>
      </c>
      <c r="S4589">
        <v>801.06</v>
      </c>
      <c r="T4589">
        <v>920.78</v>
      </c>
      <c r="U4589">
        <v>982.72</v>
      </c>
      <c r="V4589">
        <v>1118.6199999999999</v>
      </c>
      <c r="W4589">
        <v>1290.18</v>
      </c>
      <c r="X4589">
        <v>1826.24</v>
      </c>
      <c r="Y4589">
        <v>2695.7350000000001</v>
      </c>
      <c r="Z4589">
        <v>3244.89</v>
      </c>
      <c r="AA4589">
        <v>3610.027</v>
      </c>
      <c r="AB4589">
        <v>4068.3490000000002</v>
      </c>
      <c r="AC4589">
        <v>4676.7860000000001</v>
      </c>
      <c r="AD4589">
        <v>5248.4160000000002</v>
      </c>
      <c r="AE4589">
        <v>5968.616</v>
      </c>
      <c r="AF4589">
        <v>6008.37</v>
      </c>
      <c r="AG4589">
        <v>6778.63</v>
      </c>
      <c r="AH4589">
        <v>8155.5730000000003</v>
      </c>
      <c r="AI4589">
        <v>10093.834000000001</v>
      </c>
      <c r="AJ4589">
        <v>11816.688</v>
      </c>
      <c r="AK4589">
        <v>13759.733</v>
      </c>
      <c r="AL4589">
        <v>16080.898999999999</v>
      </c>
      <c r="AM4589">
        <v>16726.272000000001</v>
      </c>
      <c r="AN4589">
        <v>18245.13</v>
      </c>
      <c r="AO4589">
        <v>20033.884999999998</v>
      </c>
      <c r="AP4589">
        <v>21773.587</v>
      </c>
      <c r="AQ4589">
        <v>23397.022000000001</v>
      </c>
      <c r="AR4589">
        <v>25774.535</v>
      </c>
      <c r="AS4589">
        <v>28584.819</v>
      </c>
      <c r="AT4589">
        <v>31769.183000000001</v>
      </c>
      <c r="AU4589">
        <v>35754.834000000003</v>
      </c>
      <c r="AV4589">
        <v>40507.447</v>
      </c>
      <c r="AW4589">
        <v>45671.646000000001</v>
      </c>
      <c r="AX4589">
        <v>51066.383999999998</v>
      </c>
      <c r="AY4589">
        <v>56659.366000000002</v>
      </c>
      <c r="AZ4589">
        <v>62600.735000000001</v>
      </c>
      <c r="BA4589">
        <v>69052.135999999999</v>
      </c>
      <c r="BB4589">
        <v>2016</v>
      </c>
    </row>
    <row r="4590" spans="1:54" hidden="1" x14ac:dyDescent="0.25">
      <c r="A4590">
        <v>674</v>
      </c>
      <c r="B4590" t="s">
        <v>1094</v>
      </c>
      <c r="C4590" t="s">
        <v>207</v>
      </c>
      <c r="D4590" t="s">
        <v>1093</v>
      </c>
      <c r="E4590" t="s">
        <v>200</v>
      </c>
      <c r="F4590" t="s">
        <v>199</v>
      </c>
      <c r="G4590" t="s">
        <v>206</v>
      </c>
      <c r="H4590" t="s">
        <v>205</v>
      </c>
      <c r="I4590" t="s">
        <v>1095</v>
      </c>
      <c r="J4590">
        <v>-0.55600000000000005</v>
      </c>
      <c r="K4590">
        <v>-0.36299999999999999</v>
      </c>
      <c r="L4590">
        <v>-0.29899999999999999</v>
      </c>
      <c r="M4590">
        <v>-0.247</v>
      </c>
      <c r="N4590">
        <v>-0.193</v>
      </c>
      <c r="O4590">
        <v>-0.184</v>
      </c>
      <c r="P4590">
        <v>-0.14299999999999999</v>
      </c>
      <c r="Q4590">
        <v>-0.14099999999999999</v>
      </c>
      <c r="R4590">
        <v>-0.15</v>
      </c>
      <c r="S4590">
        <v>-8.4000000000000005E-2</v>
      </c>
      <c r="T4590">
        <v>-0.26500000000000001</v>
      </c>
      <c r="U4590">
        <v>-0.23</v>
      </c>
      <c r="V4590">
        <v>-0.19800000000000001</v>
      </c>
      <c r="W4590">
        <v>-0.25800000000000001</v>
      </c>
      <c r="X4590">
        <v>-0.27700000000000002</v>
      </c>
      <c r="Y4590">
        <v>-0.27600000000000002</v>
      </c>
      <c r="Z4590">
        <v>-0.153</v>
      </c>
      <c r="AA4590">
        <v>-0.20200000000000001</v>
      </c>
      <c r="AB4590">
        <v>-0.28899999999999998</v>
      </c>
      <c r="AC4590">
        <v>-0.22500000000000001</v>
      </c>
      <c r="AD4590">
        <v>-0.26</v>
      </c>
      <c r="AE4590">
        <v>-0.14000000000000001</v>
      </c>
      <c r="AF4590">
        <v>-0.47699999999999998</v>
      </c>
      <c r="AG4590">
        <v>-0.32800000000000001</v>
      </c>
      <c r="AH4590">
        <v>-0.39900000000000002</v>
      </c>
      <c r="AI4590">
        <v>-0.69499999999999995</v>
      </c>
      <c r="AJ4590">
        <v>-0.58799999999999997</v>
      </c>
      <c r="AK4590">
        <v>-0.89600000000000002</v>
      </c>
      <c r="AL4590">
        <v>-1.7829999999999999</v>
      </c>
      <c r="AM4590">
        <v>-1.804</v>
      </c>
      <c r="AN4590">
        <v>-0.88800000000000001</v>
      </c>
      <c r="AO4590">
        <v>-0.69399999999999995</v>
      </c>
      <c r="AP4590">
        <v>-0.75900000000000001</v>
      </c>
      <c r="AQ4590">
        <v>-0.622</v>
      </c>
      <c r="AR4590">
        <v>-3.4000000000000002E-2</v>
      </c>
      <c r="AS4590">
        <v>-0.184</v>
      </c>
      <c r="AT4590">
        <v>5.7000000000000002E-2</v>
      </c>
      <c r="AU4590">
        <v>-0.39</v>
      </c>
      <c r="AV4590">
        <v>-0.50900000000000001</v>
      </c>
      <c r="AW4590">
        <v>-0.65700000000000003</v>
      </c>
      <c r="AX4590">
        <v>-0.69</v>
      </c>
      <c r="AY4590">
        <v>-0.745</v>
      </c>
      <c r="AZ4590">
        <v>-0.79900000000000004</v>
      </c>
      <c r="BA4590">
        <v>-0.85699999999999998</v>
      </c>
      <c r="BB4590">
        <v>2016</v>
      </c>
    </row>
    <row r="4591" spans="1:54" hidden="1" x14ac:dyDescent="0.25">
      <c r="A4591">
        <v>674</v>
      </c>
      <c r="B4591" t="s">
        <v>1094</v>
      </c>
      <c r="C4591" t="s">
        <v>202</v>
      </c>
      <c r="D4591" t="s">
        <v>1093</v>
      </c>
      <c r="E4591" t="s">
        <v>200</v>
      </c>
      <c r="F4591" t="s">
        <v>199</v>
      </c>
      <c r="G4591" t="s">
        <v>198</v>
      </c>
      <c r="I4591" t="s">
        <v>197</v>
      </c>
      <c r="J4591">
        <v>-13.765000000000001</v>
      </c>
      <c r="K4591">
        <v>-10.092000000000001</v>
      </c>
      <c r="L4591">
        <v>-8.4879999999999995</v>
      </c>
      <c r="M4591">
        <v>-7.0359999999999996</v>
      </c>
      <c r="N4591">
        <v>-6.5759999999999996</v>
      </c>
      <c r="O4591">
        <v>-6.423</v>
      </c>
      <c r="P4591">
        <v>-4.3780000000000001</v>
      </c>
      <c r="Q4591">
        <v>-5.4889999999999999</v>
      </c>
      <c r="R4591">
        <v>-6.141</v>
      </c>
      <c r="S4591">
        <v>-3.3570000000000002</v>
      </c>
      <c r="T4591">
        <v>-8.5990000000000002</v>
      </c>
      <c r="U4591">
        <v>-8.5820000000000007</v>
      </c>
      <c r="V4591">
        <v>-6.5869999999999997</v>
      </c>
      <c r="W4591">
        <v>-7.66</v>
      </c>
      <c r="X4591">
        <v>-9.3059999999999992</v>
      </c>
      <c r="Y4591">
        <v>-8.734</v>
      </c>
      <c r="Z4591">
        <v>-3.8210000000000002</v>
      </c>
      <c r="AA4591">
        <v>-5.6920000000000002</v>
      </c>
      <c r="AB4591">
        <v>-7.74</v>
      </c>
      <c r="AC4591">
        <v>-6.0330000000000004</v>
      </c>
      <c r="AD4591">
        <v>-6.7169999999999996</v>
      </c>
      <c r="AE4591">
        <v>-3.0920000000000001</v>
      </c>
      <c r="AF4591">
        <v>-10.848000000000001</v>
      </c>
      <c r="AG4591">
        <v>-5.9909999999999997</v>
      </c>
      <c r="AH4591">
        <v>-9.1430000000000007</v>
      </c>
      <c r="AI4591">
        <v>-13.786</v>
      </c>
      <c r="AJ4591">
        <v>-10.654999999999999</v>
      </c>
      <c r="AK4591">
        <v>-12.204000000000001</v>
      </c>
      <c r="AL4591">
        <v>-18.946999999999999</v>
      </c>
      <c r="AM4591">
        <v>-21.1</v>
      </c>
      <c r="AN4591">
        <v>-10.169</v>
      </c>
      <c r="AO4591">
        <v>-7.0149999999999997</v>
      </c>
      <c r="AP4591">
        <v>-7.6479999999999997</v>
      </c>
      <c r="AQ4591">
        <v>-5.8680000000000003</v>
      </c>
      <c r="AR4591">
        <v>-0.315</v>
      </c>
      <c r="AS4591">
        <v>-1.889</v>
      </c>
      <c r="AT4591">
        <v>0.56999999999999995</v>
      </c>
      <c r="AU4591">
        <v>-3.399</v>
      </c>
      <c r="AV4591">
        <v>-4.0339999999999998</v>
      </c>
      <c r="AW4591">
        <v>-4.8479999999999999</v>
      </c>
      <c r="AX4591">
        <v>-4.726</v>
      </c>
      <c r="AY4591">
        <v>-4.7610000000000001</v>
      </c>
      <c r="AZ4591">
        <v>-4.79</v>
      </c>
      <c r="BA4591">
        <v>-4.8230000000000004</v>
      </c>
      <c r="BB4591">
        <v>2015</v>
      </c>
    </row>
    <row r="4592" spans="1:54" hidden="1" x14ac:dyDescent="0.25">
      <c r="A4592">
        <v>676</v>
      </c>
      <c r="B4592" t="s">
        <v>1086</v>
      </c>
      <c r="C4592" t="s">
        <v>342</v>
      </c>
      <c r="D4592" t="s">
        <v>1085</v>
      </c>
      <c r="E4592" t="s">
        <v>339</v>
      </c>
      <c r="F4592" t="s">
        <v>341</v>
      </c>
      <c r="G4592" t="s">
        <v>209</v>
      </c>
      <c r="H4592" t="s">
        <v>205</v>
      </c>
      <c r="I4592" t="s">
        <v>1092</v>
      </c>
      <c r="J4592">
        <v>375.80399999999997</v>
      </c>
      <c r="K4592">
        <v>356.09300000000002</v>
      </c>
      <c r="L4592">
        <v>365.053</v>
      </c>
      <c r="M4592">
        <v>378.53699999999998</v>
      </c>
      <c r="N4592">
        <v>398.875</v>
      </c>
      <c r="O4592">
        <v>417.10700000000003</v>
      </c>
      <c r="P4592">
        <v>416.21100000000001</v>
      </c>
      <c r="Q4592">
        <v>422.976</v>
      </c>
      <c r="R4592">
        <v>436.41500000000002</v>
      </c>
      <c r="S4592">
        <v>442.28300000000002</v>
      </c>
      <c r="T4592">
        <v>467.459</v>
      </c>
      <c r="U4592">
        <v>508.26900000000001</v>
      </c>
      <c r="V4592">
        <v>470.99799999999999</v>
      </c>
      <c r="W4592">
        <v>516.64700000000005</v>
      </c>
      <c r="X4592">
        <v>463.36399999999998</v>
      </c>
      <c r="Y4592">
        <v>527.44500000000005</v>
      </c>
      <c r="Z4592">
        <v>580.07799999999997</v>
      </c>
      <c r="AA4592">
        <v>618.28899999999999</v>
      </c>
      <c r="AB4592">
        <v>624.84900000000005</v>
      </c>
      <c r="AC4592">
        <v>646.976</v>
      </c>
      <c r="AD4592">
        <v>651.99300000000005</v>
      </c>
      <c r="AE4592">
        <v>625.41999999999996</v>
      </c>
      <c r="AF4592">
        <v>636.42999999999995</v>
      </c>
      <c r="AG4592">
        <v>672.74199999999996</v>
      </c>
      <c r="AH4592">
        <v>709.20799999999997</v>
      </c>
      <c r="AI4592">
        <v>732.39</v>
      </c>
      <c r="AJ4592">
        <v>766.81299999999999</v>
      </c>
      <c r="AK4592">
        <v>840.42700000000002</v>
      </c>
      <c r="AL4592">
        <v>904.63300000000004</v>
      </c>
      <c r="AM4592">
        <v>979.97199999999998</v>
      </c>
      <c r="AN4592">
        <v>1047.336</v>
      </c>
      <c r="AO4592">
        <v>1098.174</v>
      </c>
      <c r="AP4592">
        <v>1118.883</v>
      </c>
      <c r="AQ4592">
        <v>1177.0650000000001</v>
      </c>
      <c r="AR4592">
        <v>1244.1579999999999</v>
      </c>
      <c r="AS4592">
        <v>1280.8599999999999</v>
      </c>
      <c r="AT4592">
        <v>1309.9359999999999</v>
      </c>
      <c r="AU4592">
        <v>1362.3330000000001</v>
      </c>
      <c r="AV4592">
        <v>1410.0150000000001</v>
      </c>
      <c r="AW4592">
        <v>1473.4659999999999</v>
      </c>
      <c r="AX4592">
        <v>1547.1389999999999</v>
      </c>
      <c r="AY4592">
        <v>1632.232</v>
      </c>
      <c r="AZ4592">
        <v>1730.1659999999999</v>
      </c>
      <c r="BA4592">
        <v>1842.626</v>
      </c>
      <c r="BB4592">
        <v>2011</v>
      </c>
    </row>
    <row r="4593" spans="1:54" hidden="1" x14ac:dyDescent="0.25">
      <c r="A4593">
        <v>676</v>
      </c>
      <c r="B4593" t="s">
        <v>1086</v>
      </c>
      <c r="C4593" t="s">
        <v>340</v>
      </c>
      <c r="D4593" t="s">
        <v>1085</v>
      </c>
      <c r="E4593" t="s">
        <v>339</v>
      </c>
      <c r="F4593" t="s">
        <v>338</v>
      </c>
      <c r="G4593" t="s">
        <v>261</v>
      </c>
      <c r="I4593" t="s">
        <v>337</v>
      </c>
      <c r="J4593">
        <v>0.39500000000000002</v>
      </c>
      <c r="K4593">
        <v>-5.2450000000000001</v>
      </c>
      <c r="L4593">
        <v>2.516</v>
      </c>
      <c r="M4593">
        <v>3.694</v>
      </c>
      <c r="N4593">
        <v>5.3730000000000002</v>
      </c>
      <c r="O4593">
        <v>4.5709999999999997</v>
      </c>
      <c r="P4593">
        <v>-0.215</v>
      </c>
      <c r="Q4593">
        <v>1.625</v>
      </c>
      <c r="R4593">
        <v>3.177</v>
      </c>
      <c r="S4593">
        <v>1.345</v>
      </c>
      <c r="T4593">
        <v>5.6920000000000002</v>
      </c>
      <c r="U4593">
        <v>8.73</v>
      </c>
      <c r="V4593">
        <v>-7.3330000000000002</v>
      </c>
      <c r="W4593">
        <v>9.6920000000000002</v>
      </c>
      <c r="X4593">
        <v>-10.313000000000001</v>
      </c>
      <c r="Y4593">
        <v>13.83</v>
      </c>
      <c r="Z4593">
        <v>9.9789999999999992</v>
      </c>
      <c r="AA4593">
        <v>6.5869999999999997</v>
      </c>
      <c r="AB4593">
        <v>1.0609999999999999</v>
      </c>
      <c r="AC4593">
        <v>3.5409999999999999</v>
      </c>
      <c r="AD4593">
        <v>0.77500000000000002</v>
      </c>
      <c r="AE4593">
        <v>-4.0759999999999996</v>
      </c>
      <c r="AF4593">
        <v>1.76</v>
      </c>
      <c r="AG4593">
        <v>5.7060000000000004</v>
      </c>
      <c r="AH4593">
        <v>5.42</v>
      </c>
      <c r="AI4593">
        <v>3.2690000000000001</v>
      </c>
      <c r="AJ4593">
        <v>4.7</v>
      </c>
      <c r="AK4593">
        <v>9.6</v>
      </c>
      <c r="AL4593">
        <v>7.64</v>
      </c>
      <c r="AM4593">
        <v>8.3279999999999994</v>
      </c>
      <c r="AN4593">
        <v>6.8739999999999997</v>
      </c>
      <c r="AO4593">
        <v>4.8540000000000001</v>
      </c>
      <c r="AP4593">
        <v>1.8859999999999999</v>
      </c>
      <c r="AQ4593">
        <v>5.2</v>
      </c>
      <c r="AR4593">
        <v>5.7</v>
      </c>
      <c r="AS4593">
        <v>2.95</v>
      </c>
      <c r="AT4593">
        <v>2.27</v>
      </c>
      <c r="AU4593">
        <v>4</v>
      </c>
      <c r="AV4593">
        <v>3.5</v>
      </c>
      <c r="AW4593">
        <v>4.5</v>
      </c>
      <c r="AX4593">
        <v>5</v>
      </c>
      <c r="AY4593">
        <v>5.5</v>
      </c>
      <c r="AZ4593">
        <v>6</v>
      </c>
      <c r="BA4593">
        <v>6.5</v>
      </c>
      <c r="BB4593">
        <v>2011</v>
      </c>
    </row>
    <row r="4594" spans="1:54" hidden="1" x14ac:dyDescent="0.25">
      <c r="A4594">
        <v>676</v>
      </c>
      <c r="B4594" t="s">
        <v>1086</v>
      </c>
      <c r="C4594" t="s">
        <v>336</v>
      </c>
      <c r="D4594" t="s">
        <v>1085</v>
      </c>
      <c r="E4594" t="s">
        <v>331</v>
      </c>
      <c r="F4594" t="s">
        <v>335</v>
      </c>
      <c r="G4594" t="s">
        <v>209</v>
      </c>
      <c r="H4594" t="s">
        <v>205</v>
      </c>
      <c r="I4594" t="s">
        <v>1092</v>
      </c>
      <c r="J4594">
        <v>1.7430000000000001</v>
      </c>
      <c r="K4594">
        <v>1.9219999999999999</v>
      </c>
      <c r="L4594">
        <v>2.16</v>
      </c>
      <c r="M4594">
        <v>2.492</v>
      </c>
      <c r="N4594">
        <v>2.9609999999999999</v>
      </c>
      <c r="O4594">
        <v>3.3730000000000002</v>
      </c>
      <c r="P4594">
        <v>3.8109999999999999</v>
      </c>
      <c r="Q4594">
        <v>4.4459999999999997</v>
      </c>
      <c r="R4594">
        <v>5.9269999999999996</v>
      </c>
      <c r="S4594">
        <v>7.282</v>
      </c>
      <c r="T4594">
        <v>8.1829999999999998</v>
      </c>
      <c r="U4594">
        <v>10.712</v>
      </c>
      <c r="V4594">
        <v>11.244</v>
      </c>
      <c r="W4594">
        <v>15.808999999999999</v>
      </c>
      <c r="X4594">
        <v>18.177</v>
      </c>
      <c r="Y4594">
        <v>37.036999999999999</v>
      </c>
      <c r="Z4594">
        <v>60.552</v>
      </c>
      <c r="AA4594">
        <v>75.942999999999998</v>
      </c>
      <c r="AB4594">
        <v>94.325000000000003</v>
      </c>
      <c r="AC4594">
        <v>135.77199999999999</v>
      </c>
      <c r="AD4594">
        <v>180.02199999999999</v>
      </c>
      <c r="AE4594">
        <v>214.233</v>
      </c>
      <c r="AF4594">
        <v>268.06599999999997</v>
      </c>
      <c r="AG4594">
        <v>312.67700000000002</v>
      </c>
      <c r="AH4594">
        <v>378.56400000000002</v>
      </c>
      <c r="AI4594">
        <v>432.93</v>
      </c>
      <c r="AJ4594">
        <v>543.78499999999997</v>
      </c>
      <c r="AK4594">
        <v>620.42200000000003</v>
      </c>
      <c r="AL4594">
        <v>747.72299999999996</v>
      </c>
      <c r="AM4594">
        <v>873.98199999999997</v>
      </c>
      <c r="AN4594">
        <v>1047.336</v>
      </c>
      <c r="AO4594">
        <v>1252.75</v>
      </c>
      <c r="AP4594">
        <v>1501.7329999999999</v>
      </c>
      <c r="AQ4594">
        <v>2011.12</v>
      </c>
      <c r="AR4594">
        <v>2569.6909999999998</v>
      </c>
      <c r="AS4594">
        <v>3198.5160000000001</v>
      </c>
      <c r="AT4594">
        <v>3909.6869999999999</v>
      </c>
      <c r="AU4594">
        <v>4502.8890000000001</v>
      </c>
      <c r="AV4594">
        <v>5068.4830000000002</v>
      </c>
      <c r="AW4594">
        <v>5654.1959999999999</v>
      </c>
      <c r="AX4594">
        <v>6300.4539999999997</v>
      </c>
      <c r="AY4594">
        <v>6992.585</v>
      </c>
      <c r="AZ4594">
        <v>7752.4089999999997</v>
      </c>
      <c r="BA4594">
        <v>8623.3109999999997</v>
      </c>
      <c r="BB4594">
        <v>2011</v>
      </c>
    </row>
    <row r="4595" spans="1:54" hidden="1" x14ac:dyDescent="0.25">
      <c r="A4595">
        <v>676</v>
      </c>
      <c r="B4595" t="s">
        <v>1086</v>
      </c>
      <c r="C4595" t="s">
        <v>334</v>
      </c>
      <c r="D4595" t="s">
        <v>1085</v>
      </c>
      <c r="E4595" t="s">
        <v>331</v>
      </c>
      <c r="F4595" t="s">
        <v>333</v>
      </c>
      <c r="G4595" t="s">
        <v>206</v>
      </c>
      <c r="H4595" t="s">
        <v>205</v>
      </c>
      <c r="I4595" t="s">
        <v>298</v>
      </c>
      <c r="J4595">
        <v>2.1459999999999999</v>
      </c>
      <c r="K4595">
        <v>2.1459999999999999</v>
      </c>
      <c r="L4595">
        <v>2.0459999999999998</v>
      </c>
      <c r="M4595">
        <v>2.121</v>
      </c>
      <c r="N4595">
        <v>2.0950000000000002</v>
      </c>
      <c r="O4595">
        <v>1.962</v>
      </c>
      <c r="P4595">
        <v>2.048</v>
      </c>
      <c r="Q4595">
        <v>2.0129999999999999</v>
      </c>
      <c r="R4595">
        <v>2.3140000000000001</v>
      </c>
      <c r="S4595">
        <v>2.6389999999999998</v>
      </c>
      <c r="T4595">
        <v>2.9990000000000001</v>
      </c>
      <c r="U4595">
        <v>3.8210000000000002</v>
      </c>
      <c r="V4595">
        <v>3.12</v>
      </c>
      <c r="W4595">
        <v>3.5910000000000002</v>
      </c>
      <c r="X4595">
        <v>2.081</v>
      </c>
      <c r="Y4595">
        <v>2.423</v>
      </c>
      <c r="Z4595">
        <v>3.956</v>
      </c>
      <c r="AA4595">
        <v>4.6189999999999998</v>
      </c>
      <c r="AB4595">
        <v>3.036</v>
      </c>
      <c r="AC4595">
        <v>3.08</v>
      </c>
      <c r="AD4595">
        <v>3.0230000000000001</v>
      </c>
      <c r="AE4595">
        <v>2.9670000000000001</v>
      </c>
      <c r="AF4595">
        <v>3.496</v>
      </c>
      <c r="AG4595">
        <v>3.2109999999999999</v>
      </c>
      <c r="AH4595">
        <v>3.476</v>
      </c>
      <c r="AI4595">
        <v>3.6560000000000001</v>
      </c>
      <c r="AJ4595">
        <v>3.9980000000000002</v>
      </c>
      <c r="AK4595">
        <v>4.431</v>
      </c>
      <c r="AL4595">
        <v>5.3209999999999997</v>
      </c>
      <c r="AM4595">
        <v>6.1950000000000003</v>
      </c>
      <c r="AN4595">
        <v>6.9569999999999999</v>
      </c>
      <c r="AO4595">
        <v>7.984</v>
      </c>
      <c r="AP4595">
        <v>5.9809999999999999</v>
      </c>
      <c r="AQ4595">
        <v>5.4320000000000004</v>
      </c>
      <c r="AR4595">
        <v>6.0549999999999997</v>
      </c>
      <c r="AS4595">
        <v>6.4020000000000001</v>
      </c>
      <c r="AT4595">
        <v>5.4749999999999996</v>
      </c>
      <c r="AU4595">
        <v>6.2060000000000004</v>
      </c>
      <c r="AV4595">
        <v>6.7460000000000004</v>
      </c>
      <c r="AW4595">
        <v>7.024</v>
      </c>
      <c r="AX4595">
        <v>7.431</v>
      </c>
      <c r="AY4595">
        <v>7.8949999999999996</v>
      </c>
      <c r="AZ4595">
        <v>8.4450000000000003</v>
      </c>
      <c r="BA4595">
        <v>9.1</v>
      </c>
      <c r="BB4595">
        <v>2011</v>
      </c>
    </row>
    <row r="4596" spans="1:54" hidden="1" x14ac:dyDescent="0.25">
      <c r="A4596">
        <v>676</v>
      </c>
      <c r="B4596" t="s">
        <v>1086</v>
      </c>
      <c r="C4596" t="s">
        <v>332</v>
      </c>
      <c r="D4596" t="s">
        <v>1085</v>
      </c>
      <c r="E4596" t="s">
        <v>331</v>
      </c>
      <c r="F4596" t="s">
        <v>330</v>
      </c>
      <c r="G4596" t="s">
        <v>311</v>
      </c>
      <c r="H4596" t="s">
        <v>205</v>
      </c>
      <c r="I4596" t="s">
        <v>298</v>
      </c>
      <c r="J4596">
        <v>2.415</v>
      </c>
      <c r="K4596">
        <v>2.5019999999999998</v>
      </c>
      <c r="L4596">
        <v>2.7240000000000002</v>
      </c>
      <c r="M4596">
        <v>2.9359999999999999</v>
      </c>
      <c r="N4596">
        <v>3.2029999999999998</v>
      </c>
      <c r="O4596">
        <v>3.4569999999999999</v>
      </c>
      <c r="P4596">
        <v>3.5190000000000001</v>
      </c>
      <c r="Q4596">
        <v>3.6680000000000001</v>
      </c>
      <c r="R4596">
        <v>3.9169999999999998</v>
      </c>
      <c r="S4596">
        <v>4.1239999999999997</v>
      </c>
      <c r="T4596">
        <v>4.5199999999999996</v>
      </c>
      <c r="U4596">
        <v>5.0780000000000003</v>
      </c>
      <c r="V4596">
        <v>4.8129999999999997</v>
      </c>
      <c r="W4596">
        <v>5.4050000000000002</v>
      </c>
      <c r="X4596">
        <v>4.95</v>
      </c>
      <c r="Y4596">
        <v>5.7530000000000001</v>
      </c>
      <c r="Z4596">
        <v>6.4420000000000002</v>
      </c>
      <c r="AA4596">
        <v>6.984</v>
      </c>
      <c r="AB4596">
        <v>7.1349999999999998</v>
      </c>
      <c r="AC4596">
        <v>7.5</v>
      </c>
      <c r="AD4596">
        <v>7.7309999999999999</v>
      </c>
      <c r="AE4596">
        <v>7.585</v>
      </c>
      <c r="AF4596">
        <v>7.8369999999999997</v>
      </c>
      <c r="AG4596">
        <v>8.4489999999999998</v>
      </c>
      <c r="AH4596">
        <v>9.1519999999999992</v>
      </c>
      <c r="AI4596">
        <v>9.7550000000000008</v>
      </c>
      <c r="AJ4596">
        <v>10.526999999999999</v>
      </c>
      <c r="AK4596">
        <v>11.845000000000001</v>
      </c>
      <c r="AL4596">
        <v>13</v>
      </c>
      <c r="AM4596">
        <v>14.189</v>
      </c>
      <c r="AN4596">
        <v>15.35</v>
      </c>
      <c r="AO4596">
        <v>16.428000000000001</v>
      </c>
      <c r="AP4596">
        <v>17.045999999999999</v>
      </c>
      <c r="AQ4596">
        <v>18.222000000000001</v>
      </c>
      <c r="AR4596">
        <v>19.606000000000002</v>
      </c>
      <c r="AS4596">
        <v>20.402999999999999</v>
      </c>
      <c r="AT4596">
        <v>21.132999999999999</v>
      </c>
      <c r="AU4596">
        <v>22.373000000000001</v>
      </c>
      <c r="AV4596">
        <v>23.681999999999999</v>
      </c>
      <c r="AW4596">
        <v>25.285</v>
      </c>
      <c r="AX4596">
        <v>27.071000000000002</v>
      </c>
      <c r="AY4596">
        <v>29.103999999999999</v>
      </c>
      <c r="AZ4596">
        <v>31.38</v>
      </c>
      <c r="BA4596">
        <v>34.000999999999998</v>
      </c>
      <c r="BB4596">
        <v>2011</v>
      </c>
    </row>
    <row r="4597" spans="1:54" hidden="1" x14ac:dyDescent="0.25">
      <c r="A4597">
        <v>676</v>
      </c>
      <c r="B4597" t="s">
        <v>1086</v>
      </c>
      <c r="C4597" t="s">
        <v>329</v>
      </c>
      <c r="D4597" t="s">
        <v>1085</v>
      </c>
      <c r="E4597" t="s">
        <v>328</v>
      </c>
      <c r="F4597" t="s">
        <v>327</v>
      </c>
      <c r="G4597" t="s">
        <v>282</v>
      </c>
      <c r="I4597" t="s">
        <v>326</v>
      </c>
      <c r="J4597">
        <v>0.46400000000000002</v>
      </c>
      <c r="K4597">
        <v>0.54</v>
      </c>
      <c r="L4597">
        <v>0.59199999999999997</v>
      </c>
      <c r="M4597">
        <v>0.65800000000000003</v>
      </c>
      <c r="N4597">
        <v>0.74199999999999999</v>
      </c>
      <c r="O4597">
        <v>0.80900000000000005</v>
      </c>
      <c r="P4597">
        <v>0.91600000000000004</v>
      </c>
      <c r="Q4597">
        <v>1.0509999999999999</v>
      </c>
      <c r="R4597">
        <v>1.3580000000000001</v>
      </c>
      <c r="S4597">
        <v>1.6459999999999999</v>
      </c>
      <c r="T4597">
        <v>1.7509999999999999</v>
      </c>
      <c r="U4597">
        <v>2.1070000000000002</v>
      </c>
      <c r="V4597">
        <v>2.387</v>
      </c>
      <c r="W4597">
        <v>3.06</v>
      </c>
      <c r="X4597">
        <v>3.923</v>
      </c>
      <c r="Y4597">
        <v>7.0220000000000002</v>
      </c>
      <c r="Z4597">
        <v>10.439</v>
      </c>
      <c r="AA4597">
        <v>12.282999999999999</v>
      </c>
      <c r="AB4597">
        <v>15.096</v>
      </c>
      <c r="AC4597">
        <v>20.986000000000001</v>
      </c>
      <c r="AD4597">
        <v>27.611000000000001</v>
      </c>
      <c r="AE4597">
        <v>34.253999999999998</v>
      </c>
      <c r="AF4597">
        <v>42.12</v>
      </c>
      <c r="AG4597">
        <v>46.478000000000002</v>
      </c>
      <c r="AH4597">
        <v>53.378</v>
      </c>
      <c r="AI4597">
        <v>59.112000000000002</v>
      </c>
      <c r="AJ4597">
        <v>70.915000000000006</v>
      </c>
      <c r="AK4597">
        <v>73.822000000000003</v>
      </c>
      <c r="AL4597">
        <v>82.655000000000001</v>
      </c>
      <c r="AM4597">
        <v>89.183999999999997</v>
      </c>
      <c r="AN4597">
        <v>100</v>
      </c>
      <c r="AO4597">
        <v>114.07599999999999</v>
      </c>
      <c r="AP4597">
        <v>134.21700000000001</v>
      </c>
      <c r="AQ4597">
        <v>170.85900000000001</v>
      </c>
      <c r="AR4597">
        <v>206.541</v>
      </c>
      <c r="AS4597">
        <v>249.71600000000001</v>
      </c>
      <c r="AT4597">
        <v>298.464</v>
      </c>
      <c r="AU4597">
        <v>330.52800000000002</v>
      </c>
      <c r="AV4597">
        <v>359.46300000000002</v>
      </c>
      <c r="AW4597">
        <v>383.73399999999998</v>
      </c>
      <c r="AX4597">
        <v>407.233</v>
      </c>
      <c r="AY4597">
        <v>428.40600000000001</v>
      </c>
      <c r="AZ4597">
        <v>448.07299999999998</v>
      </c>
      <c r="BA4597">
        <v>467.99</v>
      </c>
      <c r="BB4597">
        <v>2011</v>
      </c>
    </row>
    <row r="4598" spans="1:54" hidden="1" x14ac:dyDescent="0.25">
      <c r="A4598">
        <v>676</v>
      </c>
      <c r="B4598" t="s">
        <v>1086</v>
      </c>
      <c r="C4598" t="s">
        <v>325</v>
      </c>
      <c r="D4598" t="s">
        <v>1085</v>
      </c>
      <c r="E4598" t="s">
        <v>322</v>
      </c>
      <c r="F4598" t="s">
        <v>324</v>
      </c>
      <c r="G4598" t="s">
        <v>209</v>
      </c>
      <c r="H4598" t="s">
        <v>310</v>
      </c>
      <c r="I4598" t="s">
        <v>319</v>
      </c>
      <c r="J4598">
        <v>57256.093999999997</v>
      </c>
      <c r="K4598">
        <v>52766.673999999999</v>
      </c>
      <c r="L4598">
        <v>52728.891000000003</v>
      </c>
      <c r="M4598">
        <v>53191.491999999998</v>
      </c>
      <c r="N4598">
        <v>54139.571000000004</v>
      </c>
      <c r="O4598">
        <v>54166.553</v>
      </c>
      <c r="P4598">
        <v>51173.747000000003</v>
      </c>
      <c r="Q4598">
        <v>48914.398999999998</v>
      </c>
      <c r="R4598">
        <v>47513.381000000001</v>
      </c>
      <c r="S4598">
        <v>45750.762000000002</v>
      </c>
      <c r="T4598">
        <v>46565.688999999998</v>
      </c>
      <c r="U4598">
        <v>49464.838000000003</v>
      </c>
      <c r="V4598">
        <v>45288.769</v>
      </c>
      <c r="W4598">
        <v>49386.15</v>
      </c>
      <c r="X4598">
        <v>43993.732000000004</v>
      </c>
      <c r="Y4598">
        <v>49452.891000000003</v>
      </c>
      <c r="Z4598">
        <v>53333.258999999998</v>
      </c>
      <c r="AA4598">
        <v>55463.618000000002</v>
      </c>
      <c r="AB4598">
        <v>54533.184999999998</v>
      </c>
      <c r="AC4598">
        <v>54949.622000000003</v>
      </c>
      <c r="AD4598">
        <v>54015.561999999998</v>
      </c>
      <c r="AE4598">
        <v>50668.035000000003</v>
      </c>
      <c r="AF4598">
        <v>49669.502</v>
      </c>
      <c r="AG4598">
        <v>51360.324999999997</v>
      </c>
      <c r="AH4598">
        <v>52986.218999999997</v>
      </c>
      <c r="AI4598">
        <v>53637.373</v>
      </c>
      <c r="AJ4598">
        <v>54606.49</v>
      </c>
      <c r="AK4598">
        <v>58203.313000000002</v>
      </c>
      <c r="AL4598">
        <v>60933.705000000002</v>
      </c>
      <c r="AM4598">
        <v>64160.508999999998</v>
      </c>
      <c r="AN4598">
        <v>66651.384000000005</v>
      </c>
      <c r="AO4598">
        <v>67930.286999999997</v>
      </c>
      <c r="AP4598">
        <v>67273.83</v>
      </c>
      <c r="AQ4598">
        <v>68790.891000000003</v>
      </c>
      <c r="AR4598">
        <v>70676.489000000001</v>
      </c>
      <c r="AS4598">
        <v>70724.577999999994</v>
      </c>
      <c r="AT4598">
        <v>70305.235000000001</v>
      </c>
      <c r="AU4598">
        <v>71070.611000000004</v>
      </c>
      <c r="AV4598">
        <v>71498.913</v>
      </c>
      <c r="AW4598">
        <v>72624.770999999993</v>
      </c>
      <c r="AX4598">
        <v>74121.316000000006</v>
      </c>
      <c r="AY4598">
        <v>76008.930999999997</v>
      </c>
      <c r="AZ4598">
        <v>78314.023000000001</v>
      </c>
      <c r="BA4598">
        <v>81069.629000000001</v>
      </c>
      <c r="BB4598">
        <v>2011</v>
      </c>
    </row>
    <row r="4599" spans="1:54" hidden="1" x14ac:dyDescent="0.25">
      <c r="A4599">
        <v>676</v>
      </c>
      <c r="B4599" t="s">
        <v>1086</v>
      </c>
      <c r="C4599" t="s">
        <v>323</v>
      </c>
      <c r="D4599" t="s">
        <v>1085</v>
      </c>
      <c r="E4599" t="s">
        <v>322</v>
      </c>
      <c r="F4599" t="s">
        <v>321</v>
      </c>
      <c r="G4599" t="s">
        <v>320</v>
      </c>
      <c r="H4599" t="s">
        <v>310</v>
      </c>
      <c r="I4599" t="s">
        <v>319</v>
      </c>
      <c r="J4599">
        <v>856.49099999999999</v>
      </c>
      <c r="K4599">
        <v>789.33399999999995</v>
      </c>
      <c r="L4599">
        <v>788.76900000000001</v>
      </c>
      <c r="M4599">
        <v>795.68899999999996</v>
      </c>
      <c r="N4599">
        <v>809.87099999999998</v>
      </c>
      <c r="O4599">
        <v>810.27499999999998</v>
      </c>
      <c r="P4599">
        <v>765.50599999999997</v>
      </c>
      <c r="Q4599">
        <v>731.70799999999997</v>
      </c>
      <c r="R4599">
        <v>710.75099999999998</v>
      </c>
      <c r="S4599">
        <v>684.38400000000001</v>
      </c>
      <c r="T4599">
        <v>696.57399999999996</v>
      </c>
      <c r="U4599">
        <v>739.94200000000001</v>
      </c>
      <c r="V4599">
        <v>677.47299999999996</v>
      </c>
      <c r="W4599">
        <v>738.76499999999999</v>
      </c>
      <c r="X4599">
        <v>658.1</v>
      </c>
      <c r="Y4599">
        <v>739.76400000000001</v>
      </c>
      <c r="Z4599">
        <v>797.81</v>
      </c>
      <c r="AA4599">
        <v>829.678</v>
      </c>
      <c r="AB4599">
        <v>815.75900000000001</v>
      </c>
      <c r="AC4599">
        <v>821.98900000000003</v>
      </c>
      <c r="AD4599">
        <v>808.01599999999996</v>
      </c>
      <c r="AE4599">
        <v>757.94100000000003</v>
      </c>
      <c r="AF4599">
        <v>743.00400000000002</v>
      </c>
      <c r="AG4599">
        <v>768.29700000000003</v>
      </c>
      <c r="AH4599">
        <v>792.61800000000005</v>
      </c>
      <c r="AI4599">
        <v>802.35900000000004</v>
      </c>
      <c r="AJ4599">
        <v>816.85599999999999</v>
      </c>
      <c r="AK4599">
        <v>870.66099999999994</v>
      </c>
      <c r="AL4599">
        <v>911.505</v>
      </c>
      <c r="AM4599">
        <v>959.774</v>
      </c>
      <c r="AN4599">
        <v>997.03499999999997</v>
      </c>
      <c r="AO4599">
        <v>1016.1660000000001</v>
      </c>
      <c r="AP4599">
        <v>1006.346</v>
      </c>
      <c r="AQ4599">
        <v>1029.04</v>
      </c>
      <c r="AR4599">
        <v>1057.2460000000001</v>
      </c>
      <c r="AS4599">
        <v>1057.9659999999999</v>
      </c>
      <c r="AT4599">
        <v>1051.693</v>
      </c>
      <c r="AU4599">
        <v>1063.1420000000001</v>
      </c>
      <c r="AV4599">
        <v>1069.549</v>
      </c>
      <c r="AW4599">
        <v>1086.3910000000001</v>
      </c>
      <c r="AX4599">
        <v>1108.777</v>
      </c>
      <c r="AY4599">
        <v>1137.0139999999999</v>
      </c>
      <c r="AZ4599">
        <v>1171.4960000000001</v>
      </c>
      <c r="BA4599">
        <v>1212.7170000000001</v>
      </c>
      <c r="BB4599">
        <v>2011</v>
      </c>
    </row>
    <row r="4600" spans="1:54" hidden="1" x14ac:dyDescent="0.25">
      <c r="A4600">
        <v>676</v>
      </c>
      <c r="B4600" t="s">
        <v>1086</v>
      </c>
      <c r="C4600" t="s">
        <v>318</v>
      </c>
      <c r="D4600" t="s">
        <v>1085</v>
      </c>
      <c r="E4600" t="s">
        <v>313</v>
      </c>
      <c r="F4600" t="s">
        <v>317</v>
      </c>
      <c r="G4600" t="s">
        <v>209</v>
      </c>
      <c r="H4600" t="s">
        <v>310</v>
      </c>
      <c r="I4600" t="s">
        <v>309</v>
      </c>
      <c r="J4600">
        <v>265.54300000000001</v>
      </c>
      <c r="K4600">
        <v>284.73399999999998</v>
      </c>
      <c r="L4600">
        <v>311.98700000000002</v>
      </c>
      <c r="M4600">
        <v>350.15199999999999</v>
      </c>
      <c r="N4600">
        <v>401.86399999999998</v>
      </c>
      <c r="O4600">
        <v>437.97199999999998</v>
      </c>
      <c r="P4600">
        <v>468.541</v>
      </c>
      <c r="Q4600">
        <v>514.14700000000005</v>
      </c>
      <c r="R4600">
        <v>645.26900000000001</v>
      </c>
      <c r="S4600">
        <v>753.23299999999995</v>
      </c>
      <c r="T4600">
        <v>815.16700000000003</v>
      </c>
      <c r="U4600">
        <v>1042.46</v>
      </c>
      <c r="V4600">
        <v>1081.1669999999999</v>
      </c>
      <c r="W4600">
        <v>1511.1569999999999</v>
      </c>
      <c r="X4600">
        <v>1725.8420000000001</v>
      </c>
      <c r="Y4600">
        <v>3472.5360000000001</v>
      </c>
      <c r="Z4600">
        <v>5567.2560000000003</v>
      </c>
      <c r="AA4600">
        <v>6812.4629999999997</v>
      </c>
      <c r="AB4600">
        <v>8232.1440000000002</v>
      </c>
      <c r="AC4600">
        <v>11531.529</v>
      </c>
      <c r="AD4600">
        <v>14914.244000000001</v>
      </c>
      <c r="AE4600">
        <v>17355.973999999998</v>
      </c>
      <c r="AF4600">
        <v>20920.897000000001</v>
      </c>
      <c r="AG4600">
        <v>23871.253000000001</v>
      </c>
      <c r="AH4600">
        <v>28283.205999999998</v>
      </c>
      <c r="AI4600">
        <v>31706.081999999999</v>
      </c>
      <c r="AJ4600">
        <v>38724.165999999997</v>
      </c>
      <c r="AK4600">
        <v>42967.004999999997</v>
      </c>
      <c r="AL4600">
        <v>50364.665999999997</v>
      </c>
      <c r="AM4600">
        <v>57221.192000000003</v>
      </c>
      <c r="AN4600">
        <v>66651.384000000005</v>
      </c>
      <c r="AO4600">
        <v>77491.991999999998</v>
      </c>
      <c r="AP4600">
        <v>90292.979000000007</v>
      </c>
      <c r="AQ4600">
        <v>117535.355</v>
      </c>
      <c r="AR4600">
        <v>145975.614</v>
      </c>
      <c r="AS4600">
        <v>176610.69399999999</v>
      </c>
      <c r="AT4600">
        <v>209835.78099999999</v>
      </c>
      <c r="AU4600">
        <v>234908.04199999999</v>
      </c>
      <c r="AV4600">
        <v>257012.16399999999</v>
      </c>
      <c r="AW4600">
        <v>278686.28100000002</v>
      </c>
      <c r="AX4600">
        <v>301846.13500000001</v>
      </c>
      <c r="AY4600">
        <v>325627.10700000002</v>
      </c>
      <c r="AZ4600">
        <v>350904.16899999999</v>
      </c>
      <c r="BA4600">
        <v>379397.92</v>
      </c>
      <c r="BB4600">
        <v>2011</v>
      </c>
    </row>
    <row r="4601" spans="1:54" hidden="1" x14ac:dyDescent="0.25">
      <c r="A4601">
        <v>676</v>
      </c>
      <c r="B4601" t="s">
        <v>1086</v>
      </c>
      <c r="C4601" t="s">
        <v>316</v>
      </c>
      <c r="D4601" t="s">
        <v>1085</v>
      </c>
      <c r="E4601" t="s">
        <v>313</v>
      </c>
      <c r="F4601" t="s">
        <v>315</v>
      </c>
      <c r="G4601" t="s">
        <v>206</v>
      </c>
      <c r="H4601" t="s">
        <v>310</v>
      </c>
      <c r="I4601" t="s">
        <v>309</v>
      </c>
      <c r="J4601">
        <v>326.983</v>
      </c>
      <c r="K4601">
        <v>318.03199999999998</v>
      </c>
      <c r="L4601">
        <v>295.58199999999999</v>
      </c>
      <c r="M4601">
        <v>298.05200000000002</v>
      </c>
      <c r="N4601">
        <v>284.32400000000001</v>
      </c>
      <c r="O4601">
        <v>254.768</v>
      </c>
      <c r="P4601">
        <v>251.755</v>
      </c>
      <c r="Q4601">
        <v>232.78299999999999</v>
      </c>
      <c r="R4601">
        <v>251.93</v>
      </c>
      <c r="S4601">
        <v>272.95999999999998</v>
      </c>
      <c r="T4601">
        <v>298.71600000000001</v>
      </c>
      <c r="U4601">
        <v>371.86900000000003</v>
      </c>
      <c r="V4601">
        <v>300.04899999999998</v>
      </c>
      <c r="W4601">
        <v>343.226</v>
      </c>
      <c r="X4601">
        <v>197.54599999999999</v>
      </c>
      <c r="Y4601">
        <v>227.197</v>
      </c>
      <c r="Z4601">
        <v>363.68200000000002</v>
      </c>
      <c r="AA4601">
        <v>414.35899999999998</v>
      </c>
      <c r="AB4601">
        <v>264.97000000000003</v>
      </c>
      <c r="AC4601">
        <v>261.55700000000002</v>
      </c>
      <c r="AD4601">
        <v>250.46199999999999</v>
      </c>
      <c r="AE4601">
        <v>240.39599999999999</v>
      </c>
      <c r="AF4601">
        <v>272.82400000000001</v>
      </c>
      <c r="AG4601">
        <v>245.14400000000001</v>
      </c>
      <c r="AH4601">
        <v>259.72699999999998</v>
      </c>
      <c r="AI4601">
        <v>267.78500000000003</v>
      </c>
      <c r="AJ4601">
        <v>284.72899999999998</v>
      </c>
      <c r="AK4601">
        <v>306.89999999999998</v>
      </c>
      <c r="AL4601">
        <v>358.416</v>
      </c>
      <c r="AM4601">
        <v>405.62</v>
      </c>
      <c r="AN4601">
        <v>442.76499999999999</v>
      </c>
      <c r="AO4601">
        <v>493.84300000000002</v>
      </c>
      <c r="AP4601">
        <v>359.58800000000002</v>
      </c>
      <c r="AQ4601">
        <v>317.471</v>
      </c>
      <c r="AR4601">
        <v>343.97899999999998</v>
      </c>
      <c r="AS4601">
        <v>353.50200000000001</v>
      </c>
      <c r="AT4601">
        <v>293.85899999999998</v>
      </c>
      <c r="AU4601">
        <v>323.74</v>
      </c>
      <c r="AV4601">
        <v>342.06099999999998</v>
      </c>
      <c r="AW4601">
        <v>346.214</v>
      </c>
      <c r="AX4601">
        <v>356.00599999999997</v>
      </c>
      <c r="AY4601">
        <v>367.64100000000002</v>
      </c>
      <c r="AZ4601">
        <v>382.26100000000002</v>
      </c>
      <c r="BA4601">
        <v>400.35899999999998</v>
      </c>
      <c r="BB4601">
        <v>2011</v>
      </c>
    </row>
    <row r="4602" spans="1:54" hidden="1" x14ac:dyDescent="0.25">
      <c r="A4602">
        <v>676</v>
      </c>
      <c r="B4602" t="s">
        <v>1086</v>
      </c>
      <c r="C4602" t="s">
        <v>314</v>
      </c>
      <c r="D4602" t="s">
        <v>1085</v>
      </c>
      <c r="E4602" t="s">
        <v>313</v>
      </c>
      <c r="F4602" t="s">
        <v>312</v>
      </c>
      <c r="G4602" t="s">
        <v>311</v>
      </c>
      <c r="H4602" t="s">
        <v>310</v>
      </c>
      <c r="I4602" t="s">
        <v>309</v>
      </c>
      <c r="J4602">
        <v>367.90100000000001</v>
      </c>
      <c r="K4602">
        <v>370.71199999999999</v>
      </c>
      <c r="L4602">
        <v>393.43099999999998</v>
      </c>
      <c r="M4602">
        <v>412.55</v>
      </c>
      <c r="N4602">
        <v>434.80500000000001</v>
      </c>
      <c r="O4602">
        <v>448.94299999999998</v>
      </c>
      <c r="P4602">
        <v>432.68900000000002</v>
      </c>
      <c r="Q4602">
        <v>424.14100000000002</v>
      </c>
      <c r="R4602">
        <v>426.41500000000002</v>
      </c>
      <c r="S4602">
        <v>426.56299999999999</v>
      </c>
      <c r="T4602">
        <v>450.21899999999999</v>
      </c>
      <c r="U4602">
        <v>494.16800000000001</v>
      </c>
      <c r="V4602">
        <v>462.762</v>
      </c>
      <c r="W4602">
        <v>516.63400000000001</v>
      </c>
      <c r="X4602">
        <v>470.01900000000001</v>
      </c>
      <c r="Y4602">
        <v>539.36199999999997</v>
      </c>
      <c r="Z4602">
        <v>592.29999999999995</v>
      </c>
      <c r="AA4602">
        <v>626.505</v>
      </c>
      <c r="AB4602">
        <v>622.67899999999997</v>
      </c>
      <c r="AC4602">
        <v>637.03700000000003</v>
      </c>
      <c r="AD4602">
        <v>640.45600000000002</v>
      </c>
      <c r="AE4602">
        <v>614.45600000000002</v>
      </c>
      <c r="AF4602">
        <v>611.59400000000005</v>
      </c>
      <c r="AG4602">
        <v>645.024</v>
      </c>
      <c r="AH4602">
        <v>683.74199999999996</v>
      </c>
      <c r="AI4602">
        <v>714.41300000000001</v>
      </c>
      <c r="AJ4602">
        <v>749.67</v>
      </c>
      <c r="AK4602">
        <v>820.31100000000004</v>
      </c>
      <c r="AL4602">
        <v>875.64</v>
      </c>
      <c r="AM4602">
        <v>929.01199999999994</v>
      </c>
      <c r="AN4602">
        <v>976.87</v>
      </c>
      <c r="AO4602">
        <v>1016.1660000000001</v>
      </c>
      <c r="AP4602">
        <v>1024.884</v>
      </c>
      <c r="AQ4602">
        <v>1064.92</v>
      </c>
      <c r="AR4602">
        <v>1113.7470000000001</v>
      </c>
      <c r="AS4602">
        <v>1126.5889999999999</v>
      </c>
      <c r="AT4602">
        <v>1134.1980000000001</v>
      </c>
      <c r="AU4602">
        <v>1167.1759999999999</v>
      </c>
      <c r="AV4602">
        <v>1200.8889999999999</v>
      </c>
      <c r="AW4602">
        <v>1246.2529999999999</v>
      </c>
      <c r="AX4602">
        <v>1296.9259999999999</v>
      </c>
      <c r="AY4602">
        <v>1355.3</v>
      </c>
      <c r="AZ4602">
        <v>1420.3789999999999</v>
      </c>
      <c r="BA4602">
        <v>1495.9390000000001</v>
      </c>
      <c r="BB4602">
        <v>2011</v>
      </c>
    </row>
    <row r="4603" spans="1:54" hidden="1" x14ac:dyDescent="0.25">
      <c r="A4603">
        <v>676</v>
      </c>
      <c r="B4603" t="s">
        <v>1086</v>
      </c>
      <c r="C4603" t="s">
        <v>308</v>
      </c>
      <c r="D4603" t="s">
        <v>1085</v>
      </c>
      <c r="E4603" t="s">
        <v>307</v>
      </c>
      <c r="F4603" t="s">
        <v>306</v>
      </c>
      <c r="G4603" t="s">
        <v>227</v>
      </c>
    </row>
    <row r="4604" spans="1:54" hidden="1" x14ac:dyDescent="0.25">
      <c r="A4604">
        <v>676</v>
      </c>
      <c r="B4604" t="s">
        <v>1086</v>
      </c>
      <c r="C4604" t="s">
        <v>305</v>
      </c>
      <c r="D4604" t="s">
        <v>1085</v>
      </c>
      <c r="E4604" t="s">
        <v>304</v>
      </c>
      <c r="F4604" t="s">
        <v>303</v>
      </c>
      <c r="G4604" t="s">
        <v>274</v>
      </c>
      <c r="I4604" t="s">
        <v>298</v>
      </c>
      <c r="J4604">
        <v>1.7999999999999999E-2</v>
      </c>
      <c r="K4604">
        <v>1.7000000000000001E-2</v>
      </c>
      <c r="L4604">
        <v>1.7000000000000001E-2</v>
      </c>
      <c r="M4604">
        <v>1.7999999999999999E-2</v>
      </c>
      <c r="N4604">
        <v>1.7999999999999999E-2</v>
      </c>
      <c r="O4604">
        <v>1.7999999999999999E-2</v>
      </c>
      <c r="P4604">
        <v>1.7000000000000001E-2</v>
      </c>
      <c r="Q4604">
        <v>1.7000000000000001E-2</v>
      </c>
      <c r="R4604">
        <v>1.7000000000000001E-2</v>
      </c>
      <c r="S4604">
        <v>1.6E-2</v>
      </c>
      <c r="T4604">
        <v>1.7000000000000001E-2</v>
      </c>
      <c r="U4604">
        <v>1.7999999999999999E-2</v>
      </c>
      <c r="V4604">
        <v>1.4999999999999999E-2</v>
      </c>
      <c r="W4604">
        <v>1.6E-2</v>
      </c>
      <c r="X4604">
        <v>1.4E-2</v>
      </c>
      <c r="Y4604">
        <v>1.4999999999999999E-2</v>
      </c>
      <c r="Z4604">
        <v>1.6E-2</v>
      </c>
      <c r="AA4604">
        <v>1.6E-2</v>
      </c>
      <c r="AB4604">
        <v>1.6E-2</v>
      </c>
      <c r="AC4604">
        <v>1.6E-2</v>
      </c>
      <c r="AD4604">
        <v>1.4999999999999999E-2</v>
      </c>
      <c r="AE4604">
        <v>1.4E-2</v>
      </c>
      <c r="AF4604">
        <v>1.4E-2</v>
      </c>
      <c r="AG4604">
        <v>1.4999999999999999E-2</v>
      </c>
      <c r="AH4604">
        <v>1.4999999999999999E-2</v>
      </c>
      <c r="AI4604">
        <v>1.4E-2</v>
      </c>
      <c r="AJ4604">
        <v>1.4E-2</v>
      </c>
      <c r="AK4604">
        <v>1.4999999999999999E-2</v>
      </c>
      <c r="AL4604">
        <v>1.6E-2</v>
      </c>
      <c r="AM4604">
        <v>1.7000000000000001E-2</v>
      </c>
      <c r="AN4604">
        <v>1.7000000000000001E-2</v>
      </c>
      <c r="AO4604">
        <v>1.7000000000000001E-2</v>
      </c>
      <c r="AP4604">
        <v>1.7000000000000001E-2</v>
      </c>
      <c r="AQ4604">
        <v>1.7000000000000001E-2</v>
      </c>
      <c r="AR4604">
        <v>1.7999999999999999E-2</v>
      </c>
      <c r="AS4604">
        <v>1.7999999999999999E-2</v>
      </c>
      <c r="AT4604">
        <v>1.7999999999999999E-2</v>
      </c>
      <c r="AU4604">
        <v>1.7999999999999999E-2</v>
      </c>
      <c r="AV4604">
        <v>1.7999999999999999E-2</v>
      </c>
      <c r="AW4604">
        <v>1.7999999999999999E-2</v>
      </c>
      <c r="AX4604">
        <v>1.7999999999999999E-2</v>
      </c>
      <c r="AY4604">
        <v>1.7999999999999999E-2</v>
      </c>
      <c r="AZ4604">
        <v>1.9E-2</v>
      </c>
      <c r="BA4604">
        <v>1.9E-2</v>
      </c>
      <c r="BB4604">
        <v>2011</v>
      </c>
    </row>
    <row r="4605" spans="1:54" hidden="1" x14ac:dyDescent="0.25">
      <c r="A4605">
        <v>676</v>
      </c>
      <c r="B4605" t="s">
        <v>1086</v>
      </c>
      <c r="C4605" t="s">
        <v>302</v>
      </c>
      <c r="D4605" t="s">
        <v>1085</v>
      </c>
      <c r="E4605" t="s">
        <v>301</v>
      </c>
      <c r="F4605" t="s">
        <v>300</v>
      </c>
      <c r="G4605" t="s">
        <v>299</v>
      </c>
      <c r="I4605" t="s">
        <v>298</v>
      </c>
      <c r="J4605">
        <v>0.72199999999999998</v>
      </c>
      <c r="K4605">
        <v>0.76800000000000002</v>
      </c>
      <c r="L4605">
        <v>0.79300000000000004</v>
      </c>
      <c r="M4605">
        <v>0.84899999999999998</v>
      </c>
      <c r="N4605">
        <v>0.92400000000000004</v>
      </c>
      <c r="O4605">
        <v>0.97599999999999998</v>
      </c>
      <c r="P4605">
        <v>1.083</v>
      </c>
      <c r="Q4605">
        <v>1.212</v>
      </c>
      <c r="R4605">
        <v>1.5129999999999999</v>
      </c>
      <c r="S4605">
        <v>1.766</v>
      </c>
      <c r="T4605">
        <v>1.8109999999999999</v>
      </c>
      <c r="U4605">
        <v>2.11</v>
      </c>
      <c r="V4605">
        <v>2.3359999999999999</v>
      </c>
      <c r="W4605">
        <v>2.9249999999999998</v>
      </c>
      <c r="X4605">
        <v>3.6720000000000002</v>
      </c>
      <c r="Y4605">
        <v>6.4379999999999997</v>
      </c>
      <c r="Z4605">
        <v>9.3989999999999991</v>
      </c>
      <c r="AA4605">
        <v>10.874000000000001</v>
      </c>
      <c r="AB4605">
        <v>13.221</v>
      </c>
      <c r="AC4605">
        <v>18.102</v>
      </c>
      <c r="AD4605">
        <v>23.286999999999999</v>
      </c>
      <c r="AE4605">
        <v>28.245999999999999</v>
      </c>
      <c r="AF4605">
        <v>34.207000000000001</v>
      </c>
      <c r="AG4605">
        <v>37.008000000000003</v>
      </c>
      <c r="AH4605">
        <v>41.365000000000002</v>
      </c>
      <c r="AI4605">
        <v>44.381</v>
      </c>
      <c r="AJ4605">
        <v>51.655000000000001</v>
      </c>
      <c r="AK4605">
        <v>52.378999999999998</v>
      </c>
      <c r="AL4605">
        <v>57.518000000000001</v>
      </c>
      <c r="AM4605">
        <v>61.594000000000001</v>
      </c>
      <c r="AN4605">
        <v>68.23</v>
      </c>
      <c r="AO4605">
        <v>76.259</v>
      </c>
      <c r="AP4605">
        <v>88.100999999999999</v>
      </c>
      <c r="AQ4605">
        <v>110.37</v>
      </c>
      <c r="AR4605">
        <v>131.06700000000001</v>
      </c>
      <c r="AS4605">
        <v>156.76599999999999</v>
      </c>
      <c r="AT4605">
        <v>185.00800000000001</v>
      </c>
      <c r="AU4605">
        <v>201.262</v>
      </c>
      <c r="AV4605">
        <v>214.018</v>
      </c>
      <c r="AW4605">
        <v>223.619</v>
      </c>
      <c r="AX4605">
        <v>232.74</v>
      </c>
      <c r="AY4605">
        <v>240.262</v>
      </c>
      <c r="AZ4605">
        <v>247.05</v>
      </c>
      <c r="BA4605">
        <v>253.619</v>
      </c>
      <c r="BB4605">
        <v>2011</v>
      </c>
    </row>
    <row r="4606" spans="1:54" hidden="1" x14ac:dyDescent="0.25">
      <c r="A4606">
        <v>676</v>
      </c>
      <c r="B4606" t="s">
        <v>1086</v>
      </c>
      <c r="C4606" t="s">
        <v>297</v>
      </c>
      <c r="D4606" t="s">
        <v>1085</v>
      </c>
      <c r="E4606" t="s">
        <v>296</v>
      </c>
      <c r="F4606" t="s">
        <v>295</v>
      </c>
      <c r="G4606" t="s">
        <v>198</v>
      </c>
      <c r="I4606" t="s">
        <v>1092</v>
      </c>
      <c r="J4606">
        <v>12.231</v>
      </c>
      <c r="K4606">
        <v>8.7739999999999991</v>
      </c>
      <c r="L4606">
        <v>11.004</v>
      </c>
      <c r="M4606">
        <v>11.885999999999999</v>
      </c>
      <c r="N4606">
        <v>6.23</v>
      </c>
      <c r="O4606">
        <v>9.4969999999999999</v>
      </c>
      <c r="P4606">
        <v>5.9660000000000002</v>
      </c>
      <c r="Q4606">
        <v>7.7809999999999997</v>
      </c>
      <c r="R4606">
        <v>9.3989999999999991</v>
      </c>
      <c r="S4606">
        <v>10.673999999999999</v>
      </c>
      <c r="T4606">
        <v>10.257999999999999</v>
      </c>
      <c r="U4606">
        <v>10.109</v>
      </c>
      <c r="V4606">
        <v>9.9209999999999994</v>
      </c>
      <c r="W4606">
        <v>7.5579999999999998</v>
      </c>
      <c r="X4606">
        <v>14.106999999999999</v>
      </c>
      <c r="Y4606">
        <v>8.6690000000000005</v>
      </c>
      <c r="Z4606">
        <v>6.2140000000000004</v>
      </c>
      <c r="AA4606">
        <v>5.8339999999999996</v>
      </c>
      <c r="AB4606">
        <v>6.7460000000000004</v>
      </c>
      <c r="AC4606">
        <v>7.2910000000000004</v>
      </c>
      <c r="AD4606">
        <v>6.6269999999999998</v>
      </c>
      <c r="AE4606">
        <v>7.4390000000000001</v>
      </c>
      <c r="AF4606">
        <v>12.304</v>
      </c>
      <c r="AG4606">
        <v>12.922000000000001</v>
      </c>
      <c r="AH4606">
        <v>13.755000000000001</v>
      </c>
      <c r="AI4606">
        <v>17.094999999999999</v>
      </c>
      <c r="AJ4606">
        <v>20.013999999999999</v>
      </c>
      <c r="AK4606">
        <v>23.036000000000001</v>
      </c>
      <c r="AL4606">
        <v>23.167000000000002</v>
      </c>
      <c r="AM4606">
        <v>24.419</v>
      </c>
      <c r="AN4606">
        <v>22.823</v>
      </c>
      <c r="AO4606">
        <v>12.425000000000001</v>
      </c>
      <c r="AP4606">
        <v>12.048999999999999</v>
      </c>
      <c r="AQ4606">
        <v>12.702</v>
      </c>
      <c r="AR4606">
        <v>11.986000000000001</v>
      </c>
      <c r="AS4606">
        <v>12.167</v>
      </c>
      <c r="AT4606">
        <v>10.756</v>
      </c>
      <c r="AU4606">
        <v>13.731</v>
      </c>
      <c r="AV4606">
        <v>13.353999999999999</v>
      </c>
      <c r="AW4606">
        <v>12.942</v>
      </c>
      <c r="AX4606">
        <v>12.997999999999999</v>
      </c>
      <c r="AY4606">
        <v>13.148</v>
      </c>
      <c r="AZ4606">
        <v>13.457000000000001</v>
      </c>
      <c r="BA4606">
        <v>13.505000000000001</v>
      </c>
      <c r="BB4606">
        <v>2011</v>
      </c>
    </row>
    <row r="4607" spans="1:54" hidden="1" x14ac:dyDescent="0.25">
      <c r="A4607">
        <v>676</v>
      </c>
      <c r="B4607" t="s">
        <v>1086</v>
      </c>
      <c r="C4607" t="s">
        <v>294</v>
      </c>
      <c r="D4607" t="s">
        <v>1085</v>
      </c>
      <c r="E4607" t="s">
        <v>293</v>
      </c>
      <c r="F4607" t="s">
        <v>292</v>
      </c>
      <c r="G4607" t="s">
        <v>198</v>
      </c>
      <c r="I4607" t="s">
        <v>1092</v>
      </c>
      <c r="J4607">
        <v>4.6210000000000004</v>
      </c>
      <c r="K4607">
        <v>6.1239999999999997</v>
      </c>
      <c r="L4607">
        <v>7.8890000000000002</v>
      </c>
      <c r="M4607">
        <v>8.2460000000000004</v>
      </c>
      <c r="N4607">
        <v>7.6120000000000001</v>
      </c>
      <c r="O4607">
        <v>7.04</v>
      </c>
      <c r="P4607">
        <v>5.0259999999999998</v>
      </c>
      <c r="Q4607">
        <v>7.5430000000000001</v>
      </c>
      <c r="R4607">
        <v>10.025</v>
      </c>
      <c r="S4607">
        <v>6.9710000000000001</v>
      </c>
      <c r="T4607">
        <v>9.7360000000000007</v>
      </c>
      <c r="U4607">
        <v>7.6529999999999996</v>
      </c>
      <c r="V4607">
        <v>4.2930000000000001</v>
      </c>
      <c r="W4607">
        <v>3.6589999999999998</v>
      </c>
      <c r="X4607">
        <v>2.718</v>
      </c>
      <c r="Y4607">
        <v>4.1239999999999997</v>
      </c>
      <c r="Z4607">
        <v>2.73</v>
      </c>
      <c r="AA4607">
        <v>0.14199999999999999</v>
      </c>
      <c r="AB4607">
        <v>7.5170000000000003</v>
      </c>
      <c r="AC4607">
        <v>3.6579999999999999</v>
      </c>
      <c r="AD4607">
        <v>6.6260000000000003</v>
      </c>
      <c r="AE4607">
        <v>3.5019999999999998</v>
      </c>
      <c r="AF4607">
        <v>5.8029999999999999</v>
      </c>
      <c r="AG4607">
        <v>4.1580000000000004</v>
      </c>
      <c r="AH4607">
        <v>5.3179999999999996</v>
      </c>
      <c r="AI4607">
        <v>8.093</v>
      </c>
      <c r="AJ4607">
        <v>11.241</v>
      </c>
      <c r="AK4607">
        <v>23.841999999999999</v>
      </c>
      <c r="AL4607">
        <v>15.37</v>
      </c>
      <c r="AM4607">
        <v>20.478999999999999</v>
      </c>
      <c r="AN4607">
        <v>26.25</v>
      </c>
      <c r="AO4607">
        <v>3.8119999999999998</v>
      </c>
      <c r="AP4607">
        <v>2.847</v>
      </c>
      <c r="AQ4607">
        <v>4.3440000000000003</v>
      </c>
      <c r="AR4607">
        <v>3.657</v>
      </c>
      <c r="AS4607">
        <v>2.7829999999999999</v>
      </c>
      <c r="AT4607">
        <v>-2.827</v>
      </c>
      <c r="AU4607">
        <v>3.7250000000000001</v>
      </c>
      <c r="AV4607">
        <v>4.4169999999999998</v>
      </c>
      <c r="AW4607">
        <v>4.7969999999999997</v>
      </c>
      <c r="AX4607">
        <v>5.1390000000000002</v>
      </c>
      <c r="AY4607">
        <v>5.4109999999999996</v>
      </c>
      <c r="AZ4607">
        <v>5.7610000000000001</v>
      </c>
      <c r="BA4607">
        <v>5.9080000000000004</v>
      </c>
      <c r="BB4607">
        <v>2011</v>
      </c>
    </row>
    <row r="4608" spans="1:54" hidden="1" x14ac:dyDescent="0.25">
      <c r="A4608">
        <v>676</v>
      </c>
      <c r="B4608" t="s">
        <v>1086</v>
      </c>
      <c r="C4608" t="s">
        <v>290</v>
      </c>
      <c r="D4608" t="s">
        <v>1085</v>
      </c>
      <c r="E4608" t="s">
        <v>287</v>
      </c>
      <c r="F4608" t="s">
        <v>289</v>
      </c>
      <c r="G4608" t="s">
        <v>282</v>
      </c>
      <c r="I4608" t="s">
        <v>1091</v>
      </c>
      <c r="J4608">
        <v>1.522</v>
      </c>
      <c r="K4608">
        <v>1.7050000000000001</v>
      </c>
      <c r="L4608">
        <v>1.867</v>
      </c>
      <c r="M4608">
        <v>2.1240000000000001</v>
      </c>
      <c r="N4608">
        <v>2.544</v>
      </c>
      <c r="O4608">
        <v>2.8149999999999999</v>
      </c>
      <c r="P4608">
        <v>3.214</v>
      </c>
      <c r="Q4608">
        <v>4.0190000000000001</v>
      </c>
      <c r="R4608">
        <v>5.3789999999999996</v>
      </c>
      <c r="S4608">
        <v>6.0490000000000004</v>
      </c>
      <c r="T4608">
        <v>6.766</v>
      </c>
      <c r="U4608">
        <v>7.3220000000000001</v>
      </c>
      <c r="V4608">
        <v>9.0239999999999991</v>
      </c>
      <c r="W4608">
        <v>11.079000000000001</v>
      </c>
      <c r="X4608">
        <v>14.919</v>
      </c>
      <c r="Y4608">
        <v>27.324000000000002</v>
      </c>
      <c r="Z4608">
        <v>37.634</v>
      </c>
      <c r="AA4608">
        <v>41.073</v>
      </c>
      <c r="AB4608">
        <v>53.304000000000002</v>
      </c>
      <c r="AC4608">
        <v>77.162000000000006</v>
      </c>
      <c r="AD4608">
        <v>100</v>
      </c>
      <c r="AE4608">
        <v>122.7</v>
      </c>
      <c r="AF4608">
        <v>140.80000000000001</v>
      </c>
      <c r="AG4608">
        <v>154.30000000000001</v>
      </c>
      <c r="AH4608">
        <v>172</v>
      </c>
      <c r="AI4608">
        <v>198.5</v>
      </c>
      <c r="AJ4608">
        <v>226.1</v>
      </c>
      <c r="AK4608">
        <v>244.1</v>
      </c>
      <c r="AL4608">
        <v>265.37700000000001</v>
      </c>
      <c r="AM4608">
        <v>287.71199999999999</v>
      </c>
      <c r="AN4608">
        <v>309.029</v>
      </c>
      <c r="AO4608">
        <v>332.58</v>
      </c>
      <c r="AP4608">
        <v>403.40499999999997</v>
      </c>
      <c r="AQ4608">
        <v>517.48400000000004</v>
      </c>
      <c r="AR4608">
        <v>640.51700000000005</v>
      </c>
      <c r="AS4608">
        <v>780.52200000000005</v>
      </c>
      <c r="AT4608">
        <v>950.10299999999995</v>
      </c>
      <c r="AU4608">
        <v>1059.75</v>
      </c>
      <c r="AV4608">
        <v>1169.7719999999999</v>
      </c>
      <c r="AW4608">
        <v>1258.95</v>
      </c>
      <c r="AX4608">
        <v>1345.8119999999999</v>
      </c>
      <c r="AY4608">
        <v>1425.3689999999999</v>
      </c>
      <c r="AZ4608">
        <v>1499.319</v>
      </c>
      <c r="BA4608">
        <v>1574.201</v>
      </c>
      <c r="BB4608">
        <v>2017</v>
      </c>
    </row>
    <row r="4609" spans="1:54" hidden="1" x14ac:dyDescent="0.25">
      <c r="A4609">
        <v>676</v>
      </c>
      <c r="B4609" t="s">
        <v>1086</v>
      </c>
      <c r="C4609" t="s">
        <v>288</v>
      </c>
      <c r="D4609" t="s">
        <v>1085</v>
      </c>
      <c r="E4609" t="s">
        <v>287</v>
      </c>
      <c r="F4609" t="s">
        <v>286</v>
      </c>
      <c r="G4609" t="s">
        <v>261</v>
      </c>
      <c r="I4609" t="s">
        <v>285</v>
      </c>
      <c r="J4609">
        <v>19.190000000000001</v>
      </c>
      <c r="K4609">
        <v>12</v>
      </c>
      <c r="L4609">
        <v>9.5239999999999991</v>
      </c>
      <c r="M4609">
        <v>13.768000000000001</v>
      </c>
      <c r="N4609">
        <v>19.745000000000001</v>
      </c>
      <c r="O4609">
        <v>10.638</v>
      </c>
      <c r="P4609">
        <v>14.183</v>
      </c>
      <c r="Q4609">
        <v>25.053000000000001</v>
      </c>
      <c r="R4609">
        <v>33.838000000000001</v>
      </c>
      <c r="S4609">
        <v>12.452999999999999</v>
      </c>
      <c r="T4609">
        <v>11.856999999999999</v>
      </c>
      <c r="U4609">
        <v>8.2270000000000003</v>
      </c>
      <c r="V4609">
        <v>23.236000000000001</v>
      </c>
      <c r="W4609">
        <v>22.774999999999999</v>
      </c>
      <c r="X4609">
        <v>34.658999999999999</v>
      </c>
      <c r="Y4609">
        <v>83.147999999999996</v>
      </c>
      <c r="Z4609">
        <v>37.732999999999997</v>
      </c>
      <c r="AA4609">
        <v>9.1370000000000005</v>
      </c>
      <c r="AB4609">
        <v>29.779</v>
      </c>
      <c r="AC4609">
        <v>44.759</v>
      </c>
      <c r="AD4609">
        <v>29.597000000000001</v>
      </c>
      <c r="AE4609">
        <v>22.7</v>
      </c>
      <c r="AF4609">
        <v>14.750999999999999</v>
      </c>
      <c r="AG4609">
        <v>9.5879999999999992</v>
      </c>
      <c r="AH4609">
        <v>11.471</v>
      </c>
      <c r="AI4609">
        <v>15.407</v>
      </c>
      <c r="AJ4609">
        <v>13.904</v>
      </c>
      <c r="AK4609">
        <v>7.9610000000000003</v>
      </c>
      <c r="AL4609">
        <v>8.7159999999999993</v>
      </c>
      <c r="AM4609">
        <v>8.4160000000000004</v>
      </c>
      <c r="AN4609">
        <v>7.4089999999999998</v>
      </c>
      <c r="AO4609">
        <v>7.6210000000000004</v>
      </c>
      <c r="AP4609">
        <v>21.295999999999999</v>
      </c>
      <c r="AQ4609">
        <v>28.279</v>
      </c>
      <c r="AR4609">
        <v>23.774999999999999</v>
      </c>
      <c r="AS4609">
        <v>21.858000000000001</v>
      </c>
      <c r="AT4609">
        <v>21.727</v>
      </c>
      <c r="AU4609">
        <v>11.541</v>
      </c>
      <c r="AV4609">
        <v>10.382</v>
      </c>
      <c r="AW4609">
        <v>7.6230000000000002</v>
      </c>
      <c r="AX4609">
        <v>6.9</v>
      </c>
      <c r="AY4609">
        <v>5.9109999999999996</v>
      </c>
      <c r="AZ4609">
        <v>5.1879999999999997</v>
      </c>
      <c r="BA4609">
        <v>4.9939999999999998</v>
      </c>
      <c r="BB4609">
        <v>2017</v>
      </c>
    </row>
    <row r="4610" spans="1:54" hidden="1" x14ac:dyDescent="0.25">
      <c r="A4610">
        <v>676</v>
      </c>
      <c r="B4610" t="s">
        <v>1086</v>
      </c>
      <c r="C4610" t="s">
        <v>284</v>
      </c>
      <c r="D4610" t="s">
        <v>1085</v>
      </c>
      <c r="E4610" t="s">
        <v>279</v>
      </c>
      <c r="F4610" t="s">
        <v>283</v>
      </c>
      <c r="G4610" t="s">
        <v>282</v>
      </c>
      <c r="I4610" t="s">
        <v>1091</v>
      </c>
      <c r="J4610">
        <v>0.37</v>
      </c>
      <c r="K4610">
        <v>0.40300000000000002</v>
      </c>
      <c r="L4610">
        <v>0.45400000000000001</v>
      </c>
      <c r="M4610">
        <v>0.53800000000000003</v>
      </c>
      <c r="N4610">
        <v>0.60299999999999998</v>
      </c>
      <c r="O4610">
        <v>0.66900000000000004</v>
      </c>
      <c r="P4610">
        <v>0.76200000000000001</v>
      </c>
      <c r="Q4610">
        <v>1.0329999999999999</v>
      </c>
      <c r="R4610">
        <v>1.3049999999999999</v>
      </c>
      <c r="S4610">
        <v>1.292</v>
      </c>
      <c r="T4610">
        <v>1.5920000000000001</v>
      </c>
      <c r="U4610">
        <v>1.71</v>
      </c>
      <c r="V4610">
        <v>2.3260000000000001</v>
      </c>
      <c r="W4610">
        <v>2.7519999999999998</v>
      </c>
      <c r="X4610">
        <v>4.5679999999999996</v>
      </c>
      <c r="Y4610">
        <v>7.992</v>
      </c>
      <c r="Z4610">
        <v>8.5269999999999992</v>
      </c>
      <c r="AA4610">
        <v>9.82</v>
      </c>
      <c r="AB4610">
        <v>15.039</v>
      </c>
      <c r="AC4610">
        <v>19.285</v>
      </c>
      <c r="AD4610">
        <v>26.12</v>
      </c>
      <c r="AE4610">
        <v>31.898</v>
      </c>
      <c r="AF4610">
        <v>35.56</v>
      </c>
      <c r="AG4610">
        <v>39.052999999999997</v>
      </c>
      <c r="AH4610">
        <v>44.402000000000001</v>
      </c>
      <c r="AI4610">
        <v>51.755000000000003</v>
      </c>
      <c r="AJ4610">
        <v>57.002000000000002</v>
      </c>
      <c r="AK4610">
        <v>61.29</v>
      </c>
      <c r="AL4610">
        <v>67.385000000000005</v>
      </c>
      <c r="AM4610">
        <v>72.492999999999995</v>
      </c>
      <c r="AN4610">
        <v>77.039000000000001</v>
      </c>
      <c r="AO4610">
        <v>84.587000000000003</v>
      </c>
      <c r="AP4610">
        <v>113.83499999999999</v>
      </c>
      <c r="AQ4610">
        <v>140.58600000000001</v>
      </c>
      <c r="AR4610">
        <v>174.541</v>
      </c>
      <c r="AS4610">
        <v>217.923</v>
      </c>
      <c r="AT4610">
        <v>261.44</v>
      </c>
      <c r="AU4610">
        <v>279.89999999999998</v>
      </c>
      <c r="AV4610">
        <v>304.97699999999998</v>
      </c>
      <c r="AW4610">
        <v>327.85700000000003</v>
      </c>
      <c r="AX4610">
        <v>349.08100000000002</v>
      </c>
      <c r="AY4610">
        <v>368.41899999999998</v>
      </c>
      <c r="AZ4610">
        <v>386.95800000000003</v>
      </c>
      <c r="BA4610">
        <v>406.32100000000003</v>
      </c>
      <c r="BB4610">
        <v>2017</v>
      </c>
    </row>
    <row r="4611" spans="1:54" hidden="1" x14ac:dyDescent="0.25">
      <c r="A4611">
        <v>676</v>
      </c>
      <c r="B4611" t="s">
        <v>1086</v>
      </c>
      <c r="C4611" t="s">
        <v>280</v>
      </c>
      <c r="D4611" t="s">
        <v>1085</v>
      </c>
      <c r="E4611" t="s">
        <v>279</v>
      </c>
      <c r="F4611" t="s">
        <v>278</v>
      </c>
      <c r="G4611" t="s">
        <v>261</v>
      </c>
      <c r="I4611" t="s">
        <v>277</v>
      </c>
      <c r="J4611" t="s">
        <v>196</v>
      </c>
      <c r="K4611">
        <v>8.9979999999999993</v>
      </c>
      <c r="L4611">
        <v>12.510999999999999</v>
      </c>
      <c r="M4611">
        <v>18.608000000000001</v>
      </c>
      <c r="N4611">
        <v>11.926</v>
      </c>
      <c r="O4611">
        <v>11.054</v>
      </c>
      <c r="P4611">
        <v>13.853</v>
      </c>
      <c r="Q4611">
        <v>35.511000000000003</v>
      </c>
      <c r="R4611">
        <v>26.372</v>
      </c>
      <c r="S4611">
        <v>-0.97399999999999998</v>
      </c>
      <c r="T4611">
        <v>23.2</v>
      </c>
      <c r="U4611">
        <v>7.3879999999999999</v>
      </c>
      <c r="V4611">
        <v>36.090000000000003</v>
      </c>
      <c r="W4611">
        <v>18.309000000000001</v>
      </c>
      <c r="X4611">
        <v>65.965000000000003</v>
      </c>
      <c r="Y4611">
        <v>74.95</v>
      </c>
      <c r="Z4611">
        <v>6.7</v>
      </c>
      <c r="AA4611">
        <v>15.16</v>
      </c>
      <c r="AB4611">
        <v>53.146000000000001</v>
      </c>
      <c r="AC4611">
        <v>28.231000000000002</v>
      </c>
      <c r="AD4611">
        <v>35.445</v>
      </c>
      <c r="AE4611">
        <v>22.120999999999999</v>
      </c>
      <c r="AF4611">
        <v>11.48</v>
      </c>
      <c r="AG4611">
        <v>9.8239999999999998</v>
      </c>
      <c r="AH4611">
        <v>13.695</v>
      </c>
      <c r="AI4611">
        <v>16.561</v>
      </c>
      <c r="AJ4611">
        <v>10.138</v>
      </c>
      <c r="AK4611">
        <v>7.5229999999999997</v>
      </c>
      <c r="AL4611">
        <v>9.9450000000000003</v>
      </c>
      <c r="AM4611">
        <v>7.58</v>
      </c>
      <c r="AN4611">
        <v>6.27</v>
      </c>
      <c r="AO4611">
        <v>9.798</v>
      </c>
      <c r="AP4611">
        <v>34.576999999999998</v>
      </c>
      <c r="AQ4611">
        <v>23.5</v>
      </c>
      <c r="AR4611">
        <v>24.152000000000001</v>
      </c>
      <c r="AS4611">
        <v>24.855</v>
      </c>
      <c r="AT4611">
        <v>19.969000000000001</v>
      </c>
      <c r="AU4611">
        <v>7.0609999999999999</v>
      </c>
      <c r="AV4611">
        <v>8.9589999999999996</v>
      </c>
      <c r="AW4611">
        <v>7.5019999999999998</v>
      </c>
      <c r="AX4611">
        <v>6.4729999999999999</v>
      </c>
      <c r="AY4611">
        <v>5.54</v>
      </c>
      <c r="AZ4611">
        <v>5.032</v>
      </c>
      <c r="BA4611">
        <v>5.0039999999999996</v>
      </c>
      <c r="BB4611">
        <v>2017</v>
      </c>
    </row>
    <row r="4612" spans="1:54" hidden="1" x14ac:dyDescent="0.25">
      <c r="A4612">
        <v>676</v>
      </c>
      <c r="B4612" t="s">
        <v>1086</v>
      </c>
      <c r="C4612" t="s">
        <v>276</v>
      </c>
      <c r="D4612" t="s">
        <v>1085</v>
      </c>
      <c r="E4612" t="s">
        <v>275</v>
      </c>
      <c r="G4612" t="s">
        <v>274</v>
      </c>
    </row>
    <row r="4613" spans="1:54" hidden="1" x14ac:dyDescent="0.25">
      <c r="A4613">
        <v>676</v>
      </c>
      <c r="B4613" t="s">
        <v>1086</v>
      </c>
      <c r="C4613" t="s">
        <v>273</v>
      </c>
      <c r="D4613" t="s">
        <v>1085</v>
      </c>
      <c r="E4613" t="s">
        <v>272</v>
      </c>
      <c r="F4613" t="s">
        <v>271</v>
      </c>
      <c r="G4613" t="s">
        <v>261</v>
      </c>
      <c r="I4613" t="s">
        <v>1090</v>
      </c>
      <c r="J4613">
        <v>13.984</v>
      </c>
      <c r="K4613">
        <v>-22.402000000000001</v>
      </c>
      <c r="L4613">
        <v>-4.5890000000000004</v>
      </c>
      <c r="M4613">
        <v>1.7929999999999999</v>
      </c>
      <c r="N4613">
        <v>-6.5289999999999999</v>
      </c>
      <c r="O4613">
        <v>21.783000000000001</v>
      </c>
      <c r="P4613">
        <v>-26.189</v>
      </c>
      <c r="Q4613">
        <v>-2.863</v>
      </c>
      <c r="R4613">
        <v>20.579000000000001</v>
      </c>
      <c r="S4613">
        <v>21.257000000000001</v>
      </c>
      <c r="T4613">
        <v>2.952</v>
      </c>
      <c r="U4613">
        <v>-0.441</v>
      </c>
      <c r="V4613">
        <v>14.965999999999999</v>
      </c>
      <c r="W4613">
        <v>-7.7809999999999997</v>
      </c>
      <c r="X4613">
        <v>10.965999999999999</v>
      </c>
      <c r="Y4613">
        <v>-11.183999999999999</v>
      </c>
      <c r="Z4613">
        <v>9.7059999999999995</v>
      </c>
      <c r="AA4613">
        <v>22.946999999999999</v>
      </c>
      <c r="AB4613">
        <v>-19.295000000000002</v>
      </c>
      <c r="AC4613">
        <v>14.33</v>
      </c>
      <c r="AD4613">
        <v>-21.678999999999998</v>
      </c>
      <c r="AE4613">
        <v>-4.8520000000000003</v>
      </c>
      <c r="AF4613">
        <v>12.738</v>
      </c>
      <c r="AG4613">
        <v>6.1769999999999996</v>
      </c>
      <c r="AH4613">
        <v>11.973000000000001</v>
      </c>
      <c r="AI4613">
        <v>4.3639999999999999</v>
      </c>
      <c r="AJ4613">
        <v>6.3040000000000003</v>
      </c>
      <c r="AK4613">
        <v>-10.377000000000001</v>
      </c>
      <c r="AL4613">
        <v>37.561</v>
      </c>
      <c r="AM4613">
        <v>-18.710999999999999</v>
      </c>
      <c r="AN4613">
        <v>42.097999999999999</v>
      </c>
      <c r="AO4613">
        <v>-14.302</v>
      </c>
      <c r="AP4613">
        <v>-9.5069999999999997</v>
      </c>
      <c r="AQ4613">
        <v>1.042</v>
      </c>
      <c r="AR4613">
        <v>8.0739999999999998</v>
      </c>
      <c r="AS4613">
        <v>0.59399999999999997</v>
      </c>
      <c r="AT4613">
        <v>5.1429999999999998</v>
      </c>
      <c r="AU4613">
        <v>-1.6910000000000001</v>
      </c>
      <c r="AV4613">
        <v>4.8940000000000001</v>
      </c>
      <c r="AW4613">
        <v>0.20300000000000001</v>
      </c>
      <c r="AX4613">
        <v>5.8419999999999996</v>
      </c>
      <c r="AY4613">
        <v>5.4939999999999998</v>
      </c>
      <c r="AZ4613">
        <v>6.6870000000000003</v>
      </c>
      <c r="BA4613">
        <v>7.2249999999999996</v>
      </c>
      <c r="BB4613">
        <v>2016</v>
      </c>
    </row>
    <row r="4614" spans="1:54" hidden="1" x14ac:dyDescent="0.25">
      <c r="A4614">
        <v>676</v>
      </c>
      <c r="B4614" t="s">
        <v>1086</v>
      </c>
      <c r="C4614" t="s">
        <v>270</v>
      </c>
      <c r="D4614" t="s">
        <v>1085</v>
      </c>
      <c r="E4614" t="s">
        <v>269</v>
      </c>
      <c r="F4614" t="s">
        <v>268</v>
      </c>
      <c r="G4614" t="s">
        <v>261</v>
      </c>
      <c r="I4614" t="s">
        <v>1090</v>
      </c>
      <c r="J4614">
        <v>-23.030999999999999</v>
      </c>
      <c r="K4614">
        <v>-22.434000000000001</v>
      </c>
      <c r="L4614">
        <v>-15.942</v>
      </c>
      <c r="M4614">
        <v>-0.22500000000000001</v>
      </c>
      <c r="N4614">
        <v>-17.055</v>
      </c>
      <c r="O4614">
        <v>25.361999999999998</v>
      </c>
      <c r="P4614">
        <v>-26.516999999999999</v>
      </c>
      <c r="Q4614">
        <v>0.88500000000000001</v>
      </c>
      <c r="R4614">
        <v>25.827999999999999</v>
      </c>
      <c r="S4614">
        <v>23.082999999999998</v>
      </c>
      <c r="T4614">
        <v>3.2719999999999998</v>
      </c>
      <c r="U4614">
        <v>9.3130000000000006</v>
      </c>
      <c r="V4614">
        <v>14.462999999999999</v>
      </c>
      <c r="W4614">
        <v>-15.272</v>
      </c>
      <c r="X4614">
        <v>25.657</v>
      </c>
      <c r="Y4614">
        <v>-13.164999999999999</v>
      </c>
      <c r="Z4614">
        <v>35.250999999999998</v>
      </c>
      <c r="AA4614">
        <v>23.47</v>
      </c>
      <c r="AB4614">
        <v>-20.721</v>
      </c>
      <c r="AC4614">
        <v>15.347</v>
      </c>
      <c r="AD4614">
        <v>-21.308</v>
      </c>
      <c r="AE4614">
        <v>-4.8520000000000003</v>
      </c>
      <c r="AF4614">
        <v>12.738</v>
      </c>
      <c r="AG4614">
        <v>6.1769999999999996</v>
      </c>
      <c r="AH4614">
        <v>11.973000000000001</v>
      </c>
      <c r="AI4614">
        <v>4.3639999999999999</v>
      </c>
      <c r="AJ4614">
        <v>6.3040000000000003</v>
      </c>
      <c r="AK4614">
        <v>-10.377000000000001</v>
      </c>
      <c r="AL4614">
        <v>37.561</v>
      </c>
      <c r="AM4614">
        <v>-18.710999999999999</v>
      </c>
      <c r="AN4614">
        <v>42.097999999999999</v>
      </c>
      <c r="AO4614">
        <v>-14.302</v>
      </c>
      <c r="AP4614">
        <v>-9.5069999999999997</v>
      </c>
      <c r="AQ4614">
        <v>1.042</v>
      </c>
      <c r="AR4614">
        <v>8.0739999999999998</v>
      </c>
      <c r="AS4614">
        <v>0.59399999999999997</v>
      </c>
      <c r="AT4614">
        <v>5.1429999999999998</v>
      </c>
      <c r="AU4614">
        <v>-1.6910000000000001</v>
      </c>
      <c r="AV4614">
        <v>4.8940000000000001</v>
      </c>
      <c r="AW4614">
        <v>0.20300000000000001</v>
      </c>
      <c r="AX4614">
        <v>5.8419999999999996</v>
      </c>
      <c r="AY4614">
        <v>5.4939999999999998</v>
      </c>
      <c r="AZ4614">
        <v>6.6870000000000003</v>
      </c>
      <c r="BA4614">
        <v>7.2249999999999996</v>
      </c>
      <c r="BB4614">
        <v>2016</v>
      </c>
    </row>
    <row r="4615" spans="1:54" hidden="1" x14ac:dyDescent="0.25">
      <c r="A4615">
        <v>676</v>
      </c>
      <c r="B4615" t="s">
        <v>1086</v>
      </c>
      <c r="C4615" t="s">
        <v>267</v>
      </c>
      <c r="D4615" t="s">
        <v>1085</v>
      </c>
      <c r="E4615" t="s">
        <v>266</v>
      </c>
      <c r="F4615" t="s">
        <v>265</v>
      </c>
      <c r="G4615" t="s">
        <v>261</v>
      </c>
      <c r="I4615" t="s">
        <v>1090</v>
      </c>
      <c r="J4615">
        <v>33.124000000000002</v>
      </c>
      <c r="K4615">
        <v>-17.835999999999999</v>
      </c>
      <c r="L4615">
        <v>-10.009</v>
      </c>
      <c r="M4615">
        <v>3.3119999999999998</v>
      </c>
      <c r="N4615">
        <v>32.774999999999999</v>
      </c>
      <c r="O4615">
        <v>5.0449999999999999</v>
      </c>
      <c r="P4615">
        <v>-3.5680000000000001</v>
      </c>
      <c r="Q4615">
        <v>1.1379999999999999</v>
      </c>
      <c r="R4615">
        <v>2.0049999999999999</v>
      </c>
      <c r="S4615">
        <v>-14.930999999999999</v>
      </c>
      <c r="T4615">
        <v>24.928999999999998</v>
      </c>
      <c r="U4615">
        <v>5.3440000000000003</v>
      </c>
      <c r="V4615">
        <v>-2.903</v>
      </c>
      <c r="W4615">
        <v>-5.1050000000000004</v>
      </c>
      <c r="X4615">
        <v>10.287000000000001</v>
      </c>
      <c r="Y4615">
        <v>-0.307</v>
      </c>
      <c r="Z4615">
        <v>16.899000000000001</v>
      </c>
      <c r="AA4615">
        <v>4.3499999999999996</v>
      </c>
      <c r="AB4615">
        <v>24.399000000000001</v>
      </c>
      <c r="AC4615">
        <v>-16.568000000000001</v>
      </c>
      <c r="AD4615">
        <v>-6.7530000000000001</v>
      </c>
      <c r="AE4615">
        <v>4.3289999999999997</v>
      </c>
      <c r="AF4615">
        <v>8.173</v>
      </c>
      <c r="AG4615">
        <v>6.1319999999999997</v>
      </c>
      <c r="AH4615">
        <v>10.26</v>
      </c>
      <c r="AI4615">
        <v>-11.38</v>
      </c>
      <c r="AJ4615">
        <v>10.853999999999999</v>
      </c>
      <c r="AK4615">
        <v>44.600999999999999</v>
      </c>
      <c r="AL4615">
        <v>7.1470000000000002</v>
      </c>
      <c r="AM4615">
        <v>-27.736000000000001</v>
      </c>
      <c r="AN4615">
        <v>40.948999999999998</v>
      </c>
      <c r="AO4615">
        <v>-8.6679999999999993</v>
      </c>
      <c r="AP4615">
        <v>5.0209999999999999</v>
      </c>
      <c r="AQ4615">
        <v>22.393000000000001</v>
      </c>
      <c r="AR4615">
        <v>5.59</v>
      </c>
      <c r="AS4615">
        <v>-4.806</v>
      </c>
      <c r="AT4615">
        <v>-1.3440000000000001</v>
      </c>
      <c r="AU4615">
        <v>14.333</v>
      </c>
      <c r="AV4615">
        <v>7.726</v>
      </c>
      <c r="AW4615">
        <v>6.0389999999999997</v>
      </c>
      <c r="AX4615">
        <v>6.8559999999999999</v>
      </c>
      <c r="AY4615">
        <v>7.165</v>
      </c>
      <c r="AZ4615">
        <v>7.3890000000000002</v>
      </c>
      <c r="BA4615">
        <v>8.1310000000000002</v>
      </c>
      <c r="BB4615">
        <v>2016</v>
      </c>
    </row>
    <row r="4616" spans="1:54" hidden="1" x14ac:dyDescent="0.25">
      <c r="A4616">
        <v>676</v>
      </c>
      <c r="B4616" t="s">
        <v>1086</v>
      </c>
      <c r="C4616" t="s">
        <v>264</v>
      </c>
      <c r="D4616" t="s">
        <v>1085</v>
      </c>
      <c r="E4616" t="s">
        <v>263</v>
      </c>
      <c r="F4616" t="s">
        <v>262</v>
      </c>
      <c r="G4616" t="s">
        <v>261</v>
      </c>
      <c r="I4616" t="s">
        <v>1090</v>
      </c>
      <c r="J4616">
        <v>38.319000000000003</v>
      </c>
      <c r="K4616">
        <v>-20.338000000000001</v>
      </c>
      <c r="L4616">
        <v>-9.5079999999999991</v>
      </c>
      <c r="M4616">
        <v>3.68</v>
      </c>
      <c r="N4616">
        <v>33.384999999999998</v>
      </c>
      <c r="O4616">
        <v>4.6660000000000004</v>
      </c>
      <c r="P4616">
        <v>-2.1</v>
      </c>
      <c r="Q4616">
        <v>1.6180000000000001</v>
      </c>
      <c r="R4616">
        <v>1.556</v>
      </c>
      <c r="S4616">
        <v>-15.682</v>
      </c>
      <c r="T4616">
        <v>26.210999999999999</v>
      </c>
      <c r="U4616">
        <v>5.8879999999999999</v>
      </c>
      <c r="V4616">
        <v>-0.84599999999999997</v>
      </c>
      <c r="W4616">
        <v>-4.7530000000000001</v>
      </c>
      <c r="X4616">
        <v>9.5289999999999999</v>
      </c>
      <c r="Y4616">
        <v>1.7350000000000001</v>
      </c>
      <c r="Z4616">
        <v>15.613</v>
      </c>
      <c r="AA4616">
        <v>4.5179999999999998</v>
      </c>
      <c r="AB4616">
        <v>23.87</v>
      </c>
      <c r="AC4616">
        <v>-20.643999999999998</v>
      </c>
      <c r="AD4616">
        <v>-6.5739999999999998</v>
      </c>
      <c r="AE4616">
        <v>4.3289999999999997</v>
      </c>
      <c r="AF4616">
        <v>8.173</v>
      </c>
      <c r="AG4616">
        <v>6.1319999999999997</v>
      </c>
      <c r="AH4616">
        <v>10.26</v>
      </c>
      <c r="AI4616">
        <v>-11.38</v>
      </c>
      <c r="AJ4616">
        <v>10.853999999999999</v>
      </c>
      <c r="AK4616">
        <v>44.600999999999999</v>
      </c>
      <c r="AL4616">
        <v>7.1470000000000002</v>
      </c>
      <c r="AM4616">
        <v>-27.736000000000001</v>
      </c>
      <c r="AN4616">
        <v>40.948999999999998</v>
      </c>
      <c r="AO4616">
        <v>-8.6679999999999993</v>
      </c>
      <c r="AP4616">
        <v>5.0209999999999999</v>
      </c>
      <c r="AQ4616">
        <v>22.393000000000001</v>
      </c>
      <c r="AR4616">
        <v>5.59</v>
      </c>
      <c r="AS4616">
        <v>-4.806</v>
      </c>
      <c r="AT4616">
        <v>-1.3440000000000001</v>
      </c>
      <c r="AU4616">
        <v>14.333</v>
      </c>
      <c r="AV4616">
        <v>7.726</v>
      </c>
      <c r="AW4616">
        <v>6.0389999999999997</v>
      </c>
      <c r="AX4616">
        <v>6.8559999999999999</v>
      </c>
      <c r="AY4616">
        <v>7.165</v>
      </c>
      <c r="AZ4616">
        <v>7.3890000000000002</v>
      </c>
      <c r="BA4616">
        <v>8.1310000000000002</v>
      </c>
      <c r="BB4616">
        <v>2016</v>
      </c>
    </row>
    <row r="4617" spans="1:54" hidden="1" x14ac:dyDescent="0.25">
      <c r="A4617">
        <v>676</v>
      </c>
      <c r="B4617" t="s">
        <v>1086</v>
      </c>
      <c r="C4617" t="s">
        <v>259</v>
      </c>
      <c r="D4617" t="s">
        <v>1085</v>
      </c>
      <c r="E4617" t="s">
        <v>258</v>
      </c>
      <c r="F4617" t="s">
        <v>257</v>
      </c>
      <c r="G4617" t="s">
        <v>256</v>
      </c>
    </row>
    <row r="4618" spans="1:54" hidden="1" x14ac:dyDescent="0.25">
      <c r="A4618">
        <v>676</v>
      </c>
      <c r="B4618" t="s">
        <v>1086</v>
      </c>
      <c r="C4618" t="s">
        <v>255</v>
      </c>
      <c r="D4618" t="s">
        <v>1085</v>
      </c>
      <c r="E4618" t="s">
        <v>254</v>
      </c>
      <c r="F4618" t="s">
        <v>253</v>
      </c>
      <c r="G4618" t="s">
        <v>249</v>
      </c>
      <c r="H4618" t="s">
        <v>248</v>
      </c>
    </row>
    <row r="4619" spans="1:54" hidden="1" x14ac:dyDescent="0.25">
      <c r="A4619">
        <v>676</v>
      </c>
      <c r="B4619" t="s">
        <v>1086</v>
      </c>
      <c r="C4619" t="s">
        <v>252</v>
      </c>
      <c r="D4619" t="s">
        <v>1085</v>
      </c>
      <c r="E4619" t="s">
        <v>251</v>
      </c>
      <c r="F4619" t="s">
        <v>250</v>
      </c>
      <c r="G4619" t="s">
        <v>249</v>
      </c>
      <c r="H4619" t="s">
        <v>248</v>
      </c>
      <c r="I4619" t="s">
        <v>1089</v>
      </c>
      <c r="J4619">
        <v>6.5640000000000001</v>
      </c>
      <c r="K4619">
        <v>6.7480000000000002</v>
      </c>
      <c r="L4619">
        <v>6.923</v>
      </c>
      <c r="M4619">
        <v>7.1159999999999997</v>
      </c>
      <c r="N4619">
        <v>7.3680000000000003</v>
      </c>
      <c r="O4619">
        <v>7.7</v>
      </c>
      <c r="P4619">
        <v>8.1329999999999991</v>
      </c>
      <c r="Q4619">
        <v>8.6470000000000002</v>
      </c>
      <c r="R4619">
        <v>9.1850000000000005</v>
      </c>
      <c r="S4619">
        <v>9.6669999999999998</v>
      </c>
      <c r="T4619">
        <v>10.039</v>
      </c>
      <c r="U4619">
        <v>10.275</v>
      </c>
      <c r="V4619">
        <v>10.4</v>
      </c>
      <c r="W4619">
        <v>10.461</v>
      </c>
      <c r="X4619">
        <v>10.532999999999999</v>
      </c>
      <c r="Y4619">
        <v>10.666</v>
      </c>
      <c r="Z4619">
        <v>10.875999999999999</v>
      </c>
      <c r="AA4619">
        <v>11.148</v>
      </c>
      <c r="AB4619">
        <v>11.458</v>
      </c>
      <c r="AC4619">
        <v>11.773999999999999</v>
      </c>
      <c r="AD4619">
        <v>12.07</v>
      </c>
      <c r="AE4619">
        <v>12.343</v>
      </c>
      <c r="AF4619">
        <v>12.813000000000001</v>
      </c>
      <c r="AG4619">
        <v>13.098000000000001</v>
      </c>
      <c r="AH4619">
        <v>13.385</v>
      </c>
      <c r="AI4619">
        <v>13.654</v>
      </c>
      <c r="AJ4619">
        <v>14.042999999999999</v>
      </c>
      <c r="AK4619">
        <v>14.439</v>
      </c>
      <c r="AL4619">
        <v>14.846</v>
      </c>
      <c r="AM4619">
        <v>15.273999999999999</v>
      </c>
      <c r="AN4619">
        <v>15.714</v>
      </c>
      <c r="AO4619">
        <v>16.166</v>
      </c>
      <c r="AP4619">
        <v>16.632000000000001</v>
      </c>
      <c r="AQ4619">
        <v>17.111000000000001</v>
      </c>
      <c r="AR4619">
        <v>17.603999999999999</v>
      </c>
      <c r="AS4619">
        <v>18.111000000000001</v>
      </c>
      <c r="AT4619">
        <v>18.632000000000001</v>
      </c>
      <c r="AU4619">
        <v>19.169</v>
      </c>
      <c r="AV4619">
        <v>19.721</v>
      </c>
      <c r="AW4619">
        <v>20.289000000000001</v>
      </c>
      <c r="AX4619">
        <v>20.873000000000001</v>
      </c>
      <c r="AY4619">
        <v>21.474</v>
      </c>
      <c r="AZ4619">
        <v>22.093</v>
      </c>
      <c r="BA4619">
        <v>22.728999999999999</v>
      </c>
      <c r="BB4619">
        <v>2016</v>
      </c>
    </row>
    <row r="4620" spans="1:54" hidden="1" x14ac:dyDescent="0.25">
      <c r="A4620">
        <v>676</v>
      </c>
      <c r="B4620" t="s">
        <v>1086</v>
      </c>
      <c r="C4620" t="s">
        <v>246</v>
      </c>
      <c r="D4620" t="s">
        <v>1085</v>
      </c>
      <c r="E4620" t="s">
        <v>244</v>
      </c>
      <c r="F4620" t="s">
        <v>243</v>
      </c>
      <c r="G4620" t="s">
        <v>209</v>
      </c>
      <c r="H4620" t="s">
        <v>205</v>
      </c>
      <c r="I4620" t="s">
        <v>1088</v>
      </c>
      <c r="J4620" t="s">
        <v>196</v>
      </c>
      <c r="K4620" t="s">
        <v>196</v>
      </c>
      <c r="L4620" t="s">
        <v>196</v>
      </c>
      <c r="M4620" t="s">
        <v>196</v>
      </c>
      <c r="N4620" t="s">
        <v>196</v>
      </c>
      <c r="O4620" t="s">
        <v>196</v>
      </c>
      <c r="P4620" t="s">
        <v>196</v>
      </c>
      <c r="Q4620" t="s">
        <v>196</v>
      </c>
      <c r="R4620" t="s">
        <v>196</v>
      </c>
      <c r="S4620" t="s">
        <v>196</v>
      </c>
      <c r="T4620" t="s">
        <v>196</v>
      </c>
      <c r="U4620" t="s">
        <v>196</v>
      </c>
      <c r="V4620" t="s">
        <v>196</v>
      </c>
      <c r="W4620" t="s">
        <v>196</v>
      </c>
      <c r="X4620" t="s">
        <v>196</v>
      </c>
      <c r="Y4620" t="s">
        <v>196</v>
      </c>
      <c r="Z4620" t="s">
        <v>196</v>
      </c>
      <c r="AA4620" t="s">
        <v>196</v>
      </c>
      <c r="AB4620" t="s">
        <v>196</v>
      </c>
      <c r="AC4620" t="s">
        <v>196</v>
      </c>
      <c r="AD4620" t="s">
        <v>196</v>
      </c>
      <c r="AE4620" t="s">
        <v>196</v>
      </c>
      <c r="AF4620">
        <v>36.070999999999998</v>
      </c>
      <c r="AG4620">
        <v>57.417000000000002</v>
      </c>
      <c r="AH4620">
        <v>79.114000000000004</v>
      </c>
      <c r="AI4620">
        <v>98.231999999999999</v>
      </c>
      <c r="AJ4620">
        <v>138.80699999999999</v>
      </c>
      <c r="AK4620">
        <v>164.49799999999999</v>
      </c>
      <c r="AL4620">
        <v>192.053</v>
      </c>
      <c r="AM4620">
        <v>218.21199999999999</v>
      </c>
      <c r="AN4620">
        <v>305.65300000000002</v>
      </c>
      <c r="AO4620">
        <v>252.38200000000001</v>
      </c>
      <c r="AP4620">
        <v>373.88200000000001</v>
      </c>
      <c r="AQ4620">
        <v>485.53800000000001</v>
      </c>
      <c r="AR4620">
        <v>560.17200000000003</v>
      </c>
      <c r="AS4620">
        <v>703.69799999999998</v>
      </c>
      <c r="AT4620">
        <v>838.65599999999995</v>
      </c>
      <c r="AU4620">
        <v>1067.896</v>
      </c>
      <c r="AV4620">
        <v>1243.22</v>
      </c>
      <c r="AW4620">
        <v>1276.1510000000001</v>
      </c>
      <c r="AX4620">
        <v>1458.1</v>
      </c>
      <c r="AY4620">
        <v>1625.8820000000001</v>
      </c>
      <c r="AZ4620">
        <v>1807.175</v>
      </c>
      <c r="BA4620">
        <v>1993.8810000000001</v>
      </c>
      <c r="BB4620">
        <v>2017</v>
      </c>
    </row>
    <row r="4621" spans="1:54" hidden="1" x14ac:dyDescent="0.25">
      <c r="A4621">
        <v>676</v>
      </c>
      <c r="B4621" t="s">
        <v>1086</v>
      </c>
      <c r="C4621" t="s">
        <v>245</v>
      </c>
      <c r="D4621" t="s">
        <v>1085</v>
      </c>
      <c r="E4621" t="s">
        <v>244</v>
      </c>
      <c r="F4621" t="s">
        <v>243</v>
      </c>
      <c r="G4621" t="s">
        <v>198</v>
      </c>
      <c r="I4621" t="s">
        <v>242</v>
      </c>
      <c r="J4621" t="s">
        <v>196</v>
      </c>
      <c r="K4621" t="s">
        <v>196</v>
      </c>
      <c r="L4621" t="s">
        <v>196</v>
      </c>
      <c r="M4621" t="s">
        <v>196</v>
      </c>
      <c r="N4621" t="s">
        <v>196</v>
      </c>
      <c r="O4621" t="s">
        <v>196</v>
      </c>
      <c r="P4621" t="s">
        <v>196</v>
      </c>
      <c r="Q4621" t="s">
        <v>196</v>
      </c>
      <c r="R4621" t="s">
        <v>196</v>
      </c>
      <c r="S4621" t="s">
        <v>196</v>
      </c>
      <c r="T4621" t="s">
        <v>196</v>
      </c>
      <c r="U4621" t="s">
        <v>196</v>
      </c>
      <c r="V4621" t="s">
        <v>196</v>
      </c>
      <c r="W4621" t="s">
        <v>196</v>
      </c>
      <c r="X4621" t="s">
        <v>196</v>
      </c>
      <c r="Y4621" t="s">
        <v>196</v>
      </c>
      <c r="Z4621" t="s">
        <v>196</v>
      </c>
      <c r="AA4621" t="s">
        <v>196</v>
      </c>
      <c r="AB4621" t="s">
        <v>196</v>
      </c>
      <c r="AC4621" t="s">
        <v>196</v>
      </c>
      <c r="AD4621" t="s">
        <v>196</v>
      </c>
      <c r="AE4621" t="s">
        <v>196</v>
      </c>
      <c r="AF4621">
        <v>12.919</v>
      </c>
      <c r="AG4621">
        <v>19.774000000000001</v>
      </c>
      <c r="AH4621">
        <v>22.89</v>
      </c>
      <c r="AI4621">
        <v>24.21</v>
      </c>
      <c r="AJ4621">
        <v>28.422999999999998</v>
      </c>
      <c r="AK4621">
        <v>28.259</v>
      </c>
      <c r="AL4621">
        <v>28.074999999999999</v>
      </c>
      <c r="AM4621">
        <v>26.911000000000001</v>
      </c>
      <c r="AN4621">
        <v>31.817</v>
      </c>
      <c r="AO4621">
        <v>21.945</v>
      </c>
      <c r="AP4621">
        <v>27.146999999999998</v>
      </c>
      <c r="AQ4621">
        <v>28.276</v>
      </c>
      <c r="AR4621">
        <v>24.986000000000001</v>
      </c>
      <c r="AS4621">
        <v>24.722000000000001</v>
      </c>
      <c r="AT4621">
        <v>23.780999999999999</v>
      </c>
      <c r="AU4621">
        <v>25.527000000000001</v>
      </c>
      <c r="AV4621">
        <v>26.096</v>
      </c>
      <c r="AW4621">
        <v>23.902999999999999</v>
      </c>
      <c r="AX4621">
        <v>24.495000000000001</v>
      </c>
      <c r="AY4621">
        <v>24.56</v>
      </c>
      <c r="AZ4621">
        <v>24.609000000000002</v>
      </c>
      <c r="BA4621">
        <v>24.451000000000001</v>
      </c>
      <c r="BB4621">
        <v>2017</v>
      </c>
    </row>
    <row r="4622" spans="1:54" hidden="1" x14ac:dyDescent="0.25">
      <c r="A4622">
        <v>676</v>
      </c>
      <c r="B4622" t="s">
        <v>1086</v>
      </c>
      <c r="C4622" t="s">
        <v>241</v>
      </c>
      <c r="D4622" t="s">
        <v>1085</v>
      </c>
      <c r="E4622" t="s">
        <v>239</v>
      </c>
      <c r="F4622" t="s">
        <v>238</v>
      </c>
      <c r="G4622" t="s">
        <v>209</v>
      </c>
      <c r="H4622" t="s">
        <v>205</v>
      </c>
      <c r="I4622" t="s">
        <v>1088</v>
      </c>
      <c r="J4622" t="s">
        <v>196</v>
      </c>
      <c r="K4622" t="s">
        <v>196</v>
      </c>
      <c r="L4622" t="s">
        <v>196</v>
      </c>
      <c r="M4622" t="s">
        <v>196</v>
      </c>
      <c r="N4622" t="s">
        <v>196</v>
      </c>
      <c r="O4622" t="s">
        <v>196</v>
      </c>
      <c r="P4622" t="s">
        <v>196</v>
      </c>
      <c r="Q4622" t="s">
        <v>196</v>
      </c>
      <c r="R4622" t="s">
        <v>196</v>
      </c>
      <c r="S4622" t="s">
        <v>196</v>
      </c>
      <c r="T4622" t="s">
        <v>196</v>
      </c>
      <c r="U4622" t="s">
        <v>196</v>
      </c>
      <c r="V4622" t="s">
        <v>196</v>
      </c>
      <c r="W4622" t="s">
        <v>196</v>
      </c>
      <c r="X4622" t="s">
        <v>196</v>
      </c>
      <c r="Y4622" t="s">
        <v>196</v>
      </c>
      <c r="Z4622" t="s">
        <v>196</v>
      </c>
      <c r="AA4622" t="s">
        <v>196</v>
      </c>
      <c r="AB4622" t="s">
        <v>196</v>
      </c>
      <c r="AC4622" t="s">
        <v>196</v>
      </c>
      <c r="AD4622" t="s">
        <v>196</v>
      </c>
      <c r="AE4622" t="s">
        <v>196</v>
      </c>
      <c r="AF4622">
        <v>52.076999999999998</v>
      </c>
      <c r="AG4622">
        <v>67.55</v>
      </c>
      <c r="AH4622">
        <v>91.221999999999994</v>
      </c>
      <c r="AI4622">
        <v>105.932</v>
      </c>
      <c r="AJ4622">
        <v>136.066</v>
      </c>
      <c r="AK4622">
        <v>181.035</v>
      </c>
      <c r="AL4622">
        <v>217.31</v>
      </c>
      <c r="AM4622">
        <v>247.143</v>
      </c>
      <c r="AN4622">
        <v>288.06599999999997</v>
      </c>
      <c r="AO4622">
        <v>299.80500000000001</v>
      </c>
      <c r="AP4622">
        <v>398.23500000000001</v>
      </c>
      <c r="AQ4622">
        <v>595.90300000000002</v>
      </c>
      <c r="AR4622">
        <v>668.74599999999998</v>
      </c>
      <c r="AS4622">
        <v>881.01700000000005</v>
      </c>
      <c r="AT4622">
        <v>1096.644</v>
      </c>
      <c r="AU4622">
        <v>1353.97</v>
      </c>
      <c r="AV4622">
        <v>1376.365</v>
      </c>
      <c r="AW4622">
        <v>1471.336</v>
      </c>
      <c r="AX4622">
        <v>1551.47</v>
      </c>
      <c r="AY4622">
        <v>1719.1279999999999</v>
      </c>
      <c r="AZ4622">
        <v>1896.104</v>
      </c>
      <c r="BA4622">
        <v>2056.09</v>
      </c>
      <c r="BB4622">
        <v>2017</v>
      </c>
    </row>
    <row r="4623" spans="1:54" hidden="1" x14ac:dyDescent="0.25">
      <c r="A4623">
        <v>676</v>
      </c>
      <c r="B4623" t="s">
        <v>1086</v>
      </c>
      <c r="C4623" t="s">
        <v>240</v>
      </c>
      <c r="D4623" t="s">
        <v>1085</v>
      </c>
      <c r="E4623" t="s">
        <v>239</v>
      </c>
      <c r="F4623" t="s">
        <v>238</v>
      </c>
      <c r="G4623" t="s">
        <v>198</v>
      </c>
      <c r="I4623" t="s">
        <v>237</v>
      </c>
      <c r="J4623" t="s">
        <v>196</v>
      </c>
      <c r="K4623" t="s">
        <v>196</v>
      </c>
      <c r="L4623" t="s">
        <v>196</v>
      </c>
      <c r="M4623" t="s">
        <v>196</v>
      </c>
      <c r="N4623" t="s">
        <v>196</v>
      </c>
      <c r="O4623" t="s">
        <v>196</v>
      </c>
      <c r="P4623" t="s">
        <v>196</v>
      </c>
      <c r="Q4623" t="s">
        <v>196</v>
      </c>
      <c r="R4623" t="s">
        <v>196</v>
      </c>
      <c r="S4623" t="s">
        <v>196</v>
      </c>
      <c r="T4623" t="s">
        <v>196</v>
      </c>
      <c r="U4623" t="s">
        <v>196</v>
      </c>
      <c r="V4623" t="s">
        <v>196</v>
      </c>
      <c r="W4623" t="s">
        <v>196</v>
      </c>
      <c r="X4623" t="s">
        <v>196</v>
      </c>
      <c r="Y4623" t="s">
        <v>196</v>
      </c>
      <c r="Z4623" t="s">
        <v>196</v>
      </c>
      <c r="AA4623" t="s">
        <v>196</v>
      </c>
      <c r="AB4623" t="s">
        <v>196</v>
      </c>
      <c r="AC4623" t="s">
        <v>196</v>
      </c>
      <c r="AD4623" t="s">
        <v>196</v>
      </c>
      <c r="AE4623" t="s">
        <v>196</v>
      </c>
      <c r="AF4623">
        <v>18.651</v>
      </c>
      <c r="AG4623">
        <v>23.263000000000002</v>
      </c>
      <c r="AH4623">
        <v>26.393999999999998</v>
      </c>
      <c r="AI4623">
        <v>26.108000000000001</v>
      </c>
      <c r="AJ4623">
        <v>27.861999999999998</v>
      </c>
      <c r="AK4623">
        <v>31.1</v>
      </c>
      <c r="AL4623">
        <v>31.766999999999999</v>
      </c>
      <c r="AM4623">
        <v>30.478999999999999</v>
      </c>
      <c r="AN4623">
        <v>29.986000000000001</v>
      </c>
      <c r="AO4623">
        <v>26.068999999999999</v>
      </c>
      <c r="AP4623">
        <v>28.914999999999999</v>
      </c>
      <c r="AQ4623">
        <v>34.703000000000003</v>
      </c>
      <c r="AR4623">
        <v>29.829000000000001</v>
      </c>
      <c r="AS4623">
        <v>30.951000000000001</v>
      </c>
      <c r="AT4623">
        <v>31.097000000000001</v>
      </c>
      <c r="AU4623">
        <v>32.365000000000002</v>
      </c>
      <c r="AV4623">
        <v>28.890999999999998</v>
      </c>
      <c r="AW4623">
        <v>27.559000000000001</v>
      </c>
      <c r="AX4623">
        <v>26.064</v>
      </c>
      <c r="AY4623">
        <v>25.969000000000001</v>
      </c>
      <c r="AZ4623">
        <v>25.82</v>
      </c>
      <c r="BA4623">
        <v>25.213999999999999</v>
      </c>
      <c r="BB4623">
        <v>2017</v>
      </c>
    </row>
    <row r="4624" spans="1:54" hidden="1" x14ac:dyDescent="0.25">
      <c r="A4624">
        <v>676</v>
      </c>
      <c r="B4624" t="s">
        <v>1086</v>
      </c>
      <c r="C4624" t="s">
        <v>236</v>
      </c>
      <c r="D4624" t="s">
        <v>1085</v>
      </c>
      <c r="E4624" t="s">
        <v>234</v>
      </c>
      <c r="F4624" t="s">
        <v>233</v>
      </c>
      <c r="G4624" t="s">
        <v>209</v>
      </c>
      <c r="H4624" t="s">
        <v>205</v>
      </c>
      <c r="I4624" t="s">
        <v>1088</v>
      </c>
      <c r="J4624" t="s">
        <v>196</v>
      </c>
      <c r="K4624" t="s">
        <v>196</v>
      </c>
      <c r="L4624" t="s">
        <v>196</v>
      </c>
      <c r="M4624" t="s">
        <v>196</v>
      </c>
      <c r="N4624" t="s">
        <v>196</v>
      </c>
      <c r="O4624" t="s">
        <v>196</v>
      </c>
      <c r="P4624" t="s">
        <v>196</v>
      </c>
      <c r="Q4624" t="s">
        <v>196</v>
      </c>
      <c r="R4624" t="s">
        <v>196</v>
      </c>
      <c r="S4624" t="s">
        <v>196</v>
      </c>
      <c r="T4624" t="s">
        <v>196</v>
      </c>
      <c r="U4624" t="s">
        <v>196</v>
      </c>
      <c r="V4624" t="s">
        <v>196</v>
      </c>
      <c r="W4624" t="s">
        <v>196</v>
      </c>
      <c r="X4624" t="s">
        <v>196</v>
      </c>
      <c r="Y4624" t="s">
        <v>196</v>
      </c>
      <c r="Z4624" t="s">
        <v>196</v>
      </c>
      <c r="AA4624" t="s">
        <v>196</v>
      </c>
      <c r="AB4624" t="s">
        <v>196</v>
      </c>
      <c r="AC4624" t="s">
        <v>196</v>
      </c>
      <c r="AD4624" t="s">
        <v>196</v>
      </c>
      <c r="AE4624" t="s">
        <v>196</v>
      </c>
      <c r="AF4624">
        <v>-16.006</v>
      </c>
      <c r="AG4624">
        <v>-10.132999999999999</v>
      </c>
      <c r="AH4624">
        <v>-12.109</v>
      </c>
      <c r="AI4624">
        <v>-7.6989999999999998</v>
      </c>
      <c r="AJ4624">
        <v>2.7410000000000001</v>
      </c>
      <c r="AK4624">
        <v>-16.536999999999999</v>
      </c>
      <c r="AL4624">
        <v>-25.257000000000001</v>
      </c>
      <c r="AM4624">
        <v>-28.931000000000001</v>
      </c>
      <c r="AN4624">
        <v>17.587</v>
      </c>
      <c r="AO4624">
        <v>-47.423000000000002</v>
      </c>
      <c r="AP4624">
        <v>-24.352</v>
      </c>
      <c r="AQ4624">
        <v>-110.364</v>
      </c>
      <c r="AR4624">
        <v>-108.57299999999999</v>
      </c>
      <c r="AS4624">
        <v>-177.31899999999999</v>
      </c>
      <c r="AT4624">
        <v>-257.988</v>
      </c>
      <c r="AU4624">
        <v>-286.07400000000001</v>
      </c>
      <c r="AV4624">
        <v>-133.14500000000001</v>
      </c>
      <c r="AW4624">
        <v>-195.185</v>
      </c>
      <c r="AX4624">
        <v>-93.37</v>
      </c>
      <c r="AY4624">
        <v>-93.245999999999995</v>
      </c>
      <c r="AZ4624">
        <v>-88.927999999999997</v>
      </c>
      <c r="BA4624">
        <v>-62.209000000000003</v>
      </c>
      <c r="BB4624">
        <v>2017</v>
      </c>
    </row>
    <row r="4625" spans="1:54" hidden="1" x14ac:dyDescent="0.25">
      <c r="A4625">
        <v>676</v>
      </c>
      <c r="B4625" t="s">
        <v>1086</v>
      </c>
      <c r="C4625" t="s">
        <v>235</v>
      </c>
      <c r="D4625" t="s">
        <v>1085</v>
      </c>
      <c r="E4625" t="s">
        <v>234</v>
      </c>
      <c r="F4625" t="s">
        <v>233</v>
      </c>
      <c r="G4625" t="s">
        <v>198</v>
      </c>
      <c r="I4625" t="s">
        <v>232</v>
      </c>
      <c r="J4625" t="s">
        <v>196</v>
      </c>
      <c r="K4625" t="s">
        <v>196</v>
      </c>
      <c r="L4625" t="s">
        <v>196</v>
      </c>
      <c r="M4625" t="s">
        <v>196</v>
      </c>
      <c r="N4625" t="s">
        <v>196</v>
      </c>
      <c r="O4625" t="s">
        <v>196</v>
      </c>
      <c r="P4625" t="s">
        <v>196</v>
      </c>
      <c r="Q4625" t="s">
        <v>196</v>
      </c>
      <c r="R4625" t="s">
        <v>196</v>
      </c>
      <c r="S4625" t="s">
        <v>196</v>
      </c>
      <c r="T4625" t="s">
        <v>196</v>
      </c>
      <c r="U4625" t="s">
        <v>196</v>
      </c>
      <c r="V4625" t="s">
        <v>196</v>
      </c>
      <c r="W4625" t="s">
        <v>196</v>
      </c>
      <c r="X4625" t="s">
        <v>196</v>
      </c>
      <c r="Y4625" t="s">
        <v>196</v>
      </c>
      <c r="Z4625" t="s">
        <v>196</v>
      </c>
      <c r="AA4625" t="s">
        <v>196</v>
      </c>
      <c r="AB4625" t="s">
        <v>196</v>
      </c>
      <c r="AC4625" t="s">
        <v>196</v>
      </c>
      <c r="AD4625" t="s">
        <v>196</v>
      </c>
      <c r="AE4625" t="s">
        <v>196</v>
      </c>
      <c r="AF4625">
        <v>-5.7320000000000002</v>
      </c>
      <c r="AG4625">
        <v>-3.49</v>
      </c>
      <c r="AH4625">
        <v>-3.5030000000000001</v>
      </c>
      <c r="AI4625">
        <v>-1.8979999999999999</v>
      </c>
      <c r="AJ4625">
        <v>0.56100000000000005</v>
      </c>
      <c r="AK4625">
        <v>-2.8410000000000002</v>
      </c>
      <c r="AL4625">
        <v>-3.6920000000000002</v>
      </c>
      <c r="AM4625">
        <v>-3.5680000000000001</v>
      </c>
      <c r="AN4625">
        <v>1.831</v>
      </c>
      <c r="AO4625">
        <v>-4.1239999999999997</v>
      </c>
      <c r="AP4625">
        <v>-1.768</v>
      </c>
      <c r="AQ4625">
        <v>-6.4269999999999996</v>
      </c>
      <c r="AR4625">
        <v>-4.843</v>
      </c>
      <c r="AS4625">
        <v>-6.2290000000000001</v>
      </c>
      <c r="AT4625">
        <v>-7.3159999999999998</v>
      </c>
      <c r="AU4625">
        <v>-6.8380000000000001</v>
      </c>
      <c r="AV4625">
        <v>-2.7949999999999999</v>
      </c>
      <c r="AW4625">
        <v>-3.6560000000000001</v>
      </c>
      <c r="AX4625">
        <v>-1.569</v>
      </c>
      <c r="AY4625">
        <v>-1.409</v>
      </c>
      <c r="AZ4625">
        <v>-1.2110000000000001</v>
      </c>
      <c r="BA4625">
        <v>-0.76300000000000001</v>
      </c>
      <c r="BB4625">
        <v>2017</v>
      </c>
    </row>
    <row r="4626" spans="1:54" hidden="1" x14ac:dyDescent="0.25">
      <c r="A4626">
        <v>676</v>
      </c>
      <c r="B4626" t="s">
        <v>1086</v>
      </c>
      <c r="C4626" t="s">
        <v>231</v>
      </c>
      <c r="D4626" t="s">
        <v>1085</v>
      </c>
      <c r="E4626" t="s">
        <v>229</v>
      </c>
      <c r="F4626" t="s">
        <v>228</v>
      </c>
      <c r="G4626" t="s">
        <v>209</v>
      </c>
      <c r="H4626" t="s">
        <v>205</v>
      </c>
    </row>
    <row r="4627" spans="1:54" hidden="1" x14ac:dyDescent="0.25">
      <c r="A4627">
        <v>676</v>
      </c>
      <c r="B4627" t="s">
        <v>1086</v>
      </c>
      <c r="C4627" t="s">
        <v>230</v>
      </c>
      <c r="D4627" t="s">
        <v>1085</v>
      </c>
      <c r="E4627" t="s">
        <v>229</v>
      </c>
      <c r="F4627" t="s">
        <v>228</v>
      </c>
      <c r="G4627" t="s">
        <v>227</v>
      </c>
    </row>
    <row r="4628" spans="1:54" hidden="1" x14ac:dyDescent="0.25">
      <c r="A4628">
        <v>676</v>
      </c>
      <c r="B4628" t="s">
        <v>1086</v>
      </c>
      <c r="C4628" t="s">
        <v>226</v>
      </c>
      <c r="D4628" t="s">
        <v>1085</v>
      </c>
      <c r="E4628" t="s">
        <v>224</v>
      </c>
      <c r="F4628" t="s">
        <v>223</v>
      </c>
      <c r="G4628" t="s">
        <v>209</v>
      </c>
      <c r="H4628" t="s">
        <v>205</v>
      </c>
      <c r="I4628" t="s">
        <v>1088</v>
      </c>
      <c r="J4628" t="s">
        <v>196</v>
      </c>
      <c r="K4628" t="s">
        <v>196</v>
      </c>
      <c r="L4628" t="s">
        <v>196</v>
      </c>
      <c r="M4628" t="s">
        <v>196</v>
      </c>
      <c r="N4628" t="s">
        <v>196</v>
      </c>
      <c r="O4628" t="s">
        <v>196</v>
      </c>
      <c r="P4628" t="s">
        <v>196</v>
      </c>
      <c r="Q4628" t="s">
        <v>196</v>
      </c>
      <c r="R4628" t="s">
        <v>196</v>
      </c>
      <c r="S4628" t="s">
        <v>196</v>
      </c>
      <c r="T4628" t="s">
        <v>196</v>
      </c>
      <c r="U4628" t="s">
        <v>196</v>
      </c>
      <c r="V4628" t="s">
        <v>196</v>
      </c>
      <c r="W4628" t="s">
        <v>196</v>
      </c>
      <c r="X4628" t="s">
        <v>196</v>
      </c>
      <c r="Y4628" t="s">
        <v>196</v>
      </c>
      <c r="Z4628" t="s">
        <v>196</v>
      </c>
      <c r="AA4628" t="s">
        <v>196</v>
      </c>
      <c r="AB4628" t="s">
        <v>196</v>
      </c>
      <c r="AC4628" t="s">
        <v>196</v>
      </c>
      <c r="AD4628" t="s">
        <v>196</v>
      </c>
      <c r="AE4628" t="s">
        <v>196</v>
      </c>
      <c r="AF4628">
        <v>-8.407</v>
      </c>
      <c r="AG4628">
        <v>6.0529999999999999</v>
      </c>
      <c r="AH4628">
        <v>8.3879999999999999</v>
      </c>
      <c r="AI4628">
        <v>10.69</v>
      </c>
      <c r="AJ4628">
        <v>21.692</v>
      </c>
      <c r="AK4628">
        <v>-3.8140000000000001</v>
      </c>
      <c r="AL4628">
        <v>-11.430999999999999</v>
      </c>
      <c r="AM4628">
        <v>-9.9789999999999992</v>
      </c>
      <c r="AN4628">
        <v>38.875999999999998</v>
      </c>
      <c r="AO4628">
        <v>-20.29</v>
      </c>
      <c r="AP4628">
        <v>-2.8530000000000002</v>
      </c>
      <c r="AQ4628">
        <v>-38.167000000000002</v>
      </c>
      <c r="AR4628">
        <v>2.5950000000000002</v>
      </c>
      <c r="AS4628">
        <v>-73.962000000000003</v>
      </c>
      <c r="AT4628">
        <v>-88.244</v>
      </c>
      <c r="AU4628">
        <v>-110.167</v>
      </c>
      <c r="AV4628">
        <v>54.66</v>
      </c>
      <c r="AW4628">
        <v>-3.722</v>
      </c>
      <c r="AX4628">
        <v>70.47</v>
      </c>
      <c r="AY4628">
        <v>76.375</v>
      </c>
      <c r="AZ4628">
        <v>74.013999999999996</v>
      </c>
      <c r="BA4628">
        <v>102.28100000000001</v>
      </c>
      <c r="BB4628">
        <v>2017</v>
      </c>
    </row>
    <row r="4629" spans="1:54" hidden="1" x14ac:dyDescent="0.25">
      <c r="A4629">
        <v>676</v>
      </c>
      <c r="B4629" t="s">
        <v>1086</v>
      </c>
      <c r="C4629" t="s">
        <v>225</v>
      </c>
      <c r="D4629" t="s">
        <v>1085</v>
      </c>
      <c r="E4629" t="s">
        <v>224</v>
      </c>
      <c r="F4629" t="s">
        <v>223</v>
      </c>
      <c r="G4629" t="s">
        <v>198</v>
      </c>
      <c r="I4629" t="s">
        <v>222</v>
      </c>
      <c r="J4629" t="s">
        <v>196</v>
      </c>
      <c r="K4629" t="s">
        <v>196</v>
      </c>
      <c r="L4629" t="s">
        <v>196</v>
      </c>
      <c r="M4629" t="s">
        <v>196</v>
      </c>
      <c r="N4629" t="s">
        <v>196</v>
      </c>
      <c r="O4629" t="s">
        <v>196</v>
      </c>
      <c r="P4629" t="s">
        <v>196</v>
      </c>
      <c r="Q4629" t="s">
        <v>196</v>
      </c>
      <c r="R4629" t="s">
        <v>196</v>
      </c>
      <c r="S4629" t="s">
        <v>196</v>
      </c>
      <c r="T4629" t="s">
        <v>196</v>
      </c>
      <c r="U4629" t="s">
        <v>196</v>
      </c>
      <c r="V4629" t="s">
        <v>196</v>
      </c>
      <c r="W4629" t="s">
        <v>196</v>
      </c>
      <c r="X4629" t="s">
        <v>196</v>
      </c>
      <c r="Y4629" t="s">
        <v>196</v>
      </c>
      <c r="Z4629" t="s">
        <v>196</v>
      </c>
      <c r="AA4629" t="s">
        <v>196</v>
      </c>
      <c r="AB4629" t="s">
        <v>196</v>
      </c>
      <c r="AC4629" t="s">
        <v>196</v>
      </c>
      <c r="AD4629" t="s">
        <v>196</v>
      </c>
      <c r="AE4629" t="s">
        <v>196</v>
      </c>
      <c r="AF4629">
        <v>-3.0110000000000001</v>
      </c>
      <c r="AG4629">
        <v>2.085</v>
      </c>
      <c r="AH4629">
        <v>2.427</v>
      </c>
      <c r="AI4629">
        <v>2.6349999999999998</v>
      </c>
      <c r="AJ4629">
        <v>4.4420000000000002</v>
      </c>
      <c r="AK4629">
        <v>-0.65500000000000003</v>
      </c>
      <c r="AL4629">
        <v>-1.671</v>
      </c>
      <c r="AM4629">
        <v>-1.2310000000000001</v>
      </c>
      <c r="AN4629">
        <v>4.0469999999999997</v>
      </c>
      <c r="AO4629">
        <v>-1.764</v>
      </c>
      <c r="AP4629">
        <v>-0.20699999999999999</v>
      </c>
      <c r="AQ4629">
        <v>-2.2229999999999999</v>
      </c>
      <c r="AR4629">
        <v>0.11600000000000001</v>
      </c>
      <c r="AS4629">
        <v>-2.5979999999999999</v>
      </c>
      <c r="AT4629">
        <v>-2.5019999999999998</v>
      </c>
      <c r="AU4629">
        <v>-2.633</v>
      </c>
      <c r="AV4629">
        <v>1.147</v>
      </c>
      <c r="AW4629">
        <v>-7.0000000000000007E-2</v>
      </c>
      <c r="AX4629">
        <v>1.1839999999999999</v>
      </c>
      <c r="AY4629">
        <v>1.1539999999999999</v>
      </c>
      <c r="AZ4629">
        <v>1.008</v>
      </c>
      <c r="BA4629">
        <v>1.254</v>
      </c>
      <c r="BB4629">
        <v>2017</v>
      </c>
    </row>
    <row r="4630" spans="1:54" hidden="1" x14ac:dyDescent="0.25">
      <c r="A4630">
        <v>676</v>
      </c>
      <c r="B4630" t="s">
        <v>1086</v>
      </c>
      <c r="C4630" t="s">
        <v>221</v>
      </c>
      <c r="D4630" t="s">
        <v>1085</v>
      </c>
      <c r="E4630" t="s">
        <v>219</v>
      </c>
      <c r="F4630" t="s">
        <v>218</v>
      </c>
      <c r="G4630" t="s">
        <v>209</v>
      </c>
      <c r="H4630" t="s">
        <v>205</v>
      </c>
    </row>
    <row r="4631" spans="1:54" hidden="1" x14ac:dyDescent="0.25">
      <c r="A4631">
        <v>676</v>
      </c>
      <c r="B4631" t="s">
        <v>1086</v>
      </c>
      <c r="C4631" t="s">
        <v>220</v>
      </c>
      <c r="D4631" t="s">
        <v>1085</v>
      </c>
      <c r="E4631" t="s">
        <v>219</v>
      </c>
      <c r="F4631" t="s">
        <v>218</v>
      </c>
      <c r="G4631" t="s">
        <v>198</v>
      </c>
    </row>
    <row r="4632" spans="1:54" hidden="1" x14ac:dyDescent="0.25">
      <c r="A4632">
        <v>676</v>
      </c>
      <c r="B4632" t="s">
        <v>1086</v>
      </c>
      <c r="C4632" t="s">
        <v>217</v>
      </c>
      <c r="D4632" t="s">
        <v>1085</v>
      </c>
      <c r="E4632" t="s">
        <v>215</v>
      </c>
      <c r="F4632" t="s">
        <v>214</v>
      </c>
      <c r="G4632" t="s">
        <v>209</v>
      </c>
      <c r="H4632" t="s">
        <v>205</v>
      </c>
      <c r="I4632" t="s">
        <v>1088</v>
      </c>
      <c r="J4632" t="s">
        <v>196</v>
      </c>
      <c r="K4632" t="s">
        <v>196</v>
      </c>
      <c r="L4632" t="s">
        <v>196</v>
      </c>
      <c r="M4632" t="s">
        <v>196</v>
      </c>
      <c r="N4632" t="s">
        <v>196</v>
      </c>
      <c r="O4632" t="s">
        <v>196</v>
      </c>
      <c r="P4632" t="s">
        <v>196</v>
      </c>
      <c r="Q4632" t="s">
        <v>196</v>
      </c>
      <c r="R4632" t="s">
        <v>196</v>
      </c>
      <c r="S4632" t="s">
        <v>196</v>
      </c>
      <c r="T4632" t="s">
        <v>196</v>
      </c>
      <c r="U4632" t="s">
        <v>196</v>
      </c>
      <c r="V4632" t="s">
        <v>196</v>
      </c>
      <c r="W4632" t="s">
        <v>196</v>
      </c>
      <c r="X4632" t="s">
        <v>196</v>
      </c>
      <c r="Y4632" t="s">
        <v>196</v>
      </c>
      <c r="Z4632" t="s">
        <v>196</v>
      </c>
      <c r="AA4632" t="s">
        <v>196</v>
      </c>
      <c r="AB4632" t="s">
        <v>196</v>
      </c>
      <c r="AC4632" t="s">
        <v>196</v>
      </c>
      <c r="AD4632" t="s">
        <v>196</v>
      </c>
      <c r="AE4632" t="s">
        <v>196</v>
      </c>
      <c r="AF4632">
        <v>383.11799999999999</v>
      </c>
      <c r="AG4632">
        <v>373.07400000000001</v>
      </c>
      <c r="AH4632">
        <v>397.95600000000002</v>
      </c>
      <c r="AI4632">
        <v>432.38600000000002</v>
      </c>
      <c r="AJ4632">
        <v>137.125</v>
      </c>
      <c r="AK4632">
        <v>165.51900000000001</v>
      </c>
      <c r="AL4632">
        <v>247.654</v>
      </c>
      <c r="AM4632">
        <v>289.02199999999999</v>
      </c>
      <c r="AN4632">
        <v>284.79000000000002</v>
      </c>
      <c r="AO4632">
        <v>352.48200000000003</v>
      </c>
      <c r="AP4632">
        <v>604.86099999999999</v>
      </c>
      <c r="AQ4632">
        <v>1017.432</v>
      </c>
      <c r="AR4632">
        <v>1238.4269999999999</v>
      </c>
      <c r="AS4632">
        <v>1738.971</v>
      </c>
      <c r="AT4632">
        <v>2125.7190000000001</v>
      </c>
      <c r="AU4632">
        <v>2481.509</v>
      </c>
      <c r="AV4632">
        <v>2751.2730000000001</v>
      </c>
      <c r="AW4632">
        <v>3074.45</v>
      </c>
      <c r="AX4632">
        <v>3312.7489999999998</v>
      </c>
      <c r="AY4632">
        <v>3529.5439999999999</v>
      </c>
      <c r="AZ4632">
        <v>3737.95</v>
      </c>
      <c r="BA4632">
        <v>3941.69</v>
      </c>
      <c r="BB4632">
        <v>2017</v>
      </c>
    </row>
    <row r="4633" spans="1:54" hidden="1" x14ac:dyDescent="0.25">
      <c r="A4633">
        <v>676</v>
      </c>
      <c r="B4633" t="s">
        <v>1086</v>
      </c>
      <c r="C4633" t="s">
        <v>216</v>
      </c>
      <c r="D4633" t="s">
        <v>1085</v>
      </c>
      <c r="E4633" t="s">
        <v>215</v>
      </c>
      <c r="F4633" t="s">
        <v>214</v>
      </c>
      <c r="G4633" t="s">
        <v>198</v>
      </c>
      <c r="I4633" t="s">
        <v>213</v>
      </c>
      <c r="J4633" t="s">
        <v>196</v>
      </c>
      <c r="K4633" t="s">
        <v>196</v>
      </c>
      <c r="L4633" t="s">
        <v>196</v>
      </c>
      <c r="M4633" t="s">
        <v>196</v>
      </c>
      <c r="N4633" t="s">
        <v>196</v>
      </c>
      <c r="O4633" t="s">
        <v>196</v>
      </c>
      <c r="P4633" t="s">
        <v>196</v>
      </c>
      <c r="Q4633" t="s">
        <v>196</v>
      </c>
      <c r="R4633" t="s">
        <v>196</v>
      </c>
      <c r="S4633" t="s">
        <v>196</v>
      </c>
      <c r="T4633" t="s">
        <v>196</v>
      </c>
      <c r="U4633" t="s">
        <v>196</v>
      </c>
      <c r="V4633" t="s">
        <v>196</v>
      </c>
      <c r="W4633" t="s">
        <v>196</v>
      </c>
      <c r="X4633" t="s">
        <v>196</v>
      </c>
      <c r="Y4633" t="s">
        <v>196</v>
      </c>
      <c r="Z4633" t="s">
        <v>196</v>
      </c>
      <c r="AA4633" t="s">
        <v>196</v>
      </c>
      <c r="AB4633" t="s">
        <v>196</v>
      </c>
      <c r="AC4633" t="s">
        <v>196</v>
      </c>
      <c r="AD4633" t="s">
        <v>196</v>
      </c>
      <c r="AE4633" t="s">
        <v>196</v>
      </c>
      <c r="AF4633">
        <v>137.21100000000001</v>
      </c>
      <c r="AG4633">
        <v>128.482</v>
      </c>
      <c r="AH4633">
        <v>115.142</v>
      </c>
      <c r="AI4633">
        <v>106.565</v>
      </c>
      <c r="AJ4633">
        <v>28.079000000000001</v>
      </c>
      <c r="AK4633">
        <v>28.434999999999999</v>
      </c>
      <c r="AL4633">
        <v>36.203000000000003</v>
      </c>
      <c r="AM4633">
        <v>35.643999999999998</v>
      </c>
      <c r="AN4633">
        <v>29.645</v>
      </c>
      <c r="AO4633">
        <v>30.649000000000001</v>
      </c>
      <c r="AP4633">
        <v>43.917999999999999</v>
      </c>
      <c r="AQ4633">
        <v>59.250999999999998</v>
      </c>
      <c r="AR4633">
        <v>55.24</v>
      </c>
      <c r="AS4633">
        <v>61.091999999999999</v>
      </c>
      <c r="AT4633">
        <v>60.277999999999999</v>
      </c>
      <c r="AU4633">
        <v>59.317999999999998</v>
      </c>
      <c r="AV4633">
        <v>57.752000000000002</v>
      </c>
      <c r="AW4633">
        <v>57.585999999999999</v>
      </c>
      <c r="AX4633">
        <v>55.652999999999999</v>
      </c>
      <c r="AY4633">
        <v>53.316000000000003</v>
      </c>
      <c r="AZ4633">
        <v>50.902000000000001</v>
      </c>
      <c r="BA4633">
        <v>48.338000000000001</v>
      </c>
      <c r="BB4633">
        <v>2017</v>
      </c>
    </row>
    <row r="4634" spans="1:54" hidden="1" x14ac:dyDescent="0.25">
      <c r="A4634">
        <v>676</v>
      </c>
      <c r="B4634" t="s">
        <v>1086</v>
      </c>
      <c r="C4634" t="s">
        <v>212</v>
      </c>
      <c r="D4634" t="s">
        <v>1085</v>
      </c>
      <c r="E4634" t="s">
        <v>211</v>
      </c>
      <c r="F4634" t="s">
        <v>210</v>
      </c>
      <c r="G4634" t="s">
        <v>209</v>
      </c>
      <c r="H4634" t="s">
        <v>205</v>
      </c>
      <c r="I4634" t="s">
        <v>1088</v>
      </c>
      <c r="J4634" t="s">
        <v>196</v>
      </c>
      <c r="K4634" t="s">
        <v>196</v>
      </c>
      <c r="L4634" t="s">
        <v>196</v>
      </c>
      <c r="M4634" t="s">
        <v>196</v>
      </c>
      <c r="N4634" t="s">
        <v>196</v>
      </c>
      <c r="O4634" t="s">
        <v>196</v>
      </c>
      <c r="P4634" t="s">
        <v>196</v>
      </c>
      <c r="Q4634" t="s">
        <v>196</v>
      </c>
      <c r="R4634" t="s">
        <v>196</v>
      </c>
      <c r="S4634" t="s">
        <v>196</v>
      </c>
      <c r="T4634" t="s">
        <v>196</v>
      </c>
      <c r="U4634" t="s">
        <v>196</v>
      </c>
      <c r="V4634" t="s">
        <v>196</v>
      </c>
      <c r="W4634" t="s">
        <v>196</v>
      </c>
      <c r="X4634" t="s">
        <v>196</v>
      </c>
      <c r="Y4634" t="s">
        <v>196</v>
      </c>
      <c r="Z4634" t="s">
        <v>196</v>
      </c>
      <c r="AA4634" t="s">
        <v>196</v>
      </c>
      <c r="AB4634" t="s">
        <v>196</v>
      </c>
      <c r="AC4634" t="s">
        <v>196</v>
      </c>
      <c r="AD4634" t="s">
        <v>196</v>
      </c>
      <c r="AE4634" t="s">
        <v>196</v>
      </c>
      <c r="AF4634">
        <v>279.21800000000002</v>
      </c>
      <c r="AG4634">
        <v>290.37099999999998</v>
      </c>
      <c r="AH4634">
        <v>345.62099999999998</v>
      </c>
      <c r="AI4634">
        <v>405.74700000000001</v>
      </c>
      <c r="AJ4634">
        <v>488.35700000000003</v>
      </c>
      <c r="AK4634">
        <v>582.10299999999995</v>
      </c>
      <c r="AL4634">
        <v>684.072</v>
      </c>
      <c r="AM4634">
        <v>810.85299999999995</v>
      </c>
      <c r="AN4634">
        <v>960.65899999999999</v>
      </c>
      <c r="AO4634">
        <v>1150.0429999999999</v>
      </c>
      <c r="AP4634">
        <v>1377.241</v>
      </c>
      <c r="AQ4634">
        <v>1717.162</v>
      </c>
      <c r="AR4634">
        <v>2241.913</v>
      </c>
      <c r="AS4634">
        <v>2846.4789999999998</v>
      </c>
      <c r="AT4634">
        <v>3526.5430000000001</v>
      </c>
      <c r="AU4634">
        <v>4183.4250000000002</v>
      </c>
      <c r="AV4634">
        <v>4763.9650000000001</v>
      </c>
      <c r="AW4634">
        <v>5338.8869999999997</v>
      </c>
      <c r="AX4634">
        <v>5952.5569999999998</v>
      </c>
      <c r="AY4634">
        <v>6620.018</v>
      </c>
      <c r="AZ4634">
        <v>7343.4110000000001</v>
      </c>
      <c r="BA4634">
        <v>8154.4960000000001</v>
      </c>
      <c r="BB4634">
        <v>2017</v>
      </c>
    </row>
    <row r="4635" spans="1:54" hidden="1" x14ac:dyDescent="0.25">
      <c r="A4635">
        <v>676</v>
      </c>
      <c r="B4635" t="s">
        <v>1086</v>
      </c>
      <c r="C4635" t="s">
        <v>207</v>
      </c>
      <c r="D4635" t="s">
        <v>1085</v>
      </c>
      <c r="E4635" t="s">
        <v>200</v>
      </c>
      <c r="F4635" t="s">
        <v>199</v>
      </c>
      <c r="G4635" t="s">
        <v>206</v>
      </c>
      <c r="H4635" t="s">
        <v>205</v>
      </c>
      <c r="I4635" t="s">
        <v>1087</v>
      </c>
      <c r="J4635">
        <v>-0.26</v>
      </c>
      <c r="K4635">
        <v>-0.14599999999999999</v>
      </c>
      <c r="L4635">
        <v>-0.112</v>
      </c>
      <c r="M4635">
        <v>-0.13100000000000001</v>
      </c>
      <c r="N4635">
        <v>-4.2000000000000003E-2</v>
      </c>
      <c r="O4635">
        <v>-0.126</v>
      </c>
      <c r="P4635">
        <v>-8.5000000000000006E-2</v>
      </c>
      <c r="Q4635">
        <v>-6.0999999999999999E-2</v>
      </c>
      <c r="R4635">
        <v>-8.6999999999999994E-2</v>
      </c>
      <c r="S4635">
        <v>-5.0999999999999997E-2</v>
      </c>
      <c r="T4635">
        <v>-8.5999999999999993E-2</v>
      </c>
      <c r="U4635">
        <v>-0.22800000000000001</v>
      </c>
      <c r="V4635">
        <v>-0.28499999999999998</v>
      </c>
      <c r="W4635">
        <v>-0.16600000000000001</v>
      </c>
      <c r="X4635">
        <v>-0.18099999999999999</v>
      </c>
      <c r="Y4635">
        <v>-7.8E-2</v>
      </c>
      <c r="Z4635">
        <v>-0.14699999999999999</v>
      </c>
      <c r="AA4635">
        <v>-0.27600000000000002</v>
      </c>
      <c r="AB4635">
        <v>-4.0000000000000001E-3</v>
      </c>
      <c r="AC4635">
        <v>-0.158</v>
      </c>
      <c r="AD4635">
        <v>-7.2999999999999995E-2</v>
      </c>
      <c r="AE4635">
        <v>-0.06</v>
      </c>
      <c r="AF4635">
        <v>-0.47299999999999998</v>
      </c>
      <c r="AG4635">
        <v>-0.33100000000000002</v>
      </c>
      <c r="AH4635">
        <v>-0.36299999999999999</v>
      </c>
      <c r="AI4635">
        <v>-0.48599999999999999</v>
      </c>
      <c r="AJ4635">
        <v>-0.69699999999999995</v>
      </c>
      <c r="AK4635">
        <v>-0.36399999999999999</v>
      </c>
      <c r="AL4635">
        <v>-0.80300000000000005</v>
      </c>
      <c r="AM4635">
        <v>-0.63200000000000001</v>
      </c>
      <c r="AN4635">
        <v>-0.59699999999999998</v>
      </c>
      <c r="AO4635">
        <v>-0.68799999999999994</v>
      </c>
      <c r="AP4635">
        <v>-0.55000000000000004</v>
      </c>
      <c r="AQ4635">
        <v>-0.45400000000000001</v>
      </c>
      <c r="AR4635">
        <v>-0.504</v>
      </c>
      <c r="AS4635">
        <v>-0.60099999999999998</v>
      </c>
      <c r="AT4635">
        <v>-0.74399999999999999</v>
      </c>
      <c r="AU4635">
        <v>-0.621</v>
      </c>
      <c r="AV4635">
        <v>-0.60299999999999998</v>
      </c>
      <c r="AW4635">
        <v>-0.57199999999999995</v>
      </c>
      <c r="AX4635">
        <v>-0.58399999999999996</v>
      </c>
      <c r="AY4635">
        <v>-0.61099999999999999</v>
      </c>
      <c r="AZ4635">
        <v>-0.65</v>
      </c>
      <c r="BA4635">
        <v>-0.69099999999999995</v>
      </c>
      <c r="BB4635">
        <v>2016</v>
      </c>
    </row>
    <row r="4636" spans="1:54" hidden="1" x14ac:dyDescent="0.25">
      <c r="A4636">
        <v>676</v>
      </c>
      <c r="B4636" t="s">
        <v>1086</v>
      </c>
      <c r="C4636" t="s">
        <v>202</v>
      </c>
      <c r="D4636" t="s">
        <v>1085</v>
      </c>
      <c r="E4636" t="s">
        <v>200</v>
      </c>
      <c r="F4636" t="s">
        <v>199</v>
      </c>
      <c r="G4636" t="s">
        <v>198</v>
      </c>
      <c r="I4636" t="s">
        <v>197</v>
      </c>
      <c r="J4636">
        <v>-12.097</v>
      </c>
      <c r="K4636">
        <v>-6.7830000000000004</v>
      </c>
      <c r="L4636">
        <v>-5.4580000000000002</v>
      </c>
      <c r="M4636">
        <v>-6.1680000000000001</v>
      </c>
      <c r="N4636">
        <v>-1.9930000000000001</v>
      </c>
      <c r="O4636">
        <v>-6.4429999999999996</v>
      </c>
      <c r="P4636">
        <v>-4.1440000000000001</v>
      </c>
      <c r="Q4636">
        <v>-3.0110000000000001</v>
      </c>
      <c r="R4636">
        <v>-3.754</v>
      </c>
      <c r="S4636">
        <v>-1.9419999999999999</v>
      </c>
      <c r="T4636">
        <v>-2.8740000000000001</v>
      </c>
      <c r="U4636">
        <v>-5.9589999999999996</v>
      </c>
      <c r="V4636">
        <v>-9.1300000000000008</v>
      </c>
      <c r="W4636">
        <v>-4.6109999999999998</v>
      </c>
      <c r="X4636">
        <v>-8.6839999999999993</v>
      </c>
      <c r="Y4636">
        <v>-3.22</v>
      </c>
      <c r="Z4636">
        <v>-3.7269999999999999</v>
      </c>
      <c r="AA4636">
        <v>-5.98</v>
      </c>
      <c r="AB4636">
        <v>-0.14399999999999999</v>
      </c>
      <c r="AC4636">
        <v>-5.1159999999999997</v>
      </c>
      <c r="AD4636">
        <v>-2.431</v>
      </c>
      <c r="AE4636">
        <v>-2.02</v>
      </c>
      <c r="AF4636">
        <v>-13.529</v>
      </c>
      <c r="AG4636">
        <v>-10.298999999999999</v>
      </c>
      <c r="AH4636">
        <v>-10.439</v>
      </c>
      <c r="AI4636">
        <v>-13.28</v>
      </c>
      <c r="AJ4636">
        <v>-17.420999999999999</v>
      </c>
      <c r="AK4636">
        <v>-8.2230000000000008</v>
      </c>
      <c r="AL4636">
        <v>-15.099</v>
      </c>
      <c r="AM4636">
        <v>-10.199</v>
      </c>
      <c r="AN4636">
        <v>-8.5839999999999996</v>
      </c>
      <c r="AO4636">
        <v>-8.6129999999999995</v>
      </c>
      <c r="AP4636">
        <v>-9.2029999999999994</v>
      </c>
      <c r="AQ4636">
        <v>-8.3580000000000005</v>
      </c>
      <c r="AR4636">
        <v>-8.3279999999999994</v>
      </c>
      <c r="AS4636">
        <v>-9.3840000000000003</v>
      </c>
      <c r="AT4636">
        <v>-13.583</v>
      </c>
      <c r="AU4636">
        <v>-10.006</v>
      </c>
      <c r="AV4636">
        <v>-8.9369999999999994</v>
      </c>
      <c r="AW4636">
        <v>-8.1430000000000007</v>
      </c>
      <c r="AX4636">
        <v>-7.8579999999999997</v>
      </c>
      <c r="AY4636">
        <v>-7.7359999999999998</v>
      </c>
      <c r="AZ4636">
        <v>-7.6920000000000002</v>
      </c>
      <c r="BA4636">
        <v>-7.5890000000000004</v>
      </c>
      <c r="BB4636">
        <v>2011</v>
      </c>
    </row>
    <row r="4637" spans="1:54" hidden="1" x14ac:dyDescent="0.25">
      <c r="A4637">
        <v>548</v>
      </c>
      <c r="B4637" t="s">
        <v>1077</v>
      </c>
      <c r="C4637" t="s">
        <v>342</v>
      </c>
      <c r="D4637" t="s">
        <v>1076</v>
      </c>
      <c r="E4637" t="s">
        <v>339</v>
      </c>
      <c r="F4637" t="s">
        <v>341</v>
      </c>
      <c r="G4637" t="s">
        <v>209</v>
      </c>
      <c r="H4637" t="s">
        <v>205</v>
      </c>
      <c r="I4637" t="s">
        <v>1084</v>
      </c>
      <c r="J4637">
        <v>147.68600000000001</v>
      </c>
      <c r="K4637">
        <v>157.93799999999999</v>
      </c>
      <c r="L4637">
        <v>167.321</v>
      </c>
      <c r="M4637">
        <v>177.779</v>
      </c>
      <c r="N4637">
        <v>191.578</v>
      </c>
      <c r="O4637">
        <v>189.90100000000001</v>
      </c>
      <c r="P4637">
        <v>192.089</v>
      </c>
      <c r="Q4637">
        <v>202.44</v>
      </c>
      <c r="R4637">
        <v>222.55799999999999</v>
      </c>
      <c r="S4637">
        <v>242.721</v>
      </c>
      <c r="T4637">
        <v>264.584</v>
      </c>
      <c r="U4637">
        <v>289.846</v>
      </c>
      <c r="V4637">
        <v>315.601</v>
      </c>
      <c r="W4637">
        <v>346.83199999999999</v>
      </c>
      <c r="X4637">
        <v>378.78</v>
      </c>
      <c r="Y4637">
        <v>416.01299999999998</v>
      </c>
      <c r="Z4637">
        <v>457.62299999999999</v>
      </c>
      <c r="AA4637">
        <v>491.15499999999997</v>
      </c>
      <c r="AB4637">
        <v>455.012</v>
      </c>
      <c r="AC4637">
        <v>482.90800000000002</v>
      </c>
      <c r="AD4637">
        <v>524.78</v>
      </c>
      <c r="AE4637">
        <v>527.49599999999998</v>
      </c>
      <c r="AF4637">
        <v>555.93399999999997</v>
      </c>
      <c r="AG4637">
        <v>588.11500000000001</v>
      </c>
      <c r="AH4637">
        <v>628.005</v>
      </c>
      <c r="AI4637">
        <v>659.25400000000002</v>
      </c>
      <c r="AJ4637">
        <v>696.07</v>
      </c>
      <c r="AK4637">
        <v>739.91499999999996</v>
      </c>
      <c r="AL4637">
        <v>775.66899999999998</v>
      </c>
      <c r="AM4637">
        <v>763.928</v>
      </c>
      <c r="AN4637">
        <v>821.43499999999995</v>
      </c>
      <c r="AO4637">
        <v>864.92</v>
      </c>
      <c r="AP4637">
        <v>912.26099999999997</v>
      </c>
      <c r="AQ4637">
        <v>955.08</v>
      </c>
      <c r="AR4637">
        <v>1012.448</v>
      </c>
      <c r="AS4637">
        <v>1063.355</v>
      </c>
      <c r="AT4637">
        <v>1108.2270000000001</v>
      </c>
      <c r="AU4637">
        <v>1173.633</v>
      </c>
      <c r="AV4637">
        <v>1235.4829999999999</v>
      </c>
      <c r="AW4637">
        <v>1296.8869999999999</v>
      </c>
      <c r="AX4637">
        <v>1360.434</v>
      </c>
      <c r="AY4637">
        <v>1424.375</v>
      </c>
      <c r="AZ4637">
        <v>1493.742</v>
      </c>
      <c r="BA4637">
        <v>1567.5329999999999</v>
      </c>
      <c r="BB4637">
        <v>2017</v>
      </c>
    </row>
    <row r="4638" spans="1:54" hidden="1" x14ac:dyDescent="0.25">
      <c r="A4638">
        <v>548</v>
      </c>
      <c r="B4638" t="s">
        <v>1077</v>
      </c>
      <c r="C4638" t="s">
        <v>340</v>
      </c>
      <c r="D4638" t="s">
        <v>1076</v>
      </c>
      <c r="E4638" t="s">
        <v>339</v>
      </c>
      <c r="F4638" t="s">
        <v>338</v>
      </c>
      <c r="G4638" t="s">
        <v>261</v>
      </c>
      <c r="I4638" t="s">
        <v>337</v>
      </c>
      <c r="J4638">
        <v>7.444</v>
      </c>
      <c r="K4638">
        <v>6.9420000000000002</v>
      </c>
      <c r="L4638">
        <v>5.9409999999999998</v>
      </c>
      <c r="M4638">
        <v>6.25</v>
      </c>
      <c r="N4638">
        <v>7.7619999999999996</v>
      </c>
      <c r="O4638">
        <v>-0.876</v>
      </c>
      <c r="P4638">
        <v>1.153</v>
      </c>
      <c r="Q4638">
        <v>5.3890000000000002</v>
      </c>
      <c r="R4638">
        <v>9.9380000000000006</v>
      </c>
      <c r="S4638">
        <v>9.06</v>
      </c>
      <c r="T4638">
        <v>9.0069999999999997</v>
      </c>
      <c r="U4638">
        <v>9.5470000000000006</v>
      </c>
      <c r="V4638">
        <v>8.8859999999999992</v>
      </c>
      <c r="W4638">
        <v>9.8960000000000008</v>
      </c>
      <c r="X4638">
        <v>9.2110000000000003</v>
      </c>
      <c r="Y4638">
        <v>9.83</v>
      </c>
      <c r="Z4638">
        <v>10.002000000000001</v>
      </c>
      <c r="AA4638">
        <v>7.327</v>
      </c>
      <c r="AB4638">
        <v>-7.359</v>
      </c>
      <c r="AC4638">
        <v>6.1310000000000002</v>
      </c>
      <c r="AD4638">
        <v>8.6709999999999994</v>
      </c>
      <c r="AE4638">
        <v>0.51800000000000002</v>
      </c>
      <c r="AF4638">
        <v>5.391</v>
      </c>
      <c r="AG4638">
        <v>5.7889999999999997</v>
      </c>
      <c r="AH4638">
        <v>6.7830000000000004</v>
      </c>
      <c r="AI4638">
        <v>4.976</v>
      </c>
      <c r="AJ4638">
        <v>5.5839999999999996</v>
      </c>
      <c r="AK4638">
        <v>6.2990000000000004</v>
      </c>
      <c r="AL4638">
        <v>4.8319999999999999</v>
      </c>
      <c r="AM4638">
        <v>-1.514</v>
      </c>
      <c r="AN4638">
        <v>7.5279999999999996</v>
      </c>
      <c r="AO4638">
        <v>5.2939999999999996</v>
      </c>
      <c r="AP4638">
        <v>5.4729999999999999</v>
      </c>
      <c r="AQ4638">
        <v>4.694</v>
      </c>
      <c r="AR4638">
        <v>6.0069999999999997</v>
      </c>
      <c r="AS4638">
        <v>5.0279999999999996</v>
      </c>
      <c r="AT4638">
        <v>4.22</v>
      </c>
      <c r="AU4638">
        <v>5.9020000000000001</v>
      </c>
      <c r="AV4638">
        <v>5.27</v>
      </c>
      <c r="AW4638">
        <v>4.97</v>
      </c>
      <c r="AX4638">
        <v>4.9000000000000004</v>
      </c>
      <c r="AY4638">
        <v>4.7</v>
      </c>
      <c r="AZ4638">
        <v>4.87</v>
      </c>
      <c r="BA4638">
        <v>4.9400000000000004</v>
      </c>
      <c r="BB4638">
        <v>2017</v>
      </c>
    </row>
    <row r="4639" spans="1:54" hidden="1" x14ac:dyDescent="0.25">
      <c r="A4639">
        <v>548</v>
      </c>
      <c r="B4639" t="s">
        <v>1077</v>
      </c>
      <c r="C4639" t="s">
        <v>336</v>
      </c>
      <c r="D4639" t="s">
        <v>1076</v>
      </c>
      <c r="E4639" t="s">
        <v>331</v>
      </c>
      <c r="F4639" t="s">
        <v>335</v>
      </c>
      <c r="G4639" t="s">
        <v>209</v>
      </c>
      <c r="H4639" t="s">
        <v>205</v>
      </c>
      <c r="I4639" t="s">
        <v>1084</v>
      </c>
      <c r="J4639">
        <v>57.43</v>
      </c>
      <c r="K4639">
        <v>62.067</v>
      </c>
      <c r="L4639">
        <v>67.417000000000002</v>
      </c>
      <c r="M4639">
        <v>74.944000000000003</v>
      </c>
      <c r="N4639">
        <v>85.700999999999993</v>
      </c>
      <c r="O4639">
        <v>83.46</v>
      </c>
      <c r="P4639">
        <v>77.129000000000005</v>
      </c>
      <c r="Q4639">
        <v>85.781000000000006</v>
      </c>
      <c r="R4639">
        <v>97.72</v>
      </c>
      <c r="S4639">
        <v>111.31699999999999</v>
      </c>
      <c r="T4639">
        <v>125.979</v>
      </c>
      <c r="U4639">
        <v>145.107</v>
      </c>
      <c r="V4639">
        <v>161.81299999999999</v>
      </c>
      <c r="W4639">
        <v>184.91499999999999</v>
      </c>
      <c r="X4639">
        <v>209.9</v>
      </c>
      <c r="Y4639">
        <v>238.90700000000001</v>
      </c>
      <c r="Z4639">
        <v>272.476</v>
      </c>
      <c r="AA4639">
        <v>302.61500000000001</v>
      </c>
      <c r="AB4639">
        <v>304.16899999999998</v>
      </c>
      <c r="AC4639">
        <v>322.98399999999998</v>
      </c>
      <c r="AD4639">
        <v>382.73099999999999</v>
      </c>
      <c r="AE4639">
        <v>378.62700000000001</v>
      </c>
      <c r="AF4639">
        <v>411.52199999999999</v>
      </c>
      <c r="AG4639">
        <v>449.70600000000002</v>
      </c>
      <c r="AH4639">
        <v>509.07100000000003</v>
      </c>
      <c r="AI4639">
        <v>561.39499999999998</v>
      </c>
      <c r="AJ4639">
        <v>616.34400000000005</v>
      </c>
      <c r="AK4639">
        <v>687.14800000000002</v>
      </c>
      <c r="AL4639">
        <v>795.18399999999997</v>
      </c>
      <c r="AM4639">
        <v>736.221</v>
      </c>
      <c r="AN4639">
        <v>821.43499999999995</v>
      </c>
      <c r="AO4639">
        <v>911.73299999999995</v>
      </c>
      <c r="AP4639">
        <v>971.25099999999998</v>
      </c>
      <c r="AQ4639">
        <v>1018.614</v>
      </c>
      <c r="AR4639">
        <v>1106.442</v>
      </c>
      <c r="AS4639">
        <v>1157.723</v>
      </c>
      <c r="AT4639">
        <v>1230.1210000000001</v>
      </c>
      <c r="AU4639">
        <v>1352.4770000000001</v>
      </c>
      <c r="AV4639">
        <v>1466.0889999999999</v>
      </c>
      <c r="AW4639">
        <v>1576.6410000000001</v>
      </c>
      <c r="AX4639">
        <v>1695.4390000000001</v>
      </c>
      <c r="AY4639">
        <v>1821.883</v>
      </c>
      <c r="AZ4639">
        <v>1960.4680000000001</v>
      </c>
      <c r="BA4639">
        <v>2110.4160000000002</v>
      </c>
      <c r="BB4639">
        <v>2017</v>
      </c>
    </row>
    <row r="4640" spans="1:54" hidden="1" x14ac:dyDescent="0.25">
      <c r="A4640">
        <v>548</v>
      </c>
      <c r="B4640" t="s">
        <v>1077</v>
      </c>
      <c r="C4640" t="s">
        <v>334</v>
      </c>
      <c r="D4640" t="s">
        <v>1076</v>
      </c>
      <c r="E4640" t="s">
        <v>331</v>
      </c>
      <c r="F4640" t="s">
        <v>333</v>
      </c>
      <c r="G4640" t="s">
        <v>206</v>
      </c>
      <c r="H4640" t="s">
        <v>205</v>
      </c>
      <c r="I4640" t="s">
        <v>298</v>
      </c>
      <c r="J4640">
        <v>26.382000000000001</v>
      </c>
      <c r="K4640">
        <v>26.937999999999999</v>
      </c>
      <c r="L4640">
        <v>28.867999999999999</v>
      </c>
      <c r="M4640">
        <v>32.286000000000001</v>
      </c>
      <c r="N4640">
        <v>36.567999999999998</v>
      </c>
      <c r="O4640">
        <v>33.612000000000002</v>
      </c>
      <c r="P4640">
        <v>29.879000000000001</v>
      </c>
      <c r="Q4640">
        <v>34.045999999999999</v>
      </c>
      <c r="R4640">
        <v>37.314999999999998</v>
      </c>
      <c r="S4640">
        <v>41.094999999999999</v>
      </c>
      <c r="T4640">
        <v>46.575000000000003</v>
      </c>
      <c r="U4640">
        <v>52.765000000000001</v>
      </c>
      <c r="V4640">
        <v>63.521000000000001</v>
      </c>
      <c r="W4640">
        <v>71.837000000000003</v>
      </c>
      <c r="X4640">
        <v>79.984999999999999</v>
      </c>
      <c r="Y4640">
        <v>95.394999999999996</v>
      </c>
      <c r="Z4640">
        <v>108.3</v>
      </c>
      <c r="AA4640">
        <v>107.57</v>
      </c>
      <c r="AB4640">
        <v>77.507999999999996</v>
      </c>
      <c r="AC4640">
        <v>84.995999999999995</v>
      </c>
      <c r="AD4640">
        <v>100.71899999999999</v>
      </c>
      <c r="AE4640">
        <v>99.638999999999996</v>
      </c>
      <c r="AF4640">
        <v>108.29600000000001</v>
      </c>
      <c r="AG4640">
        <v>118.34399999999999</v>
      </c>
      <c r="AH4640">
        <v>133.96600000000001</v>
      </c>
      <c r="AI4640">
        <v>148.245</v>
      </c>
      <c r="AJ4640">
        <v>168.084</v>
      </c>
      <c r="AK4640">
        <v>199.96</v>
      </c>
      <c r="AL4640">
        <v>238.64500000000001</v>
      </c>
      <c r="AM4640">
        <v>208.91399999999999</v>
      </c>
      <c r="AN4640">
        <v>255.024</v>
      </c>
      <c r="AO4640">
        <v>297.96100000000001</v>
      </c>
      <c r="AP4640">
        <v>314.44299999999998</v>
      </c>
      <c r="AQ4640">
        <v>323.27600000000001</v>
      </c>
      <c r="AR4640">
        <v>338.06599999999997</v>
      </c>
      <c r="AS4640">
        <v>296.43400000000003</v>
      </c>
      <c r="AT4640">
        <v>296.536</v>
      </c>
      <c r="AU4640">
        <v>314.49700000000001</v>
      </c>
      <c r="AV4640">
        <v>364.91899999999998</v>
      </c>
      <c r="AW4640">
        <v>402.60500000000002</v>
      </c>
      <c r="AX4640">
        <v>439.05599999999998</v>
      </c>
      <c r="AY4640">
        <v>478.21499999999997</v>
      </c>
      <c r="AZ4640">
        <v>521.21799999999996</v>
      </c>
      <c r="BA4640">
        <v>568.01800000000003</v>
      </c>
      <c r="BB4640">
        <v>2017</v>
      </c>
    </row>
    <row r="4641" spans="1:54" hidden="1" x14ac:dyDescent="0.25">
      <c r="A4641">
        <v>548</v>
      </c>
      <c r="B4641" t="s">
        <v>1077</v>
      </c>
      <c r="C4641" t="s">
        <v>332</v>
      </c>
      <c r="D4641" t="s">
        <v>1076</v>
      </c>
      <c r="E4641" t="s">
        <v>331</v>
      </c>
      <c r="F4641" t="s">
        <v>330</v>
      </c>
      <c r="G4641" t="s">
        <v>311</v>
      </c>
      <c r="H4641" t="s">
        <v>205</v>
      </c>
      <c r="I4641" t="s">
        <v>298</v>
      </c>
      <c r="J4641">
        <v>45.825000000000003</v>
      </c>
      <c r="K4641">
        <v>53.582000000000001</v>
      </c>
      <c r="L4641">
        <v>60.286999999999999</v>
      </c>
      <c r="M4641">
        <v>66.584000000000003</v>
      </c>
      <c r="N4641">
        <v>74.299000000000007</v>
      </c>
      <c r="O4641">
        <v>76.004999999999995</v>
      </c>
      <c r="P4641">
        <v>78.430999999999997</v>
      </c>
      <c r="Q4641">
        <v>84.766999999999996</v>
      </c>
      <c r="R4641">
        <v>96.453000000000003</v>
      </c>
      <c r="S4641">
        <v>109.282</v>
      </c>
      <c r="T4641">
        <v>123.53100000000001</v>
      </c>
      <c r="U4641">
        <v>139.82900000000001</v>
      </c>
      <c r="V4641">
        <v>155.726</v>
      </c>
      <c r="W4641">
        <v>175.20699999999999</v>
      </c>
      <c r="X4641">
        <v>195.41900000000001</v>
      </c>
      <c r="Y4641">
        <v>219.10400000000001</v>
      </c>
      <c r="Z4641">
        <v>245.41800000000001</v>
      </c>
      <c r="AA4641">
        <v>267.91000000000003</v>
      </c>
      <c r="AB4641">
        <v>250.88800000000001</v>
      </c>
      <c r="AC4641">
        <v>270.34500000000003</v>
      </c>
      <c r="AD4641">
        <v>300.471</v>
      </c>
      <c r="AE4641">
        <v>308.90899999999999</v>
      </c>
      <c r="AF4641">
        <v>330.56099999999998</v>
      </c>
      <c r="AG4641">
        <v>356.66800000000001</v>
      </c>
      <c r="AH4641">
        <v>391.33300000000003</v>
      </c>
      <c r="AI4641">
        <v>424.02300000000002</v>
      </c>
      <c r="AJ4641">
        <v>461.459</v>
      </c>
      <c r="AK4641">
        <v>503.57799999999997</v>
      </c>
      <c r="AL4641">
        <v>538.26800000000003</v>
      </c>
      <c r="AM4641">
        <v>534.14599999999996</v>
      </c>
      <c r="AN4641">
        <v>581.37300000000005</v>
      </c>
      <c r="AO4641">
        <v>624.78599999999994</v>
      </c>
      <c r="AP4641">
        <v>671.12300000000005</v>
      </c>
      <c r="AQ4641">
        <v>713.97</v>
      </c>
      <c r="AR4641">
        <v>770.44</v>
      </c>
      <c r="AS4641">
        <v>817.952</v>
      </c>
      <c r="AT4641">
        <v>863.34500000000003</v>
      </c>
      <c r="AU4641">
        <v>930.75</v>
      </c>
      <c r="AV4641">
        <v>1002.062</v>
      </c>
      <c r="AW4641">
        <v>1074.6769999999999</v>
      </c>
      <c r="AX4641">
        <v>1149.4870000000001</v>
      </c>
      <c r="AY4641">
        <v>1226.4490000000001</v>
      </c>
      <c r="AZ4641">
        <v>1308.2619999999999</v>
      </c>
      <c r="BA4641">
        <v>1396.7760000000001</v>
      </c>
      <c r="BB4641">
        <v>2017</v>
      </c>
    </row>
    <row r="4642" spans="1:54" hidden="1" x14ac:dyDescent="0.25">
      <c r="A4642">
        <v>548</v>
      </c>
      <c r="B4642" t="s">
        <v>1077</v>
      </c>
      <c r="C4642" t="s">
        <v>329</v>
      </c>
      <c r="D4642" t="s">
        <v>1076</v>
      </c>
      <c r="E4642" t="s">
        <v>328</v>
      </c>
      <c r="F4642" t="s">
        <v>327</v>
      </c>
      <c r="G4642" t="s">
        <v>282</v>
      </c>
      <c r="I4642" t="s">
        <v>326</v>
      </c>
      <c r="J4642">
        <v>38.886000000000003</v>
      </c>
      <c r="K4642">
        <v>39.298999999999999</v>
      </c>
      <c r="L4642">
        <v>40.292000000000002</v>
      </c>
      <c r="M4642">
        <v>42.155000000000001</v>
      </c>
      <c r="N4642">
        <v>44.734000000000002</v>
      </c>
      <c r="O4642">
        <v>43.948999999999998</v>
      </c>
      <c r="P4642">
        <v>40.152999999999999</v>
      </c>
      <c r="Q4642">
        <v>42.374000000000002</v>
      </c>
      <c r="R4642">
        <v>43.908000000000001</v>
      </c>
      <c r="S4642">
        <v>45.862000000000002</v>
      </c>
      <c r="T4642">
        <v>47.613999999999997</v>
      </c>
      <c r="U4642">
        <v>50.064</v>
      </c>
      <c r="V4642">
        <v>51.271000000000001</v>
      </c>
      <c r="W4642">
        <v>53.314999999999998</v>
      </c>
      <c r="X4642">
        <v>55.414999999999999</v>
      </c>
      <c r="Y4642">
        <v>57.427999999999997</v>
      </c>
      <c r="Z4642">
        <v>59.542000000000002</v>
      </c>
      <c r="AA4642">
        <v>61.613</v>
      </c>
      <c r="AB4642">
        <v>66.849000000000004</v>
      </c>
      <c r="AC4642">
        <v>66.882999999999996</v>
      </c>
      <c r="AD4642">
        <v>72.932000000000002</v>
      </c>
      <c r="AE4642">
        <v>71.778000000000006</v>
      </c>
      <c r="AF4642">
        <v>74.024000000000001</v>
      </c>
      <c r="AG4642">
        <v>76.465999999999994</v>
      </c>
      <c r="AH4642">
        <v>81.061999999999998</v>
      </c>
      <c r="AI4642">
        <v>85.156000000000006</v>
      </c>
      <c r="AJ4642">
        <v>88.546000000000006</v>
      </c>
      <c r="AK4642">
        <v>92.869</v>
      </c>
      <c r="AL4642">
        <v>102.51600000000001</v>
      </c>
      <c r="AM4642">
        <v>96.373000000000005</v>
      </c>
      <c r="AN4642">
        <v>100</v>
      </c>
      <c r="AO4642">
        <v>105.41200000000001</v>
      </c>
      <c r="AP4642">
        <v>106.46599999999999</v>
      </c>
      <c r="AQ4642">
        <v>106.652</v>
      </c>
      <c r="AR4642">
        <v>109.28400000000001</v>
      </c>
      <c r="AS4642">
        <v>108.875</v>
      </c>
      <c r="AT4642">
        <v>110.999</v>
      </c>
      <c r="AU4642">
        <v>115.238</v>
      </c>
      <c r="AV4642">
        <v>118.66500000000001</v>
      </c>
      <c r="AW4642">
        <v>121.571</v>
      </c>
      <c r="AX4642">
        <v>124.625</v>
      </c>
      <c r="AY4642">
        <v>127.908</v>
      </c>
      <c r="AZ4642">
        <v>131.245</v>
      </c>
      <c r="BA4642">
        <v>134.63300000000001</v>
      </c>
      <c r="BB4642">
        <v>2017</v>
      </c>
    </row>
    <row r="4643" spans="1:54" hidden="1" x14ac:dyDescent="0.25">
      <c r="A4643">
        <v>548</v>
      </c>
      <c r="B4643" t="s">
        <v>1077</v>
      </c>
      <c r="C4643" t="s">
        <v>325</v>
      </c>
      <c r="D4643" t="s">
        <v>1076</v>
      </c>
      <c r="E4643" t="s">
        <v>322</v>
      </c>
      <c r="F4643" t="s">
        <v>324</v>
      </c>
      <c r="G4643" t="s">
        <v>209</v>
      </c>
      <c r="H4643" t="s">
        <v>310</v>
      </c>
      <c r="I4643" t="s">
        <v>319</v>
      </c>
      <c r="J4643">
        <v>10636.041999999999</v>
      </c>
      <c r="K4643">
        <v>11100.115</v>
      </c>
      <c r="L4643">
        <v>11466.796</v>
      </c>
      <c r="M4643">
        <v>11887.544</v>
      </c>
      <c r="N4643">
        <v>12498.214</v>
      </c>
      <c r="O4643">
        <v>12001.618</v>
      </c>
      <c r="P4643">
        <v>11815.904</v>
      </c>
      <c r="Q4643">
        <v>12136.222</v>
      </c>
      <c r="R4643">
        <v>13019.361000000001</v>
      </c>
      <c r="S4643">
        <v>13863.328</v>
      </c>
      <c r="T4643">
        <v>14483.957</v>
      </c>
      <c r="U4643">
        <v>15627.456</v>
      </c>
      <c r="V4643">
        <v>16551.796999999999</v>
      </c>
      <c r="W4643">
        <v>17694.179</v>
      </c>
      <c r="X4643">
        <v>18805.764999999999</v>
      </c>
      <c r="Y4643">
        <v>20114.940999999999</v>
      </c>
      <c r="Z4643">
        <v>21563.004000000001</v>
      </c>
      <c r="AA4643">
        <v>22561.819</v>
      </c>
      <c r="AB4643">
        <v>20373.52</v>
      </c>
      <c r="AC4643">
        <v>21078.940999999999</v>
      </c>
      <c r="AD4643">
        <v>22335.911</v>
      </c>
      <c r="AE4643">
        <v>21866.569</v>
      </c>
      <c r="AF4643">
        <v>22482.781999999999</v>
      </c>
      <c r="AG4643">
        <v>23227.291000000001</v>
      </c>
      <c r="AH4643">
        <v>24242.524000000001</v>
      </c>
      <c r="AI4643">
        <v>24899.214</v>
      </c>
      <c r="AJ4643">
        <v>25942.269</v>
      </c>
      <c r="AK4643">
        <v>27303.136999999999</v>
      </c>
      <c r="AL4643">
        <v>28103.949000000001</v>
      </c>
      <c r="AM4643">
        <v>27203.475999999999</v>
      </c>
      <c r="AN4643">
        <v>28732.955999999998</v>
      </c>
      <c r="AO4643">
        <v>29761.200000000001</v>
      </c>
      <c r="AP4643">
        <v>30913.623</v>
      </c>
      <c r="AQ4643">
        <v>31610.826000000001</v>
      </c>
      <c r="AR4643">
        <v>32969.633999999998</v>
      </c>
      <c r="AS4643">
        <v>34097.082000000002</v>
      </c>
      <c r="AT4643">
        <v>35033.334999999999</v>
      </c>
      <c r="AU4643">
        <v>36619.156999999999</v>
      </c>
      <c r="AV4643">
        <v>38045.874000000003</v>
      </c>
      <c r="AW4643">
        <v>39429.771999999997</v>
      </c>
      <c r="AX4643">
        <v>40839.773000000001</v>
      </c>
      <c r="AY4643">
        <v>42219.902999999998</v>
      </c>
      <c r="AZ4643">
        <v>43722.283000000003</v>
      </c>
      <c r="BA4643">
        <v>45317.078999999998</v>
      </c>
      <c r="BB4643">
        <v>2017</v>
      </c>
    </row>
    <row r="4644" spans="1:54" hidden="1" x14ac:dyDescent="0.25">
      <c r="A4644">
        <v>548</v>
      </c>
      <c r="B4644" t="s">
        <v>1077</v>
      </c>
      <c r="C4644" t="s">
        <v>323</v>
      </c>
      <c r="D4644" t="s">
        <v>1076</v>
      </c>
      <c r="E4644" t="s">
        <v>322</v>
      </c>
      <c r="F4644" t="s">
        <v>321</v>
      </c>
      <c r="G4644" t="s">
        <v>320</v>
      </c>
      <c r="H4644" t="s">
        <v>310</v>
      </c>
      <c r="I4644" t="s">
        <v>319</v>
      </c>
      <c r="J4644">
        <v>7683.0839999999998</v>
      </c>
      <c r="K4644">
        <v>8018.3130000000001</v>
      </c>
      <c r="L4644">
        <v>8283.1910000000007</v>
      </c>
      <c r="M4644">
        <v>8587.1229999999996</v>
      </c>
      <c r="N4644">
        <v>9028.2489999999998</v>
      </c>
      <c r="O4644">
        <v>8669.5259999999998</v>
      </c>
      <c r="P4644">
        <v>8535.3729999999996</v>
      </c>
      <c r="Q4644">
        <v>8766.759</v>
      </c>
      <c r="R4644">
        <v>9404.7060000000001</v>
      </c>
      <c r="S4644">
        <v>10014.357</v>
      </c>
      <c r="T4644">
        <v>10462.675999999999</v>
      </c>
      <c r="U4644">
        <v>11288.697</v>
      </c>
      <c r="V4644">
        <v>11956.406999999999</v>
      </c>
      <c r="W4644">
        <v>12781.621999999999</v>
      </c>
      <c r="X4644">
        <v>13584.591</v>
      </c>
      <c r="Y4644">
        <v>14530.290999999999</v>
      </c>
      <c r="Z4644">
        <v>15576.317999999999</v>
      </c>
      <c r="AA4644">
        <v>16297.825000000001</v>
      </c>
      <c r="AB4644">
        <v>14717.079</v>
      </c>
      <c r="AC4644">
        <v>15226.648999999999</v>
      </c>
      <c r="AD4644">
        <v>16134.638000000001</v>
      </c>
      <c r="AE4644">
        <v>15795.602999999999</v>
      </c>
      <c r="AF4644">
        <v>16240.732</v>
      </c>
      <c r="AG4644">
        <v>16778.538</v>
      </c>
      <c r="AH4644">
        <v>17511.904999999999</v>
      </c>
      <c r="AI4644">
        <v>17986.274000000001</v>
      </c>
      <c r="AJ4644">
        <v>18739.738000000001</v>
      </c>
      <c r="AK4644">
        <v>19722.778999999999</v>
      </c>
      <c r="AL4644">
        <v>20301.256000000001</v>
      </c>
      <c r="AM4644">
        <v>19650.787</v>
      </c>
      <c r="AN4644">
        <v>20755.628000000001</v>
      </c>
      <c r="AO4644">
        <v>21498.393</v>
      </c>
      <c r="AP4644">
        <v>22330.86</v>
      </c>
      <c r="AQ4644">
        <v>22834.493999999999</v>
      </c>
      <c r="AR4644">
        <v>23816.046999999999</v>
      </c>
      <c r="AS4644">
        <v>24630.473999999998</v>
      </c>
      <c r="AT4644">
        <v>25306.789000000001</v>
      </c>
      <c r="AU4644">
        <v>26452.328000000001</v>
      </c>
      <c r="AV4644">
        <v>27482.936000000002</v>
      </c>
      <c r="AW4644">
        <v>28482.613000000001</v>
      </c>
      <c r="AX4644">
        <v>29501.145</v>
      </c>
      <c r="AY4644">
        <v>30498.1</v>
      </c>
      <c r="AZ4644">
        <v>31583.364000000001</v>
      </c>
      <c r="BA4644">
        <v>32735.385999999999</v>
      </c>
      <c r="BB4644">
        <v>2017</v>
      </c>
    </row>
    <row r="4645" spans="1:54" hidden="1" x14ac:dyDescent="0.25">
      <c r="A4645">
        <v>548</v>
      </c>
      <c r="B4645" t="s">
        <v>1077</v>
      </c>
      <c r="C4645" t="s">
        <v>318</v>
      </c>
      <c r="D4645" t="s">
        <v>1076</v>
      </c>
      <c r="E4645" t="s">
        <v>313</v>
      </c>
      <c r="F4645" t="s">
        <v>317</v>
      </c>
      <c r="G4645" t="s">
        <v>209</v>
      </c>
      <c r="H4645" t="s">
        <v>310</v>
      </c>
      <c r="I4645" t="s">
        <v>309</v>
      </c>
      <c r="J4645">
        <v>4135.9589999999998</v>
      </c>
      <c r="K4645">
        <v>4362.1809999999996</v>
      </c>
      <c r="L4645">
        <v>4620.22</v>
      </c>
      <c r="M4645">
        <v>5011.2370000000001</v>
      </c>
      <c r="N4645">
        <v>5590.9390000000003</v>
      </c>
      <c r="O4645">
        <v>5274.6030000000001</v>
      </c>
      <c r="P4645">
        <v>4744.4219999999996</v>
      </c>
      <c r="Q4645">
        <v>5142.5540000000001</v>
      </c>
      <c r="R4645">
        <v>5716.48</v>
      </c>
      <c r="S4645">
        <v>6358.027</v>
      </c>
      <c r="T4645">
        <v>6896.3789999999999</v>
      </c>
      <c r="U4645">
        <v>7823.6610000000001</v>
      </c>
      <c r="V4645">
        <v>8486.3250000000007</v>
      </c>
      <c r="W4645">
        <v>9433.7170000000006</v>
      </c>
      <c r="X4645">
        <v>10421.165999999999</v>
      </c>
      <c r="Y4645">
        <v>11551.557000000001</v>
      </c>
      <c r="Z4645">
        <v>12838.955</v>
      </c>
      <c r="AA4645">
        <v>13900.998</v>
      </c>
      <c r="AB4645">
        <v>13619.406000000001</v>
      </c>
      <c r="AC4645">
        <v>14098.255999999999</v>
      </c>
      <c r="AD4645">
        <v>16289.960999999999</v>
      </c>
      <c r="AE4645">
        <v>15695.424000000001</v>
      </c>
      <c r="AF4645">
        <v>16642.55</v>
      </c>
      <c r="AG4645">
        <v>17760.900000000001</v>
      </c>
      <c r="AH4645">
        <v>19651.381000000001</v>
      </c>
      <c r="AI4645">
        <v>21203.200000000001</v>
      </c>
      <c r="AJ4645">
        <v>22970.911</v>
      </c>
      <c r="AK4645">
        <v>25356.014999999999</v>
      </c>
      <c r="AL4645">
        <v>28811.013999999999</v>
      </c>
      <c r="AM4645">
        <v>26216.829000000002</v>
      </c>
      <c r="AN4645">
        <v>28732.955999999998</v>
      </c>
      <c r="AO4645">
        <v>31371.998</v>
      </c>
      <c r="AP4645">
        <v>32912.606</v>
      </c>
      <c r="AQ4645">
        <v>33713.646000000001</v>
      </c>
      <c r="AR4645">
        <v>36030.480000000003</v>
      </c>
      <c r="AS4645">
        <v>37123.044999999998</v>
      </c>
      <c r="AT4645">
        <v>38886.654999999999</v>
      </c>
      <c r="AU4645">
        <v>42199.364999999998</v>
      </c>
      <c r="AV4645">
        <v>45147.222999999998</v>
      </c>
      <c r="AW4645">
        <v>47935.245000000003</v>
      </c>
      <c r="AX4645">
        <v>50896.499000000003</v>
      </c>
      <c r="AY4645">
        <v>54002.44</v>
      </c>
      <c r="AZ4645">
        <v>57383.498</v>
      </c>
      <c r="BA4645">
        <v>61011.731</v>
      </c>
      <c r="BB4645">
        <v>2017</v>
      </c>
    </row>
    <row r="4646" spans="1:54" hidden="1" x14ac:dyDescent="0.25">
      <c r="A4646">
        <v>548</v>
      </c>
      <c r="B4646" t="s">
        <v>1077</v>
      </c>
      <c r="C4646" t="s">
        <v>316</v>
      </c>
      <c r="D4646" t="s">
        <v>1076</v>
      </c>
      <c r="E4646" t="s">
        <v>313</v>
      </c>
      <c r="F4646" t="s">
        <v>315</v>
      </c>
      <c r="G4646" t="s">
        <v>206</v>
      </c>
      <c r="H4646" t="s">
        <v>310</v>
      </c>
      <c r="I4646" t="s">
        <v>309</v>
      </c>
      <c r="J4646">
        <v>1899.9770000000001</v>
      </c>
      <c r="K4646">
        <v>1893.2370000000001</v>
      </c>
      <c r="L4646">
        <v>1978.383</v>
      </c>
      <c r="M4646">
        <v>2158.8890000000001</v>
      </c>
      <c r="N4646">
        <v>2385.6179999999999</v>
      </c>
      <c r="O4646">
        <v>2124.2860000000001</v>
      </c>
      <c r="P4646">
        <v>1837.9259999999999</v>
      </c>
      <c r="Q4646">
        <v>2041.02</v>
      </c>
      <c r="R4646">
        <v>2182.8629999999998</v>
      </c>
      <c r="S4646">
        <v>2347.1750000000002</v>
      </c>
      <c r="T4646">
        <v>2549.6109999999999</v>
      </c>
      <c r="U4646">
        <v>2844.8989999999999</v>
      </c>
      <c r="V4646">
        <v>3331.3890000000001</v>
      </c>
      <c r="W4646">
        <v>3664.8670000000002</v>
      </c>
      <c r="X4646">
        <v>3971.0929999999998</v>
      </c>
      <c r="Y4646">
        <v>4612.4970000000003</v>
      </c>
      <c r="Z4646">
        <v>5103.04</v>
      </c>
      <c r="AA4646">
        <v>4941.3620000000001</v>
      </c>
      <c r="AB4646">
        <v>3470.4650000000001</v>
      </c>
      <c r="AC4646">
        <v>3710.067</v>
      </c>
      <c r="AD4646">
        <v>4286.8320000000003</v>
      </c>
      <c r="AE4646">
        <v>4130.3779999999997</v>
      </c>
      <c r="AF4646">
        <v>4379.6409999999996</v>
      </c>
      <c r="AG4646">
        <v>4673.9139999999998</v>
      </c>
      <c r="AH4646">
        <v>5171.4170000000004</v>
      </c>
      <c r="AI4646">
        <v>5599.049</v>
      </c>
      <c r="AJ4646">
        <v>6264.4189999999999</v>
      </c>
      <c r="AK4646">
        <v>7378.585</v>
      </c>
      <c r="AL4646">
        <v>8646.5660000000007</v>
      </c>
      <c r="AM4646">
        <v>7439.4350000000004</v>
      </c>
      <c r="AN4646">
        <v>8920.4809999999998</v>
      </c>
      <c r="AO4646">
        <v>10252.588</v>
      </c>
      <c r="AP4646">
        <v>10655.464</v>
      </c>
      <c r="AQ4646">
        <v>10699.659</v>
      </c>
      <c r="AR4646">
        <v>11008.868</v>
      </c>
      <c r="AS4646">
        <v>9505.3240000000005</v>
      </c>
      <c r="AT4646">
        <v>9374.1170000000002</v>
      </c>
      <c r="AU4646">
        <v>9812.7999999999993</v>
      </c>
      <c r="AV4646">
        <v>11237.421</v>
      </c>
      <c r="AW4646">
        <v>12240.566999999999</v>
      </c>
      <c r="AX4646">
        <v>13180.3</v>
      </c>
      <c r="AY4646">
        <v>14174.764999999999</v>
      </c>
      <c r="AZ4646">
        <v>15256.215</v>
      </c>
      <c r="BA4646">
        <v>16421.289000000001</v>
      </c>
      <c r="BB4646">
        <v>2017</v>
      </c>
    </row>
    <row r="4647" spans="1:54" hidden="1" x14ac:dyDescent="0.25">
      <c r="A4647">
        <v>548</v>
      </c>
      <c r="B4647" t="s">
        <v>1077</v>
      </c>
      <c r="C4647" t="s">
        <v>314</v>
      </c>
      <c r="D4647" t="s">
        <v>1076</v>
      </c>
      <c r="E4647" t="s">
        <v>313</v>
      </c>
      <c r="F4647" t="s">
        <v>312</v>
      </c>
      <c r="G4647" t="s">
        <v>311</v>
      </c>
      <c r="H4647" t="s">
        <v>310</v>
      </c>
      <c r="I4647" t="s">
        <v>309</v>
      </c>
      <c r="J4647">
        <v>3300.2249999999999</v>
      </c>
      <c r="K4647">
        <v>3765.8159999999998</v>
      </c>
      <c r="L4647">
        <v>4131.585</v>
      </c>
      <c r="M4647">
        <v>4452.26</v>
      </c>
      <c r="N4647">
        <v>4847.1000000000004</v>
      </c>
      <c r="O4647">
        <v>4803.4560000000001</v>
      </c>
      <c r="P4647">
        <v>4824.4719999999998</v>
      </c>
      <c r="Q4647">
        <v>5081.7299999999996</v>
      </c>
      <c r="R4647">
        <v>5642.3559999999998</v>
      </c>
      <c r="S4647">
        <v>6241.7470000000003</v>
      </c>
      <c r="T4647">
        <v>6762.3739999999998</v>
      </c>
      <c r="U4647">
        <v>7539.1130000000003</v>
      </c>
      <c r="V4647">
        <v>8167.08</v>
      </c>
      <c r="W4647">
        <v>8938.4599999999991</v>
      </c>
      <c r="X4647">
        <v>9702.1919999999991</v>
      </c>
      <c r="Y4647">
        <v>10594.045</v>
      </c>
      <c r="Z4647">
        <v>11563.973</v>
      </c>
      <c r="AA4647">
        <v>12306.793</v>
      </c>
      <c r="AB4647">
        <v>11233.727999999999</v>
      </c>
      <c r="AC4647">
        <v>11800.564</v>
      </c>
      <c r="AD4647">
        <v>12788.757</v>
      </c>
      <c r="AE4647">
        <v>12805.365</v>
      </c>
      <c r="AF4647">
        <v>13368.352999999999</v>
      </c>
      <c r="AG4647">
        <v>14086.428</v>
      </c>
      <c r="AH4647">
        <v>15106.422</v>
      </c>
      <c r="AI4647">
        <v>16014.814</v>
      </c>
      <c r="AJ4647">
        <v>17198.399000000001</v>
      </c>
      <c r="AK4647">
        <v>18582.231</v>
      </c>
      <c r="AL4647">
        <v>19502.463</v>
      </c>
      <c r="AM4647">
        <v>19020.946</v>
      </c>
      <c r="AN4647">
        <v>20335.834999999999</v>
      </c>
      <c r="AO4647">
        <v>21498.393</v>
      </c>
      <c r="AP4647">
        <v>22742.219000000001</v>
      </c>
      <c r="AQ4647">
        <v>23630.682000000001</v>
      </c>
      <c r="AR4647">
        <v>25088.807000000001</v>
      </c>
      <c r="AS4647">
        <v>26228.1</v>
      </c>
      <c r="AT4647">
        <v>27292.112000000001</v>
      </c>
      <c r="AU4647">
        <v>29040.834999999999</v>
      </c>
      <c r="AV4647">
        <v>30857.819</v>
      </c>
      <c r="AW4647">
        <v>32673.829000000002</v>
      </c>
      <c r="AX4647">
        <v>34507.19</v>
      </c>
      <c r="AY4647">
        <v>36353.173000000003</v>
      </c>
      <c r="AZ4647">
        <v>38293.216</v>
      </c>
      <c r="BA4647">
        <v>40380.527999999998</v>
      </c>
      <c r="BB4647">
        <v>2017</v>
      </c>
    </row>
    <row r="4648" spans="1:54" hidden="1" x14ac:dyDescent="0.25">
      <c r="A4648">
        <v>548</v>
      </c>
      <c r="B4648" t="s">
        <v>1077</v>
      </c>
      <c r="C4648" t="s">
        <v>308</v>
      </c>
      <c r="D4648" t="s">
        <v>1076</v>
      </c>
      <c r="E4648" t="s">
        <v>307</v>
      </c>
      <c r="F4648" t="s">
        <v>306</v>
      </c>
      <c r="G4648" t="s">
        <v>227</v>
      </c>
    </row>
    <row r="4649" spans="1:54" hidden="1" x14ac:dyDescent="0.25">
      <c r="A4649">
        <v>548</v>
      </c>
      <c r="B4649" t="s">
        <v>1077</v>
      </c>
      <c r="C4649" t="s">
        <v>305</v>
      </c>
      <c r="D4649" t="s">
        <v>1076</v>
      </c>
      <c r="E4649" t="s">
        <v>304</v>
      </c>
      <c r="F4649" t="s">
        <v>303</v>
      </c>
      <c r="G4649" t="s">
        <v>274</v>
      </c>
      <c r="I4649" t="s">
        <v>298</v>
      </c>
      <c r="J4649">
        <v>0.34699999999999998</v>
      </c>
      <c r="K4649">
        <v>0.36499999999999999</v>
      </c>
      <c r="L4649">
        <v>0.38500000000000001</v>
      </c>
      <c r="M4649">
        <v>0.39900000000000002</v>
      </c>
      <c r="N4649">
        <v>0.41199999999999998</v>
      </c>
      <c r="O4649">
        <v>0.39400000000000002</v>
      </c>
      <c r="P4649">
        <v>0.38500000000000001</v>
      </c>
      <c r="Q4649">
        <v>0.39100000000000001</v>
      </c>
      <c r="R4649">
        <v>0.41099999999999998</v>
      </c>
      <c r="S4649">
        <v>0.432</v>
      </c>
      <c r="T4649">
        <v>0.45300000000000001</v>
      </c>
      <c r="U4649">
        <v>0.48399999999999999</v>
      </c>
      <c r="V4649">
        <v>0.47399999999999998</v>
      </c>
      <c r="W4649">
        <v>0.51100000000000001</v>
      </c>
      <c r="X4649">
        <v>0.54100000000000004</v>
      </c>
      <c r="Y4649">
        <v>0.57399999999999995</v>
      </c>
      <c r="Z4649">
        <v>0.60799999999999998</v>
      </c>
      <c r="AA4649">
        <v>0.626</v>
      </c>
      <c r="AB4649">
        <v>0.56499999999999995</v>
      </c>
      <c r="AC4649">
        <v>0.57999999999999996</v>
      </c>
      <c r="AD4649">
        <v>0.60099999999999998</v>
      </c>
      <c r="AE4649">
        <v>0.59</v>
      </c>
      <c r="AF4649">
        <v>0.60399999999999998</v>
      </c>
      <c r="AG4649">
        <v>0.61499999999999999</v>
      </c>
      <c r="AH4649">
        <v>0.624</v>
      </c>
      <c r="AI4649">
        <v>0.625</v>
      </c>
      <c r="AJ4649">
        <v>0.626</v>
      </c>
      <c r="AK4649">
        <v>0.63200000000000001</v>
      </c>
      <c r="AL4649">
        <v>0.64400000000000002</v>
      </c>
      <c r="AM4649">
        <v>0.63700000000000001</v>
      </c>
      <c r="AN4649">
        <v>0.65100000000000002</v>
      </c>
      <c r="AO4649">
        <v>0.65800000000000003</v>
      </c>
      <c r="AP4649">
        <v>0.67300000000000004</v>
      </c>
      <c r="AQ4649">
        <v>0.68200000000000005</v>
      </c>
      <c r="AR4649">
        <v>0.69799999999999995</v>
      </c>
      <c r="AS4649">
        <v>0.71</v>
      </c>
      <c r="AT4649">
        <v>0.71699999999999997</v>
      </c>
      <c r="AU4649">
        <v>0.73299999999999998</v>
      </c>
      <c r="AV4649">
        <v>0.74199999999999999</v>
      </c>
      <c r="AW4649">
        <v>0.75</v>
      </c>
      <c r="AX4649">
        <v>0.75900000000000001</v>
      </c>
      <c r="AY4649">
        <v>0.76600000000000001</v>
      </c>
      <c r="AZ4649">
        <v>0.77500000000000002</v>
      </c>
      <c r="BA4649">
        <v>0.78500000000000003</v>
      </c>
      <c r="BB4649">
        <v>2017</v>
      </c>
    </row>
    <row r="4650" spans="1:54" hidden="1" x14ac:dyDescent="0.25">
      <c r="A4650">
        <v>548</v>
      </c>
      <c r="B4650" t="s">
        <v>1077</v>
      </c>
      <c r="C4650" t="s">
        <v>302</v>
      </c>
      <c r="D4650" t="s">
        <v>1076</v>
      </c>
      <c r="E4650" t="s">
        <v>301</v>
      </c>
      <c r="F4650" t="s">
        <v>300</v>
      </c>
      <c r="G4650" t="s">
        <v>299</v>
      </c>
      <c r="I4650" t="s">
        <v>298</v>
      </c>
      <c r="J4650">
        <v>1.2529999999999999</v>
      </c>
      <c r="K4650">
        <v>1.1579999999999999</v>
      </c>
      <c r="L4650">
        <v>1.1180000000000001</v>
      </c>
      <c r="M4650">
        <v>1.1259999999999999</v>
      </c>
      <c r="N4650">
        <v>1.153</v>
      </c>
      <c r="O4650">
        <v>1.0980000000000001</v>
      </c>
      <c r="P4650">
        <v>0.98299999999999998</v>
      </c>
      <c r="Q4650">
        <v>1.012</v>
      </c>
      <c r="R4650">
        <v>1.0129999999999999</v>
      </c>
      <c r="S4650">
        <v>1.0189999999999999</v>
      </c>
      <c r="T4650">
        <v>1.02</v>
      </c>
      <c r="U4650">
        <v>1.038</v>
      </c>
      <c r="V4650">
        <v>1.0389999999999999</v>
      </c>
      <c r="W4650">
        <v>1.0549999999999999</v>
      </c>
      <c r="X4650">
        <v>1.0740000000000001</v>
      </c>
      <c r="Y4650">
        <v>1.0900000000000001</v>
      </c>
      <c r="Z4650">
        <v>1.1100000000000001</v>
      </c>
      <c r="AA4650">
        <v>1.1299999999999999</v>
      </c>
      <c r="AB4650">
        <v>1.212</v>
      </c>
      <c r="AC4650">
        <v>1.1950000000000001</v>
      </c>
      <c r="AD4650">
        <v>1.274</v>
      </c>
      <c r="AE4650">
        <v>1.226</v>
      </c>
      <c r="AF4650">
        <v>1.2450000000000001</v>
      </c>
      <c r="AG4650">
        <v>1.2609999999999999</v>
      </c>
      <c r="AH4650">
        <v>1.3009999999999999</v>
      </c>
      <c r="AI4650">
        <v>1.3240000000000001</v>
      </c>
      <c r="AJ4650">
        <v>1.3360000000000001</v>
      </c>
      <c r="AK4650">
        <v>1.365</v>
      </c>
      <c r="AL4650">
        <v>1.4770000000000001</v>
      </c>
      <c r="AM4650">
        <v>1.3779999999999999</v>
      </c>
      <c r="AN4650">
        <v>1.413</v>
      </c>
      <c r="AO4650">
        <v>1.4590000000000001</v>
      </c>
      <c r="AP4650">
        <v>1.4470000000000001</v>
      </c>
      <c r="AQ4650">
        <v>1.427</v>
      </c>
      <c r="AR4650">
        <v>1.4359999999999999</v>
      </c>
      <c r="AS4650">
        <v>1.415</v>
      </c>
      <c r="AT4650">
        <v>1.425</v>
      </c>
      <c r="AU4650">
        <v>1.4530000000000001</v>
      </c>
      <c r="AV4650">
        <v>1.4630000000000001</v>
      </c>
      <c r="AW4650">
        <v>1.4670000000000001</v>
      </c>
      <c r="AX4650">
        <v>1.4750000000000001</v>
      </c>
      <c r="AY4650">
        <v>1.4850000000000001</v>
      </c>
      <c r="AZ4650">
        <v>1.4990000000000001</v>
      </c>
      <c r="BA4650">
        <v>1.5109999999999999</v>
      </c>
      <c r="BB4650">
        <v>2017</v>
      </c>
    </row>
    <row r="4651" spans="1:54" hidden="1" x14ac:dyDescent="0.25">
      <c r="A4651">
        <v>548</v>
      </c>
      <c r="B4651" t="s">
        <v>1077</v>
      </c>
      <c r="C4651" t="s">
        <v>297</v>
      </c>
      <c r="D4651" t="s">
        <v>1076</v>
      </c>
      <c r="E4651" t="s">
        <v>296</v>
      </c>
      <c r="F4651" t="s">
        <v>295</v>
      </c>
      <c r="G4651" t="s">
        <v>198</v>
      </c>
      <c r="I4651" t="s">
        <v>1084</v>
      </c>
      <c r="J4651">
        <v>34.881999999999998</v>
      </c>
      <c r="K4651">
        <v>40.148000000000003</v>
      </c>
      <c r="L4651">
        <v>42.512999999999998</v>
      </c>
      <c r="M4651">
        <v>41.158000000000001</v>
      </c>
      <c r="N4651">
        <v>35.856000000000002</v>
      </c>
      <c r="O4651">
        <v>29.876000000000001</v>
      </c>
      <c r="P4651">
        <v>27.917000000000002</v>
      </c>
      <c r="Q4651">
        <v>24.829000000000001</v>
      </c>
      <c r="R4651">
        <v>27.646000000000001</v>
      </c>
      <c r="S4651">
        <v>30.481999999999999</v>
      </c>
      <c r="T4651">
        <v>35.433</v>
      </c>
      <c r="U4651">
        <v>39.869</v>
      </c>
      <c r="V4651">
        <v>38.747</v>
      </c>
      <c r="W4651">
        <v>41.987000000000002</v>
      </c>
      <c r="X4651">
        <v>43.802999999999997</v>
      </c>
      <c r="Y4651">
        <v>46.923999999999999</v>
      </c>
      <c r="Z4651">
        <v>45.19</v>
      </c>
      <c r="AA4651">
        <v>46.314</v>
      </c>
      <c r="AB4651">
        <v>28.783999999999999</v>
      </c>
      <c r="AC4651">
        <v>23.81</v>
      </c>
      <c r="AD4651">
        <v>28.036999999999999</v>
      </c>
      <c r="AE4651">
        <v>26.652000000000001</v>
      </c>
      <c r="AF4651">
        <v>25.100999999999999</v>
      </c>
      <c r="AG4651">
        <v>24.298999999999999</v>
      </c>
      <c r="AH4651">
        <v>23.643000000000001</v>
      </c>
      <c r="AI4651">
        <v>22.274999999999999</v>
      </c>
      <c r="AJ4651">
        <v>22.396000000000001</v>
      </c>
      <c r="AK4651">
        <v>23.027000000000001</v>
      </c>
      <c r="AL4651">
        <v>21.117000000000001</v>
      </c>
      <c r="AM4651">
        <v>18.927</v>
      </c>
      <c r="AN4651">
        <v>23.385999999999999</v>
      </c>
      <c r="AO4651">
        <v>23.187999999999999</v>
      </c>
      <c r="AP4651">
        <v>25.748999999999999</v>
      </c>
      <c r="AQ4651">
        <v>25.937000000000001</v>
      </c>
      <c r="AR4651">
        <v>24.978000000000002</v>
      </c>
      <c r="AS4651">
        <v>25.114000000000001</v>
      </c>
      <c r="AT4651">
        <v>25.873999999999999</v>
      </c>
      <c r="AU4651">
        <v>25.462</v>
      </c>
      <c r="AV4651">
        <v>25.393000000000001</v>
      </c>
      <c r="AW4651">
        <v>25.681999999999999</v>
      </c>
      <c r="AX4651">
        <v>25.747</v>
      </c>
      <c r="AY4651">
        <v>25.783000000000001</v>
      </c>
      <c r="AZ4651">
        <v>25.821000000000002</v>
      </c>
      <c r="BA4651">
        <v>25.853000000000002</v>
      </c>
      <c r="BB4651">
        <v>2017</v>
      </c>
    </row>
    <row r="4652" spans="1:54" hidden="1" x14ac:dyDescent="0.25">
      <c r="A4652">
        <v>548</v>
      </c>
      <c r="B4652" t="s">
        <v>1077</v>
      </c>
      <c r="C4652" t="s">
        <v>294</v>
      </c>
      <c r="D4652" t="s">
        <v>1076</v>
      </c>
      <c r="E4652" t="s">
        <v>293</v>
      </c>
      <c r="F4652" t="s">
        <v>292</v>
      </c>
      <c r="G4652" t="s">
        <v>198</v>
      </c>
      <c r="I4652" t="s">
        <v>1084</v>
      </c>
      <c r="J4652">
        <v>29.771000000000001</v>
      </c>
      <c r="K4652">
        <v>29.423999999999999</v>
      </c>
      <c r="L4652">
        <v>29.669</v>
      </c>
      <c r="M4652">
        <v>29.308</v>
      </c>
      <c r="N4652">
        <v>28.712</v>
      </c>
      <c r="O4652">
        <v>23.777999999999999</v>
      </c>
      <c r="P4652">
        <v>23.710999999999999</v>
      </c>
      <c r="Q4652">
        <v>29.257000000000001</v>
      </c>
      <c r="R4652">
        <v>28.984000000000002</v>
      </c>
      <c r="S4652">
        <v>26.922000000000001</v>
      </c>
      <c r="T4652">
        <v>28.617000000000001</v>
      </c>
      <c r="U4652">
        <v>27.166</v>
      </c>
      <c r="V4652">
        <v>29.452999999999999</v>
      </c>
      <c r="W4652">
        <v>32.203000000000003</v>
      </c>
      <c r="X4652">
        <v>31.33</v>
      </c>
      <c r="Y4652">
        <v>37.863</v>
      </c>
      <c r="Z4652">
        <v>41.07</v>
      </c>
      <c r="AA4652">
        <v>40.796999999999997</v>
      </c>
      <c r="AB4652">
        <v>41.076999999999998</v>
      </c>
      <c r="AC4652">
        <v>38.639000000000003</v>
      </c>
      <c r="AD4652">
        <v>36.463999999999999</v>
      </c>
      <c r="AE4652">
        <v>33.963999999999999</v>
      </c>
      <c r="AF4652">
        <v>32.511000000000003</v>
      </c>
      <c r="AG4652">
        <v>35.222999999999999</v>
      </c>
      <c r="AH4652">
        <v>34.9</v>
      </c>
      <c r="AI4652">
        <v>36.234000000000002</v>
      </c>
      <c r="AJ4652">
        <v>37.975999999999999</v>
      </c>
      <c r="AK4652">
        <v>37.898000000000003</v>
      </c>
      <c r="AL4652">
        <v>37.643000000000001</v>
      </c>
      <c r="AM4652">
        <v>33.966999999999999</v>
      </c>
      <c r="AN4652">
        <v>33.468000000000004</v>
      </c>
      <c r="AO4652">
        <v>34.082000000000001</v>
      </c>
      <c r="AP4652">
        <v>30.914999999999999</v>
      </c>
      <c r="AQ4652">
        <v>29.420999999999999</v>
      </c>
      <c r="AR4652">
        <v>29.366</v>
      </c>
      <c r="AS4652">
        <v>28.15</v>
      </c>
      <c r="AT4652">
        <v>28.234000000000002</v>
      </c>
      <c r="AU4652">
        <v>28.440999999999999</v>
      </c>
      <c r="AV4652">
        <v>27.77</v>
      </c>
      <c r="AW4652">
        <v>27.88</v>
      </c>
      <c r="AX4652">
        <v>27.739000000000001</v>
      </c>
      <c r="AY4652">
        <v>27.712</v>
      </c>
      <c r="AZ4652">
        <v>27.71</v>
      </c>
      <c r="BA4652">
        <v>27.724</v>
      </c>
      <c r="BB4652">
        <v>2017</v>
      </c>
    </row>
    <row r="4653" spans="1:54" hidden="1" x14ac:dyDescent="0.25">
      <c r="A4653">
        <v>548</v>
      </c>
      <c r="B4653" t="s">
        <v>1077</v>
      </c>
      <c r="C4653" t="s">
        <v>290</v>
      </c>
      <c r="D4653" t="s">
        <v>1076</v>
      </c>
      <c r="E4653" t="s">
        <v>287</v>
      </c>
      <c r="F4653" t="s">
        <v>289</v>
      </c>
      <c r="G4653" t="s">
        <v>282</v>
      </c>
      <c r="I4653" t="s">
        <v>1083</v>
      </c>
      <c r="J4653">
        <v>41.273000000000003</v>
      </c>
      <c r="K4653">
        <v>45.276000000000003</v>
      </c>
      <c r="L4653">
        <v>47.917000000000002</v>
      </c>
      <c r="M4653">
        <v>49.692</v>
      </c>
      <c r="N4653">
        <v>51.631999999999998</v>
      </c>
      <c r="O4653">
        <v>52.968000000000004</v>
      </c>
      <c r="P4653">
        <v>53.152999999999999</v>
      </c>
      <c r="Q4653">
        <v>53.545000000000002</v>
      </c>
      <c r="R4653">
        <v>53.7</v>
      </c>
      <c r="S4653">
        <v>55.073</v>
      </c>
      <c r="T4653">
        <v>56.749000000000002</v>
      </c>
      <c r="U4653">
        <v>59.204999999999998</v>
      </c>
      <c r="V4653">
        <v>62.033999999999999</v>
      </c>
      <c r="W4653">
        <v>64.233999999999995</v>
      </c>
      <c r="X4653">
        <v>66.602999999999994</v>
      </c>
      <c r="Y4653">
        <v>68.912999999999997</v>
      </c>
      <c r="Z4653">
        <v>71.311000000000007</v>
      </c>
      <c r="AA4653">
        <v>73.203999999999994</v>
      </c>
      <c r="AB4653">
        <v>77.078000000000003</v>
      </c>
      <c r="AC4653">
        <v>79.183999999999997</v>
      </c>
      <c r="AD4653">
        <v>80.412000000000006</v>
      </c>
      <c r="AE4653">
        <v>81.56</v>
      </c>
      <c r="AF4653">
        <v>83.022000000000006</v>
      </c>
      <c r="AG4653">
        <v>83.912999999999997</v>
      </c>
      <c r="AH4653">
        <v>85.105000000000004</v>
      </c>
      <c r="AI4653">
        <v>87.691999999999993</v>
      </c>
      <c r="AJ4653">
        <v>90.867000000000004</v>
      </c>
      <c r="AK4653">
        <v>92.707999999999998</v>
      </c>
      <c r="AL4653">
        <v>97.742000000000004</v>
      </c>
      <c r="AM4653">
        <v>98.325000000000003</v>
      </c>
      <c r="AN4653">
        <v>100.017</v>
      </c>
      <c r="AO4653">
        <v>103.19199999999999</v>
      </c>
      <c r="AP4653">
        <v>104.908</v>
      </c>
      <c r="AQ4653">
        <v>107.117</v>
      </c>
      <c r="AR4653">
        <v>110.483</v>
      </c>
      <c r="AS4653">
        <v>112.80800000000001</v>
      </c>
      <c r="AT4653">
        <v>115.15</v>
      </c>
      <c r="AU4653">
        <v>119.52500000000001</v>
      </c>
      <c r="AV4653">
        <v>123.31100000000001</v>
      </c>
      <c r="AW4653">
        <v>126.28100000000001</v>
      </c>
      <c r="AX4653">
        <v>129.18799999999999</v>
      </c>
      <c r="AY4653">
        <v>132.37299999999999</v>
      </c>
      <c r="AZ4653">
        <v>135.71600000000001</v>
      </c>
      <c r="BA4653">
        <v>139.136</v>
      </c>
      <c r="BB4653">
        <v>2017</v>
      </c>
    </row>
    <row r="4654" spans="1:54" hidden="1" x14ac:dyDescent="0.25">
      <c r="A4654">
        <v>548</v>
      </c>
      <c r="B4654" t="s">
        <v>1077</v>
      </c>
      <c r="C4654" t="s">
        <v>288</v>
      </c>
      <c r="D4654" t="s">
        <v>1076</v>
      </c>
      <c r="E4654" t="s">
        <v>287</v>
      </c>
      <c r="F4654" t="s">
        <v>286</v>
      </c>
      <c r="G4654" t="s">
        <v>261</v>
      </c>
      <c r="I4654" t="s">
        <v>285</v>
      </c>
      <c r="J4654">
        <v>6.7240000000000002</v>
      </c>
      <c r="K4654">
        <v>9.6999999999999993</v>
      </c>
      <c r="L4654">
        <v>5.8339999999999996</v>
      </c>
      <c r="M4654">
        <v>3.7040000000000002</v>
      </c>
      <c r="N4654">
        <v>3.9039999999999999</v>
      </c>
      <c r="O4654">
        <v>2.5870000000000002</v>
      </c>
      <c r="P4654">
        <v>0.35</v>
      </c>
      <c r="Q4654">
        <v>0.73699999999999999</v>
      </c>
      <c r="R4654">
        <v>0.28999999999999998</v>
      </c>
      <c r="S4654">
        <v>2.5569999999999999</v>
      </c>
      <c r="T4654">
        <v>3.0430000000000001</v>
      </c>
      <c r="U4654">
        <v>4.3280000000000003</v>
      </c>
      <c r="V4654">
        <v>4.7779999999999996</v>
      </c>
      <c r="W4654">
        <v>3.5470000000000002</v>
      </c>
      <c r="X4654">
        <v>3.6869999999999998</v>
      </c>
      <c r="Y4654">
        <v>3.468</v>
      </c>
      <c r="Z4654">
        <v>3.4790000000000001</v>
      </c>
      <c r="AA4654">
        <v>2.6549999999999998</v>
      </c>
      <c r="AB4654">
        <v>5.2930000000000001</v>
      </c>
      <c r="AC4654">
        <v>2.7309999999999999</v>
      </c>
      <c r="AD4654">
        <v>1.5509999999999999</v>
      </c>
      <c r="AE4654">
        <v>1.427</v>
      </c>
      <c r="AF4654">
        <v>1.7929999999999999</v>
      </c>
      <c r="AG4654">
        <v>1.0740000000000001</v>
      </c>
      <c r="AH4654">
        <v>1.42</v>
      </c>
      <c r="AI4654">
        <v>3.0390000000000001</v>
      </c>
      <c r="AJ4654">
        <v>3.621</v>
      </c>
      <c r="AK4654">
        <v>2.0270000000000001</v>
      </c>
      <c r="AL4654">
        <v>5.4290000000000003</v>
      </c>
      <c r="AM4654">
        <v>0.59699999999999998</v>
      </c>
      <c r="AN4654">
        <v>1.72</v>
      </c>
      <c r="AO4654">
        <v>3.1739999999999999</v>
      </c>
      <c r="AP4654">
        <v>1.6639999999999999</v>
      </c>
      <c r="AQ4654">
        <v>2.105</v>
      </c>
      <c r="AR4654">
        <v>3.1429999999999998</v>
      </c>
      <c r="AS4654">
        <v>2.1040000000000001</v>
      </c>
      <c r="AT4654">
        <v>2.0760000000000001</v>
      </c>
      <c r="AU4654">
        <v>3.7989999999999999</v>
      </c>
      <c r="AV4654">
        <v>3.1669999999999998</v>
      </c>
      <c r="AW4654">
        <v>2.4089999999999998</v>
      </c>
      <c r="AX4654">
        <v>2.302</v>
      </c>
      <c r="AY4654">
        <v>2.4649999999999999</v>
      </c>
      <c r="AZ4654">
        <v>2.5259999999999998</v>
      </c>
      <c r="BA4654">
        <v>2.52</v>
      </c>
      <c r="BB4654">
        <v>2017</v>
      </c>
    </row>
    <row r="4655" spans="1:54" hidden="1" x14ac:dyDescent="0.25">
      <c r="A4655">
        <v>548</v>
      </c>
      <c r="B4655" t="s">
        <v>1077</v>
      </c>
      <c r="C4655" t="s">
        <v>284</v>
      </c>
      <c r="D4655" t="s">
        <v>1076</v>
      </c>
      <c r="E4655" t="s">
        <v>279</v>
      </c>
      <c r="F4655" t="s">
        <v>283</v>
      </c>
      <c r="G4655" t="s">
        <v>282</v>
      </c>
      <c r="I4655" t="s">
        <v>1083</v>
      </c>
      <c r="J4655">
        <v>41.383000000000003</v>
      </c>
      <c r="K4655">
        <v>44.887</v>
      </c>
      <c r="L4655">
        <v>47.36</v>
      </c>
      <c r="M4655">
        <v>48.837000000000003</v>
      </c>
      <c r="N4655">
        <v>49.674999999999997</v>
      </c>
      <c r="O4655">
        <v>50.192999999999998</v>
      </c>
      <c r="P4655">
        <v>50.911000000000001</v>
      </c>
      <c r="Q4655">
        <v>51.110999999999997</v>
      </c>
      <c r="R4655">
        <v>52.905999999999999</v>
      </c>
      <c r="S4655">
        <v>54.024000000000001</v>
      </c>
      <c r="T4655">
        <v>57.808999999999997</v>
      </c>
      <c r="U4655">
        <v>60.353000000000002</v>
      </c>
      <c r="V4655">
        <v>63.247999999999998</v>
      </c>
      <c r="W4655">
        <v>65.441000000000003</v>
      </c>
      <c r="X4655">
        <v>67.721000000000004</v>
      </c>
      <c r="Y4655">
        <v>69.914000000000001</v>
      </c>
      <c r="Z4655">
        <v>72.194999999999993</v>
      </c>
      <c r="AA4655">
        <v>74.301000000000002</v>
      </c>
      <c r="AB4655">
        <v>78.248000000000005</v>
      </c>
      <c r="AC4655">
        <v>80.177999999999997</v>
      </c>
      <c r="AD4655">
        <v>81.143000000000001</v>
      </c>
      <c r="AE4655">
        <v>82.108000000000004</v>
      </c>
      <c r="AF4655">
        <v>83.424000000000007</v>
      </c>
      <c r="AG4655">
        <v>84.388999999999996</v>
      </c>
      <c r="AH4655">
        <v>86.230999999999995</v>
      </c>
      <c r="AI4655">
        <v>89</v>
      </c>
      <c r="AJ4655">
        <v>91.8</v>
      </c>
      <c r="AK4655">
        <v>93.9</v>
      </c>
      <c r="AL4655">
        <v>98.1</v>
      </c>
      <c r="AM4655">
        <v>99.1</v>
      </c>
      <c r="AN4655">
        <v>101.2</v>
      </c>
      <c r="AO4655">
        <v>104.2</v>
      </c>
      <c r="AP4655">
        <v>105.5</v>
      </c>
      <c r="AQ4655">
        <v>108.9</v>
      </c>
      <c r="AR4655">
        <v>111.8</v>
      </c>
      <c r="AS4655">
        <v>114.8</v>
      </c>
      <c r="AT4655">
        <v>116.8</v>
      </c>
      <c r="AU4655">
        <v>120.9</v>
      </c>
      <c r="AV4655">
        <v>124.566</v>
      </c>
      <c r="AW4655">
        <v>127.68300000000001</v>
      </c>
      <c r="AX4655">
        <v>130.62200000000001</v>
      </c>
      <c r="AY4655">
        <v>133.84200000000001</v>
      </c>
      <c r="AZ4655">
        <v>137.22300000000001</v>
      </c>
      <c r="BA4655">
        <v>140.68100000000001</v>
      </c>
      <c r="BB4655">
        <v>2017</v>
      </c>
    </row>
    <row r="4656" spans="1:54" hidden="1" x14ac:dyDescent="0.25">
      <c r="A4656">
        <v>548</v>
      </c>
      <c r="B4656" t="s">
        <v>1077</v>
      </c>
      <c r="C4656" t="s">
        <v>280</v>
      </c>
      <c r="D4656" t="s">
        <v>1076</v>
      </c>
      <c r="E4656" t="s">
        <v>279</v>
      </c>
      <c r="F4656" t="s">
        <v>278</v>
      </c>
      <c r="G4656" t="s">
        <v>261</v>
      </c>
      <c r="I4656" t="s">
        <v>277</v>
      </c>
      <c r="J4656">
        <v>7.1349999999999998</v>
      </c>
      <c r="K4656">
        <v>8.4670000000000005</v>
      </c>
      <c r="L4656">
        <v>5.5110000000000001</v>
      </c>
      <c r="M4656">
        <v>3.117</v>
      </c>
      <c r="N4656">
        <v>1.716</v>
      </c>
      <c r="O4656">
        <v>1.044</v>
      </c>
      <c r="P4656">
        <v>1.431</v>
      </c>
      <c r="Q4656">
        <v>0.39200000000000002</v>
      </c>
      <c r="R4656">
        <v>3.5129999999999999</v>
      </c>
      <c r="S4656">
        <v>2.1120000000000001</v>
      </c>
      <c r="T4656">
        <v>7.0069999999999997</v>
      </c>
      <c r="U4656">
        <v>4.4009999999999998</v>
      </c>
      <c r="V4656">
        <v>4.7969999999999997</v>
      </c>
      <c r="W4656">
        <v>3.4670000000000001</v>
      </c>
      <c r="X4656">
        <v>3.4849999999999999</v>
      </c>
      <c r="Y4656">
        <v>3.238</v>
      </c>
      <c r="Z4656">
        <v>3.262</v>
      </c>
      <c r="AA4656">
        <v>2.9159999999999999</v>
      </c>
      <c r="AB4656">
        <v>5.3129999999999997</v>
      </c>
      <c r="AC4656">
        <v>2.4660000000000002</v>
      </c>
      <c r="AD4656">
        <v>1.204</v>
      </c>
      <c r="AE4656">
        <v>1.1890000000000001</v>
      </c>
      <c r="AF4656">
        <v>1.603</v>
      </c>
      <c r="AG4656">
        <v>1.157</v>
      </c>
      <c r="AH4656">
        <v>2.1829999999999998</v>
      </c>
      <c r="AI4656">
        <v>3.2109999999999999</v>
      </c>
      <c r="AJ4656">
        <v>3.1459999999999999</v>
      </c>
      <c r="AK4656">
        <v>2.2879999999999998</v>
      </c>
      <c r="AL4656">
        <v>4.4729999999999999</v>
      </c>
      <c r="AM4656">
        <v>1.0189999999999999</v>
      </c>
      <c r="AN4656">
        <v>2.1190000000000002</v>
      </c>
      <c r="AO4656">
        <v>2.964</v>
      </c>
      <c r="AP4656">
        <v>1.248</v>
      </c>
      <c r="AQ4656">
        <v>3.2229999999999999</v>
      </c>
      <c r="AR4656">
        <v>2.6629999999999998</v>
      </c>
      <c r="AS4656">
        <v>2.6829999999999998</v>
      </c>
      <c r="AT4656">
        <v>1.742</v>
      </c>
      <c r="AU4656">
        <v>3.51</v>
      </c>
      <c r="AV4656">
        <v>3.032</v>
      </c>
      <c r="AW4656">
        <v>2.5030000000000001</v>
      </c>
      <c r="AX4656">
        <v>2.302</v>
      </c>
      <c r="AY4656">
        <v>2.4649999999999999</v>
      </c>
      <c r="AZ4656">
        <v>2.5259999999999998</v>
      </c>
      <c r="BA4656">
        <v>2.52</v>
      </c>
      <c r="BB4656">
        <v>2017</v>
      </c>
    </row>
    <row r="4657" spans="1:54" hidden="1" x14ac:dyDescent="0.25">
      <c r="A4657">
        <v>548</v>
      </c>
      <c r="B4657" t="s">
        <v>1077</v>
      </c>
      <c r="C4657" t="s">
        <v>276</v>
      </c>
      <c r="D4657" t="s">
        <v>1076</v>
      </c>
      <c r="E4657" t="s">
        <v>275</v>
      </c>
      <c r="G4657" t="s">
        <v>274</v>
      </c>
    </row>
    <row r="4658" spans="1:54" hidden="1" x14ac:dyDescent="0.25">
      <c r="A4658">
        <v>548</v>
      </c>
      <c r="B4658" t="s">
        <v>1077</v>
      </c>
      <c r="C4658" t="s">
        <v>273</v>
      </c>
      <c r="D4658" t="s">
        <v>1076</v>
      </c>
      <c r="E4658" t="s">
        <v>272</v>
      </c>
      <c r="F4658" t="s">
        <v>271</v>
      </c>
      <c r="G4658" t="s">
        <v>261</v>
      </c>
      <c r="I4658" t="s">
        <v>1082</v>
      </c>
      <c r="J4658">
        <v>15.331</v>
      </c>
      <c r="K4658">
        <v>-0.45300000000000001</v>
      </c>
      <c r="L4658">
        <v>9.3719999999999999</v>
      </c>
      <c r="M4658">
        <v>10.207000000000001</v>
      </c>
      <c r="N4658">
        <v>4.8710000000000004</v>
      </c>
      <c r="O4658">
        <v>-16.25</v>
      </c>
      <c r="P4658">
        <v>-6.4690000000000003</v>
      </c>
      <c r="Q4658">
        <v>8.4740000000000002</v>
      </c>
      <c r="R4658">
        <v>24.516999999999999</v>
      </c>
      <c r="S4658">
        <v>29.12</v>
      </c>
      <c r="T4658">
        <v>21.7</v>
      </c>
      <c r="U4658">
        <v>22.594000000000001</v>
      </c>
      <c r="V4658">
        <v>5.7080000000000002</v>
      </c>
      <c r="W4658">
        <v>15.957000000000001</v>
      </c>
      <c r="X4658">
        <v>26.158000000000001</v>
      </c>
      <c r="Y4658">
        <v>24.841999999999999</v>
      </c>
      <c r="Z4658">
        <v>5.2110000000000003</v>
      </c>
      <c r="AA4658">
        <v>6.2380000000000004</v>
      </c>
      <c r="AB4658">
        <v>-19.084</v>
      </c>
      <c r="AC4658">
        <v>12.659000000000001</v>
      </c>
      <c r="AD4658">
        <v>22.57</v>
      </c>
      <c r="AE4658">
        <v>-6.8470000000000004</v>
      </c>
      <c r="AF4658">
        <v>4.46</v>
      </c>
      <c r="AG4658">
        <v>2.7559999999999998</v>
      </c>
      <c r="AH4658">
        <v>19.280999999999999</v>
      </c>
      <c r="AI4658">
        <v>6.03</v>
      </c>
      <c r="AJ4658">
        <v>14.411</v>
      </c>
      <c r="AK4658">
        <v>3.32</v>
      </c>
      <c r="AL4658">
        <v>-3.899</v>
      </c>
      <c r="AM4658">
        <v>-21.902000000000001</v>
      </c>
      <c r="AN4658">
        <v>12.117000000000001</v>
      </c>
      <c r="AO4658">
        <v>5.6</v>
      </c>
      <c r="AP4658">
        <v>-0.60699999999999998</v>
      </c>
      <c r="AQ4658">
        <v>1.8260000000000001</v>
      </c>
      <c r="AR4658">
        <v>3.8010000000000002</v>
      </c>
      <c r="AS4658">
        <v>1.6930000000000001</v>
      </c>
      <c r="AT4658">
        <v>1.3859999999999999</v>
      </c>
      <c r="AU4658">
        <v>8.9960000000000004</v>
      </c>
      <c r="AV4658">
        <v>3.6349999999999998</v>
      </c>
      <c r="AW4658">
        <v>5.6189999999999998</v>
      </c>
      <c r="AX4658">
        <v>4.6399999999999997</v>
      </c>
      <c r="AY4658">
        <v>3.4710000000000001</v>
      </c>
      <c r="AZ4658">
        <v>3.4710000000000001</v>
      </c>
      <c r="BA4658">
        <v>3.827</v>
      </c>
      <c r="BB4658">
        <v>2017</v>
      </c>
    </row>
    <row r="4659" spans="1:54" hidden="1" x14ac:dyDescent="0.25">
      <c r="A4659">
        <v>548</v>
      </c>
      <c r="B4659" t="s">
        <v>1077</v>
      </c>
      <c r="C4659" t="s">
        <v>270</v>
      </c>
      <c r="D4659" t="s">
        <v>1076</v>
      </c>
      <c r="E4659" t="s">
        <v>269</v>
      </c>
      <c r="F4659" t="s">
        <v>268</v>
      </c>
      <c r="G4659" t="s">
        <v>261</v>
      </c>
      <c r="I4659" t="s">
        <v>1082</v>
      </c>
      <c r="J4659">
        <v>10.752000000000001</v>
      </c>
      <c r="K4659">
        <v>4.1210000000000004</v>
      </c>
      <c r="L4659">
        <v>9.9529999999999994</v>
      </c>
      <c r="M4659">
        <v>8.1519999999999992</v>
      </c>
      <c r="N4659">
        <v>5.4</v>
      </c>
      <c r="O4659">
        <v>-19.186</v>
      </c>
      <c r="P4659">
        <v>-6.9989999999999997</v>
      </c>
      <c r="Q4659">
        <v>11.202</v>
      </c>
      <c r="R4659">
        <v>26.946000000000002</v>
      </c>
      <c r="S4659">
        <v>33.704000000000001</v>
      </c>
      <c r="T4659">
        <v>24.4</v>
      </c>
      <c r="U4659">
        <v>24.548999999999999</v>
      </c>
      <c r="V4659">
        <v>3.089</v>
      </c>
      <c r="W4659">
        <v>11.781000000000001</v>
      </c>
      <c r="X4659">
        <v>29.882999999999999</v>
      </c>
      <c r="Y4659">
        <v>27.707000000000001</v>
      </c>
      <c r="Z4659">
        <v>1.4610000000000001</v>
      </c>
      <c r="AA4659">
        <v>4.1879999999999997</v>
      </c>
      <c r="AB4659">
        <v>-17.760999999999999</v>
      </c>
      <c r="AC4659">
        <v>10.452999999999999</v>
      </c>
      <c r="AD4659">
        <v>23.698</v>
      </c>
      <c r="AE4659">
        <v>-8.1460000000000008</v>
      </c>
      <c r="AF4659">
        <v>6.5650000000000004</v>
      </c>
      <c r="AG4659">
        <v>2.246</v>
      </c>
      <c r="AH4659">
        <v>22.954999999999998</v>
      </c>
      <c r="AI4659">
        <v>4.6680000000000001</v>
      </c>
      <c r="AJ4659">
        <v>15.874000000000001</v>
      </c>
      <c r="AK4659">
        <v>1.673</v>
      </c>
      <c r="AL4659">
        <v>-5.0860000000000003</v>
      </c>
      <c r="AM4659">
        <v>-23.454000000000001</v>
      </c>
      <c r="AN4659">
        <v>18.120999999999999</v>
      </c>
      <c r="AO4659">
        <v>4.5970000000000004</v>
      </c>
      <c r="AP4659">
        <v>0.25700000000000001</v>
      </c>
      <c r="AQ4659">
        <v>5.8639999999999999</v>
      </c>
      <c r="AR4659">
        <v>4.13</v>
      </c>
      <c r="AS4659">
        <v>1.2729999999999999</v>
      </c>
      <c r="AT4659">
        <v>0.52100000000000002</v>
      </c>
      <c r="AU4659">
        <v>13.065</v>
      </c>
      <c r="AV4659">
        <v>3.7250000000000001</v>
      </c>
      <c r="AW4659">
        <v>6.0359999999999996</v>
      </c>
      <c r="AX4659">
        <v>4.8959999999999999</v>
      </c>
      <c r="AY4659">
        <v>3.464</v>
      </c>
      <c r="AZ4659">
        <v>3.21</v>
      </c>
      <c r="BA4659">
        <v>3.496</v>
      </c>
      <c r="BB4659">
        <v>2017</v>
      </c>
    </row>
    <row r="4660" spans="1:54" hidden="1" x14ac:dyDescent="0.25">
      <c r="A4660">
        <v>548</v>
      </c>
      <c r="B4660" t="s">
        <v>1077</v>
      </c>
      <c r="C4660" t="s">
        <v>267</v>
      </c>
      <c r="D4660" t="s">
        <v>1076</v>
      </c>
      <c r="E4660" t="s">
        <v>266</v>
      </c>
      <c r="F4660" t="s">
        <v>265</v>
      </c>
      <c r="G4660" t="s">
        <v>261</v>
      </c>
      <c r="I4660" t="s">
        <v>1082</v>
      </c>
      <c r="J4660">
        <v>4.9560000000000004</v>
      </c>
      <c r="K4660">
        <v>-9.5820000000000007</v>
      </c>
      <c r="L4660">
        <v>9.8859999999999992</v>
      </c>
      <c r="M4660">
        <v>17.309000000000001</v>
      </c>
      <c r="N4660">
        <v>12.141</v>
      </c>
      <c r="O4660">
        <v>-2.72</v>
      </c>
      <c r="P4660">
        <v>11.787000000000001</v>
      </c>
      <c r="Q4660">
        <v>14.557</v>
      </c>
      <c r="R4660">
        <v>11.803000000000001</v>
      </c>
      <c r="S4660">
        <v>18.111999999999998</v>
      </c>
      <c r="T4660">
        <v>16.899999999999999</v>
      </c>
      <c r="U4660">
        <v>14.362</v>
      </c>
      <c r="V4660">
        <v>12.547000000000001</v>
      </c>
      <c r="W4660">
        <v>11.81</v>
      </c>
      <c r="X4660">
        <v>21.518000000000001</v>
      </c>
      <c r="Y4660">
        <v>18.552</v>
      </c>
      <c r="Z4660">
        <v>11.505000000000001</v>
      </c>
      <c r="AA4660">
        <v>5.2779999999999996</v>
      </c>
      <c r="AB4660">
        <v>-0.26100000000000001</v>
      </c>
      <c r="AC4660">
        <v>13.664</v>
      </c>
      <c r="AD4660">
        <v>13.278</v>
      </c>
      <c r="AE4660">
        <v>-2.6579999999999999</v>
      </c>
      <c r="AF4660">
        <v>7.2409999999999997</v>
      </c>
      <c r="AG4660">
        <v>7.407</v>
      </c>
      <c r="AH4660">
        <v>21.797000000000001</v>
      </c>
      <c r="AI4660">
        <v>5.7779999999999996</v>
      </c>
      <c r="AJ4660">
        <v>6.907</v>
      </c>
      <c r="AK4660">
        <v>-3.8519999999999999</v>
      </c>
      <c r="AL4660">
        <v>-7.3</v>
      </c>
      <c r="AM4660">
        <v>-10.467000000000001</v>
      </c>
      <c r="AN4660">
        <v>3.6219999999999999</v>
      </c>
      <c r="AO4660">
        <v>6.2569999999999997</v>
      </c>
      <c r="AP4660">
        <v>-6.492</v>
      </c>
      <c r="AQ4660">
        <v>7.3999999999999996E-2</v>
      </c>
      <c r="AR4660">
        <v>6.5019999999999998</v>
      </c>
      <c r="AS4660">
        <v>4.05</v>
      </c>
      <c r="AT4660">
        <v>3.6269999999999998</v>
      </c>
      <c r="AU4660">
        <v>8.2159999999999993</v>
      </c>
      <c r="AV4660">
        <v>3.875</v>
      </c>
      <c r="AW4660">
        <v>5.5279999999999996</v>
      </c>
      <c r="AX4660">
        <v>4.6399999999999997</v>
      </c>
      <c r="AY4660">
        <v>3.6840000000000002</v>
      </c>
      <c r="AZ4660">
        <v>3.746</v>
      </c>
      <c r="BA4660">
        <v>4.1689999999999996</v>
      </c>
      <c r="BB4660">
        <v>2017</v>
      </c>
    </row>
    <row r="4661" spans="1:54" hidden="1" x14ac:dyDescent="0.25">
      <c r="A4661">
        <v>548</v>
      </c>
      <c r="B4661" t="s">
        <v>1077</v>
      </c>
      <c r="C4661" t="s">
        <v>264</v>
      </c>
      <c r="D4661" t="s">
        <v>1076</v>
      </c>
      <c r="E4661" t="s">
        <v>263</v>
      </c>
      <c r="F4661" t="s">
        <v>262</v>
      </c>
      <c r="G4661" t="s">
        <v>261</v>
      </c>
      <c r="I4661" t="s">
        <v>1082</v>
      </c>
      <c r="J4661">
        <v>1.845</v>
      </c>
      <c r="K4661">
        <v>-11.927</v>
      </c>
      <c r="L4661">
        <v>9.3350000000000009</v>
      </c>
      <c r="M4661">
        <v>18.225999999999999</v>
      </c>
      <c r="N4661">
        <v>14.202</v>
      </c>
      <c r="O4661">
        <v>-3.5659999999999998</v>
      </c>
      <c r="P4661">
        <v>9.7949999999999999</v>
      </c>
      <c r="Q4661">
        <v>16.178000000000001</v>
      </c>
      <c r="R4661">
        <v>13.263999999999999</v>
      </c>
      <c r="S4661">
        <v>18.059000000000001</v>
      </c>
      <c r="T4661">
        <v>15</v>
      </c>
      <c r="U4661">
        <v>16.573</v>
      </c>
      <c r="V4661">
        <v>13.442</v>
      </c>
      <c r="W4661">
        <v>9.9160000000000004</v>
      </c>
      <c r="X4661">
        <v>20.701000000000001</v>
      </c>
      <c r="Y4661">
        <v>19.021999999999998</v>
      </c>
      <c r="Z4661">
        <v>7.2149999999999999</v>
      </c>
      <c r="AA4661">
        <v>4.5330000000000004</v>
      </c>
      <c r="AB4661">
        <v>4.5469999999999997</v>
      </c>
      <c r="AC4661">
        <v>14.105</v>
      </c>
      <c r="AD4661">
        <v>12.71</v>
      </c>
      <c r="AE4661">
        <v>-4.4050000000000002</v>
      </c>
      <c r="AF4661">
        <v>7.3780000000000001</v>
      </c>
      <c r="AG4661">
        <v>10.115</v>
      </c>
      <c r="AH4661">
        <v>20.149000000000001</v>
      </c>
      <c r="AI4661">
        <v>4.681</v>
      </c>
      <c r="AJ4661">
        <v>6.36</v>
      </c>
      <c r="AK4661">
        <v>-7.3259999999999996</v>
      </c>
      <c r="AL4661">
        <v>-5.9850000000000003</v>
      </c>
      <c r="AM4661">
        <v>-12.962999999999999</v>
      </c>
      <c r="AN4661">
        <v>10.074999999999999</v>
      </c>
      <c r="AO4661">
        <v>5.2510000000000003</v>
      </c>
      <c r="AP4661">
        <v>-3.8439999999999999</v>
      </c>
      <c r="AQ4661">
        <v>1.8520000000000001</v>
      </c>
      <c r="AR4661">
        <v>6.5949999999999998</v>
      </c>
      <c r="AS4661">
        <v>6.0190000000000001</v>
      </c>
      <c r="AT4661">
        <v>3.278</v>
      </c>
      <c r="AU4661">
        <v>10.834</v>
      </c>
      <c r="AV4661">
        <v>4.7439999999999998</v>
      </c>
      <c r="AW4661">
        <v>6.0860000000000003</v>
      </c>
      <c r="AX4661">
        <v>4.9870000000000001</v>
      </c>
      <c r="AY4661">
        <v>3.83</v>
      </c>
      <c r="AZ4661">
        <v>3.5449999999999999</v>
      </c>
      <c r="BA4661">
        <v>3.9239999999999999</v>
      </c>
      <c r="BB4661">
        <v>2017</v>
      </c>
    </row>
    <row r="4662" spans="1:54" hidden="1" x14ac:dyDescent="0.25">
      <c r="A4662">
        <v>548</v>
      </c>
      <c r="B4662" t="s">
        <v>1077</v>
      </c>
      <c r="C4662" t="s">
        <v>259</v>
      </c>
      <c r="D4662" t="s">
        <v>1076</v>
      </c>
      <c r="E4662" t="s">
        <v>258</v>
      </c>
      <c r="F4662" t="s">
        <v>257</v>
      </c>
      <c r="G4662" t="s">
        <v>256</v>
      </c>
      <c r="I4662" t="s">
        <v>1081</v>
      </c>
      <c r="J4662" t="s">
        <v>196</v>
      </c>
      <c r="K4662" t="s">
        <v>196</v>
      </c>
      <c r="L4662" t="s">
        <v>196</v>
      </c>
      <c r="M4662" t="s">
        <v>196</v>
      </c>
      <c r="N4662" t="s">
        <v>196</v>
      </c>
      <c r="O4662">
        <v>6.8929999999999998</v>
      </c>
      <c r="P4662">
        <v>8.2609999999999992</v>
      </c>
      <c r="Q4662">
        <v>8.2070000000000007</v>
      </c>
      <c r="R4662">
        <v>8.0790000000000006</v>
      </c>
      <c r="S4662">
        <v>6.7149999999999999</v>
      </c>
      <c r="T4662">
        <v>5.0549999999999997</v>
      </c>
      <c r="U4662">
        <v>4.3449999999999998</v>
      </c>
      <c r="V4662">
        <v>3.718</v>
      </c>
      <c r="W4662">
        <v>3.0259999999999998</v>
      </c>
      <c r="X4662">
        <v>2.9470000000000001</v>
      </c>
      <c r="Y4662">
        <v>3.1429999999999998</v>
      </c>
      <c r="Z4662">
        <v>2.516</v>
      </c>
      <c r="AA4662">
        <v>2.4449999999999998</v>
      </c>
      <c r="AB4662">
        <v>3.2250000000000001</v>
      </c>
      <c r="AC4662">
        <v>3.4249999999999998</v>
      </c>
      <c r="AD4662">
        <v>3.1</v>
      </c>
      <c r="AE4662">
        <v>3.6749999999999998</v>
      </c>
      <c r="AF4662">
        <v>3.4750000000000001</v>
      </c>
      <c r="AG4662">
        <v>3.6</v>
      </c>
      <c r="AH4662">
        <v>3.55</v>
      </c>
      <c r="AI4662">
        <v>3.55</v>
      </c>
      <c r="AJ4662">
        <v>3.3250000000000002</v>
      </c>
      <c r="AK4662">
        <v>3.2250000000000001</v>
      </c>
      <c r="AL4662">
        <v>3.3250000000000002</v>
      </c>
      <c r="AM4662">
        <v>3.6749999999999998</v>
      </c>
      <c r="AN4662">
        <v>3.0249999999999999</v>
      </c>
      <c r="AO4662">
        <v>3.0750000000000002</v>
      </c>
      <c r="AP4662">
        <v>2.9249999999999998</v>
      </c>
      <c r="AQ4662">
        <v>3.3</v>
      </c>
      <c r="AR4662">
        <v>2.85</v>
      </c>
      <c r="AS4662">
        <v>3.15</v>
      </c>
      <c r="AT4662">
        <v>3.45</v>
      </c>
      <c r="AU4662">
        <v>3.35</v>
      </c>
      <c r="AV4662">
        <v>3.15</v>
      </c>
      <c r="AW4662">
        <v>2.95</v>
      </c>
      <c r="AX4662">
        <v>2.75</v>
      </c>
      <c r="AY4662">
        <v>2.75</v>
      </c>
      <c r="AZ4662">
        <v>2.75</v>
      </c>
      <c r="BA4662">
        <v>2.75</v>
      </c>
      <c r="BB4662">
        <v>2017</v>
      </c>
    </row>
    <row r="4663" spans="1:54" hidden="1" x14ac:dyDescent="0.25">
      <c r="A4663">
        <v>548</v>
      </c>
      <c r="B4663" t="s">
        <v>1077</v>
      </c>
      <c r="C4663" t="s">
        <v>255</v>
      </c>
      <c r="D4663" t="s">
        <v>1076</v>
      </c>
      <c r="E4663" t="s">
        <v>254</v>
      </c>
      <c r="F4663" t="s">
        <v>253</v>
      </c>
      <c r="G4663" t="s">
        <v>249</v>
      </c>
      <c r="H4663" t="s">
        <v>248</v>
      </c>
    </row>
    <row r="4664" spans="1:54" hidden="1" x14ac:dyDescent="0.25">
      <c r="A4664">
        <v>548</v>
      </c>
      <c r="B4664" t="s">
        <v>1077</v>
      </c>
      <c r="C4664" t="s">
        <v>252</v>
      </c>
      <c r="D4664" t="s">
        <v>1076</v>
      </c>
      <c r="E4664" t="s">
        <v>251</v>
      </c>
      <c r="F4664" t="s">
        <v>250</v>
      </c>
      <c r="G4664" t="s">
        <v>249</v>
      </c>
      <c r="H4664" t="s">
        <v>248</v>
      </c>
      <c r="I4664" t="s">
        <v>1080</v>
      </c>
      <c r="J4664">
        <v>13.885</v>
      </c>
      <c r="K4664">
        <v>14.228999999999999</v>
      </c>
      <c r="L4664">
        <v>14.592000000000001</v>
      </c>
      <c r="M4664">
        <v>14.955</v>
      </c>
      <c r="N4664">
        <v>15.327999999999999</v>
      </c>
      <c r="O4664">
        <v>15.823</v>
      </c>
      <c r="P4664">
        <v>16.257000000000001</v>
      </c>
      <c r="Q4664">
        <v>16.681000000000001</v>
      </c>
      <c r="R4664">
        <v>17.094000000000001</v>
      </c>
      <c r="S4664">
        <v>17.507999999999999</v>
      </c>
      <c r="T4664">
        <v>18.266999999999999</v>
      </c>
      <c r="U4664">
        <v>18.547000000000001</v>
      </c>
      <c r="V4664">
        <v>19.068000000000001</v>
      </c>
      <c r="W4664">
        <v>19.602</v>
      </c>
      <c r="X4664">
        <v>20.141999999999999</v>
      </c>
      <c r="Y4664">
        <v>20.681999999999999</v>
      </c>
      <c r="Z4664">
        <v>21.222999999999999</v>
      </c>
      <c r="AA4664">
        <v>21.768999999999998</v>
      </c>
      <c r="AB4664">
        <v>22.334</v>
      </c>
      <c r="AC4664">
        <v>22.91</v>
      </c>
      <c r="AD4664">
        <v>23.495000000000001</v>
      </c>
      <c r="AE4664">
        <v>24.123000000000001</v>
      </c>
      <c r="AF4664">
        <v>24.727</v>
      </c>
      <c r="AG4664">
        <v>25.32</v>
      </c>
      <c r="AH4664">
        <v>25.905000000000001</v>
      </c>
      <c r="AI4664">
        <v>26.477</v>
      </c>
      <c r="AJ4664">
        <v>26.832000000000001</v>
      </c>
      <c r="AK4664">
        <v>27.1</v>
      </c>
      <c r="AL4664">
        <v>27.6</v>
      </c>
      <c r="AM4664">
        <v>28.082000000000001</v>
      </c>
      <c r="AN4664">
        <v>28.588999999999999</v>
      </c>
      <c r="AO4664">
        <v>29.062000000000001</v>
      </c>
      <c r="AP4664">
        <v>29.51</v>
      </c>
      <c r="AQ4664">
        <v>30.213999999999999</v>
      </c>
      <c r="AR4664">
        <v>30.709</v>
      </c>
      <c r="AS4664">
        <v>31.186</v>
      </c>
      <c r="AT4664">
        <v>31.634</v>
      </c>
      <c r="AU4664">
        <v>32.049999999999997</v>
      </c>
      <c r="AV4664">
        <v>32.473999999999997</v>
      </c>
      <c r="AW4664">
        <v>32.890999999999998</v>
      </c>
      <c r="AX4664">
        <v>33.311999999999998</v>
      </c>
      <c r="AY4664">
        <v>33.737000000000002</v>
      </c>
      <c r="AZ4664">
        <v>34.164000000000001</v>
      </c>
      <c r="BA4664">
        <v>34.590000000000003</v>
      </c>
      <c r="BB4664">
        <v>2017</v>
      </c>
    </row>
    <row r="4665" spans="1:54" hidden="1" x14ac:dyDescent="0.25">
      <c r="A4665">
        <v>548</v>
      </c>
      <c r="B4665" t="s">
        <v>1077</v>
      </c>
      <c r="C4665" t="s">
        <v>246</v>
      </c>
      <c r="D4665" t="s">
        <v>1076</v>
      </c>
      <c r="E4665" t="s">
        <v>244</v>
      </c>
      <c r="F4665" t="s">
        <v>243</v>
      </c>
      <c r="G4665" t="s">
        <v>209</v>
      </c>
      <c r="H4665" t="s">
        <v>205</v>
      </c>
      <c r="I4665" t="s">
        <v>1079</v>
      </c>
      <c r="J4665" t="s">
        <v>196</v>
      </c>
      <c r="K4665" t="s">
        <v>196</v>
      </c>
      <c r="L4665" t="s">
        <v>196</v>
      </c>
      <c r="M4665" t="s">
        <v>196</v>
      </c>
      <c r="N4665" t="s">
        <v>196</v>
      </c>
      <c r="O4665" t="s">
        <v>196</v>
      </c>
      <c r="P4665" t="s">
        <v>196</v>
      </c>
      <c r="Q4665" t="s">
        <v>196</v>
      </c>
      <c r="R4665" t="s">
        <v>196</v>
      </c>
      <c r="S4665" t="s">
        <v>196</v>
      </c>
      <c r="T4665">
        <v>39.191000000000003</v>
      </c>
      <c r="U4665">
        <v>42.670999999999999</v>
      </c>
      <c r="V4665">
        <v>49.258000000000003</v>
      </c>
      <c r="W4665">
        <v>52.612000000000002</v>
      </c>
      <c r="X4665">
        <v>61.136000000000003</v>
      </c>
      <c r="Y4665">
        <v>62.271999999999998</v>
      </c>
      <c r="Z4665">
        <v>70.912000000000006</v>
      </c>
      <c r="AA4665">
        <v>79.783000000000001</v>
      </c>
      <c r="AB4665">
        <v>69.369</v>
      </c>
      <c r="AC4665">
        <v>70.885999999999996</v>
      </c>
      <c r="AD4665">
        <v>76.004000000000005</v>
      </c>
      <c r="AE4665">
        <v>91.632999999999996</v>
      </c>
      <c r="AF4665">
        <v>96.763000000000005</v>
      </c>
      <c r="AG4665">
        <v>107.05500000000001</v>
      </c>
      <c r="AH4665">
        <v>116.32899999999999</v>
      </c>
      <c r="AI4665">
        <v>123.578</v>
      </c>
      <c r="AJ4665">
        <v>143.601</v>
      </c>
      <c r="AK4665">
        <v>162.50399999999999</v>
      </c>
      <c r="AL4665">
        <v>189.64500000000001</v>
      </c>
      <c r="AM4665">
        <v>182.64</v>
      </c>
      <c r="AN4665">
        <v>184.46</v>
      </c>
      <c r="AO4665">
        <v>217.488</v>
      </c>
      <c r="AP4665">
        <v>243.227</v>
      </c>
      <c r="AQ4665">
        <v>245.69</v>
      </c>
      <c r="AR4665">
        <v>261.78300000000002</v>
      </c>
      <c r="AS4665">
        <v>260.83699999999999</v>
      </c>
      <c r="AT4665">
        <v>254.79900000000001</v>
      </c>
      <c r="AU4665">
        <v>265.36200000000002</v>
      </c>
      <c r="AV4665">
        <v>279.01799999999997</v>
      </c>
      <c r="AW4665">
        <v>302.63900000000001</v>
      </c>
      <c r="AX4665">
        <v>326.161</v>
      </c>
      <c r="AY4665">
        <v>350.22399999999999</v>
      </c>
      <c r="AZ4665">
        <v>377.65699999999998</v>
      </c>
      <c r="BA4665">
        <v>408.03</v>
      </c>
      <c r="BB4665">
        <v>2016</v>
      </c>
    </row>
    <row r="4666" spans="1:54" hidden="1" x14ac:dyDescent="0.25">
      <c r="A4666">
        <v>548</v>
      </c>
      <c r="B4666" t="s">
        <v>1077</v>
      </c>
      <c r="C4666" t="s">
        <v>245</v>
      </c>
      <c r="D4666" t="s">
        <v>1076</v>
      </c>
      <c r="E4666" t="s">
        <v>244</v>
      </c>
      <c r="F4666" t="s">
        <v>243</v>
      </c>
      <c r="G4666" t="s">
        <v>198</v>
      </c>
      <c r="I4666" t="s">
        <v>242</v>
      </c>
      <c r="J4666" t="s">
        <v>196</v>
      </c>
      <c r="K4666" t="s">
        <v>196</v>
      </c>
      <c r="L4666" t="s">
        <v>196</v>
      </c>
      <c r="M4666" t="s">
        <v>196</v>
      </c>
      <c r="N4666" t="s">
        <v>196</v>
      </c>
      <c r="O4666" t="s">
        <v>196</v>
      </c>
      <c r="P4666" t="s">
        <v>196</v>
      </c>
      <c r="Q4666" t="s">
        <v>196</v>
      </c>
      <c r="R4666" t="s">
        <v>196</v>
      </c>
      <c r="S4666" t="s">
        <v>196</v>
      </c>
      <c r="T4666">
        <v>31.109000000000002</v>
      </c>
      <c r="U4666">
        <v>29.407</v>
      </c>
      <c r="V4666">
        <v>30.440999999999999</v>
      </c>
      <c r="W4666">
        <v>28.452000000000002</v>
      </c>
      <c r="X4666">
        <v>29.126000000000001</v>
      </c>
      <c r="Y4666">
        <v>26.065000000000001</v>
      </c>
      <c r="Z4666">
        <v>26.024999999999999</v>
      </c>
      <c r="AA4666">
        <v>26.364999999999998</v>
      </c>
      <c r="AB4666">
        <v>22.806000000000001</v>
      </c>
      <c r="AC4666">
        <v>21.946999999999999</v>
      </c>
      <c r="AD4666">
        <v>19.858000000000001</v>
      </c>
      <c r="AE4666">
        <v>24.201000000000001</v>
      </c>
      <c r="AF4666">
        <v>23.513000000000002</v>
      </c>
      <c r="AG4666">
        <v>23.806000000000001</v>
      </c>
      <c r="AH4666">
        <v>22.850999999999999</v>
      </c>
      <c r="AI4666">
        <v>22.013000000000002</v>
      </c>
      <c r="AJ4666">
        <v>23.298999999999999</v>
      </c>
      <c r="AK4666">
        <v>23.649000000000001</v>
      </c>
      <c r="AL4666">
        <v>23.849</v>
      </c>
      <c r="AM4666">
        <v>24.808</v>
      </c>
      <c r="AN4666">
        <v>22.456</v>
      </c>
      <c r="AO4666">
        <v>23.853999999999999</v>
      </c>
      <c r="AP4666">
        <v>25.042999999999999</v>
      </c>
      <c r="AQ4666">
        <v>24.12</v>
      </c>
      <c r="AR4666">
        <v>23.66</v>
      </c>
      <c r="AS4666">
        <v>22.53</v>
      </c>
      <c r="AT4666">
        <v>20.713000000000001</v>
      </c>
      <c r="AU4666">
        <v>19.62</v>
      </c>
      <c r="AV4666">
        <v>19.030999999999999</v>
      </c>
      <c r="AW4666">
        <v>19.195</v>
      </c>
      <c r="AX4666">
        <v>19.238</v>
      </c>
      <c r="AY4666">
        <v>19.222999999999999</v>
      </c>
      <c r="AZ4666">
        <v>19.263999999999999</v>
      </c>
      <c r="BA4666">
        <v>19.334</v>
      </c>
      <c r="BB4666">
        <v>2016</v>
      </c>
    </row>
    <row r="4667" spans="1:54" hidden="1" x14ac:dyDescent="0.25">
      <c r="A4667">
        <v>548</v>
      </c>
      <c r="B4667" t="s">
        <v>1077</v>
      </c>
      <c r="C4667" t="s">
        <v>241</v>
      </c>
      <c r="D4667" t="s">
        <v>1076</v>
      </c>
      <c r="E4667" t="s">
        <v>239</v>
      </c>
      <c r="F4667" t="s">
        <v>238</v>
      </c>
      <c r="G4667" t="s">
        <v>209</v>
      </c>
      <c r="H4667" t="s">
        <v>205</v>
      </c>
      <c r="I4667" t="s">
        <v>1079</v>
      </c>
      <c r="J4667" t="s">
        <v>196</v>
      </c>
      <c r="K4667" t="s">
        <v>196</v>
      </c>
      <c r="L4667" t="s">
        <v>196</v>
      </c>
      <c r="M4667" t="s">
        <v>196</v>
      </c>
      <c r="N4667" t="s">
        <v>196</v>
      </c>
      <c r="O4667" t="s">
        <v>196</v>
      </c>
      <c r="P4667" t="s">
        <v>196</v>
      </c>
      <c r="Q4667" t="s">
        <v>196</v>
      </c>
      <c r="R4667" t="s">
        <v>196</v>
      </c>
      <c r="S4667" t="s">
        <v>196</v>
      </c>
      <c r="T4667">
        <v>42.384999999999998</v>
      </c>
      <c r="U4667">
        <v>43.811999999999998</v>
      </c>
      <c r="V4667">
        <v>50.295000000000002</v>
      </c>
      <c r="W4667">
        <v>49.951000000000001</v>
      </c>
      <c r="X4667">
        <v>53.591000000000001</v>
      </c>
      <c r="Y4667">
        <v>58.597000000000001</v>
      </c>
      <c r="Z4667">
        <v>65.801000000000002</v>
      </c>
      <c r="AA4667">
        <v>68.581999999999994</v>
      </c>
      <c r="AB4667">
        <v>71.302999999999997</v>
      </c>
      <c r="AC4667">
        <v>80.721999999999994</v>
      </c>
      <c r="AD4667">
        <v>99.495999999999995</v>
      </c>
      <c r="AE4667">
        <v>108.379</v>
      </c>
      <c r="AF4667">
        <v>113.29</v>
      </c>
      <c r="AG4667">
        <v>128.02199999999999</v>
      </c>
      <c r="AH4667">
        <v>133.642</v>
      </c>
      <c r="AI4667">
        <v>139.71100000000001</v>
      </c>
      <c r="AJ4667">
        <v>159.86500000000001</v>
      </c>
      <c r="AK4667">
        <v>180.42099999999999</v>
      </c>
      <c r="AL4667">
        <v>217.10499999999999</v>
      </c>
      <c r="AM4667">
        <v>230.643</v>
      </c>
      <c r="AN4667">
        <v>221.643</v>
      </c>
      <c r="AO4667">
        <v>250.477</v>
      </c>
      <c r="AP4667">
        <v>279.7</v>
      </c>
      <c r="AQ4667">
        <v>286.99200000000002</v>
      </c>
      <c r="AR4667">
        <v>291.279</v>
      </c>
      <c r="AS4667">
        <v>290.8</v>
      </c>
      <c r="AT4667">
        <v>286.94</v>
      </c>
      <c r="AU4667">
        <v>304.714</v>
      </c>
      <c r="AV4667">
        <v>318.07900000000001</v>
      </c>
      <c r="AW4667">
        <v>341.83699999999999</v>
      </c>
      <c r="AX4667">
        <v>365.68299999999999</v>
      </c>
      <c r="AY4667">
        <v>389.11500000000001</v>
      </c>
      <c r="AZ4667">
        <v>415.71100000000001</v>
      </c>
      <c r="BA4667">
        <v>444.73200000000003</v>
      </c>
      <c r="BB4667">
        <v>2016</v>
      </c>
    </row>
    <row r="4668" spans="1:54" hidden="1" x14ac:dyDescent="0.25">
      <c r="A4668">
        <v>548</v>
      </c>
      <c r="B4668" t="s">
        <v>1077</v>
      </c>
      <c r="C4668" t="s">
        <v>240</v>
      </c>
      <c r="D4668" t="s">
        <v>1076</v>
      </c>
      <c r="E4668" t="s">
        <v>239</v>
      </c>
      <c r="F4668" t="s">
        <v>238</v>
      </c>
      <c r="G4668" t="s">
        <v>198</v>
      </c>
      <c r="I4668" t="s">
        <v>237</v>
      </c>
      <c r="J4668" t="s">
        <v>196</v>
      </c>
      <c r="K4668" t="s">
        <v>196</v>
      </c>
      <c r="L4668" t="s">
        <v>196</v>
      </c>
      <c r="M4668" t="s">
        <v>196</v>
      </c>
      <c r="N4668" t="s">
        <v>196</v>
      </c>
      <c r="O4668" t="s">
        <v>196</v>
      </c>
      <c r="P4668" t="s">
        <v>196</v>
      </c>
      <c r="Q4668" t="s">
        <v>196</v>
      </c>
      <c r="R4668" t="s">
        <v>196</v>
      </c>
      <c r="S4668" t="s">
        <v>196</v>
      </c>
      <c r="T4668">
        <v>33.643999999999998</v>
      </c>
      <c r="U4668">
        <v>30.193000000000001</v>
      </c>
      <c r="V4668">
        <v>31.082000000000001</v>
      </c>
      <c r="W4668">
        <v>27.013000000000002</v>
      </c>
      <c r="X4668">
        <v>25.532</v>
      </c>
      <c r="Y4668">
        <v>24.527000000000001</v>
      </c>
      <c r="Z4668">
        <v>24.149000000000001</v>
      </c>
      <c r="AA4668">
        <v>22.663</v>
      </c>
      <c r="AB4668">
        <v>23.442</v>
      </c>
      <c r="AC4668">
        <v>24.992999999999999</v>
      </c>
      <c r="AD4668">
        <v>25.995999999999999</v>
      </c>
      <c r="AE4668">
        <v>28.623999999999999</v>
      </c>
      <c r="AF4668">
        <v>27.53</v>
      </c>
      <c r="AG4668">
        <v>28.468</v>
      </c>
      <c r="AH4668">
        <v>26.251999999999999</v>
      </c>
      <c r="AI4668">
        <v>24.885999999999999</v>
      </c>
      <c r="AJ4668">
        <v>25.937999999999999</v>
      </c>
      <c r="AK4668">
        <v>26.257000000000001</v>
      </c>
      <c r="AL4668">
        <v>27.302</v>
      </c>
      <c r="AM4668">
        <v>31.327999999999999</v>
      </c>
      <c r="AN4668">
        <v>26.981999999999999</v>
      </c>
      <c r="AO4668">
        <v>27.472999999999999</v>
      </c>
      <c r="AP4668">
        <v>28.797999999999998</v>
      </c>
      <c r="AQ4668">
        <v>28.175000000000001</v>
      </c>
      <c r="AR4668">
        <v>26.326000000000001</v>
      </c>
      <c r="AS4668">
        <v>25.117999999999999</v>
      </c>
      <c r="AT4668">
        <v>23.326000000000001</v>
      </c>
      <c r="AU4668">
        <v>22.53</v>
      </c>
      <c r="AV4668">
        <v>21.696000000000002</v>
      </c>
      <c r="AW4668">
        <v>21.681000000000001</v>
      </c>
      <c r="AX4668">
        <v>21.568999999999999</v>
      </c>
      <c r="AY4668">
        <v>21.358000000000001</v>
      </c>
      <c r="AZ4668">
        <v>21.204999999999998</v>
      </c>
      <c r="BA4668">
        <v>21.073</v>
      </c>
      <c r="BB4668">
        <v>2016</v>
      </c>
    </row>
    <row r="4669" spans="1:54" hidden="1" x14ac:dyDescent="0.25">
      <c r="A4669">
        <v>548</v>
      </c>
      <c r="B4669" t="s">
        <v>1077</v>
      </c>
      <c r="C4669" t="s">
        <v>236</v>
      </c>
      <c r="D4669" t="s">
        <v>1076</v>
      </c>
      <c r="E4669" t="s">
        <v>234</v>
      </c>
      <c r="F4669" t="s">
        <v>233</v>
      </c>
      <c r="G4669" t="s">
        <v>209</v>
      </c>
      <c r="H4669" t="s">
        <v>205</v>
      </c>
      <c r="I4669" t="s">
        <v>1079</v>
      </c>
      <c r="J4669" t="s">
        <v>196</v>
      </c>
      <c r="K4669" t="s">
        <v>196</v>
      </c>
      <c r="L4669" t="s">
        <v>196</v>
      </c>
      <c r="M4669" t="s">
        <v>196</v>
      </c>
      <c r="N4669" t="s">
        <v>196</v>
      </c>
      <c r="O4669" t="s">
        <v>196</v>
      </c>
      <c r="P4669" t="s">
        <v>196</v>
      </c>
      <c r="Q4669" t="s">
        <v>196</v>
      </c>
      <c r="R4669" t="s">
        <v>196</v>
      </c>
      <c r="S4669" t="s">
        <v>196</v>
      </c>
      <c r="T4669">
        <v>-3.194</v>
      </c>
      <c r="U4669">
        <v>-1.141</v>
      </c>
      <c r="V4669">
        <v>-1.0369999999999999</v>
      </c>
      <c r="W4669">
        <v>2.661</v>
      </c>
      <c r="X4669">
        <v>7.5449999999999999</v>
      </c>
      <c r="Y4669">
        <v>3.6749999999999998</v>
      </c>
      <c r="Z4669">
        <v>5.1109999999999998</v>
      </c>
      <c r="AA4669">
        <v>11.201000000000001</v>
      </c>
      <c r="AB4669">
        <v>-1.9339999999999999</v>
      </c>
      <c r="AC4669">
        <v>-9.8360000000000003</v>
      </c>
      <c r="AD4669">
        <v>-23.492000000000001</v>
      </c>
      <c r="AE4669">
        <v>-16.745999999999999</v>
      </c>
      <c r="AF4669">
        <v>-16.527000000000001</v>
      </c>
      <c r="AG4669">
        <v>-20.966000000000001</v>
      </c>
      <c r="AH4669">
        <v>-17.312999999999999</v>
      </c>
      <c r="AI4669">
        <v>-16.132000000000001</v>
      </c>
      <c r="AJ4669">
        <v>-16.263999999999999</v>
      </c>
      <c r="AK4669">
        <v>-17.917999999999999</v>
      </c>
      <c r="AL4669">
        <v>-27.459</v>
      </c>
      <c r="AM4669">
        <v>-48.003</v>
      </c>
      <c r="AN4669">
        <v>-37.182000000000002</v>
      </c>
      <c r="AO4669">
        <v>-32.988999999999997</v>
      </c>
      <c r="AP4669">
        <v>-36.472999999999999</v>
      </c>
      <c r="AQ4669">
        <v>-41.302</v>
      </c>
      <c r="AR4669">
        <v>-29.495999999999999</v>
      </c>
      <c r="AS4669">
        <v>-29.963000000000001</v>
      </c>
      <c r="AT4669">
        <v>-32.142000000000003</v>
      </c>
      <c r="AU4669">
        <v>-39.351999999999997</v>
      </c>
      <c r="AV4669">
        <v>-39.061</v>
      </c>
      <c r="AW4669">
        <v>-39.198</v>
      </c>
      <c r="AX4669">
        <v>-39.521999999999998</v>
      </c>
      <c r="AY4669">
        <v>-38.890999999999998</v>
      </c>
      <c r="AZ4669">
        <v>-38.054000000000002</v>
      </c>
      <c r="BA4669">
        <v>-36.701999999999998</v>
      </c>
      <c r="BB4669">
        <v>2016</v>
      </c>
    </row>
    <row r="4670" spans="1:54" hidden="1" x14ac:dyDescent="0.25">
      <c r="A4670">
        <v>548</v>
      </c>
      <c r="B4670" t="s">
        <v>1077</v>
      </c>
      <c r="C4670" t="s">
        <v>235</v>
      </c>
      <c r="D4670" t="s">
        <v>1076</v>
      </c>
      <c r="E4670" t="s">
        <v>234</v>
      </c>
      <c r="F4670" t="s">
        <v>233</v>
      </c>
      <c r="G4670" t="s">
        <v>198</v>
      </c>
      <c r="I4670" t="s">
        <v>232</v>
      </c>
      <c r="J4670" t="s">
        <v>196</v>
      </c>
      <c r="K4670" t="s">
        <v>196</v>
      </c>
      <c r="L4670" t="s">
        <v>196</v>
      </c>
      <c r="M4670" t="s">
        <v>196</v>
      </c>
      <c r="N4670" t="s">
        <v>196</v>
      </c>
      <c r="O4670" t="s">
        <v>196</v>
      </c>
      <c r="P4670" t="s">
        <v>196</v>
      </c>
      <c r="Q4670" t="s">
        <v>196</v>
      </c>
      <c r="R4670" t="s">
        <v>196</v>
      </c>
      <c r="S4670" t="s">
        <v>196</v>
      </c>
      <c r="T4670">
        <v>-2.5350000000000001</v>
      </c>
      <c r="U4670">
        <v>-0.78600000000000003</v>
      </c>
      <c r="V4670">
        <v>-0.64100000000000001</v>
      </c>
      <c r="W4670">
        <v>1.4390000000000001</v>
      </c>
      <c r="X4670">
        <v>3.5950000000000002</v>
      </c>
      <c r="Y4670">
        <v>1.538</v>
      </c>
      <c r="Z4670">
        <v>1.8759999999999999</v>
      </c>
      <c r="AA4670">
        <v>3.7010000000000001</v>
      </c>
      <c r="AB4670">
        <v>-0.63600000000000001</v>
      </c>
      <c r="AC4670">
        <v>-3.0449999999999999</v>
      </c>
      <c r="AD4670">
        <v>-6.1379999999999999</v>
      </c>
      <c r="AE4670">
        <v>-4.423</v>
      </c>
      <c r="AF4670">
        <v>-4.016</v>
      </c>
      <c r="AG4670">
        <v>-4.6619999999999999</v>
      </c>
      <c r="AH4670">
        <v>-3.4009999999999998</v>
      </c>
      <c r="AI4670">
        <v>-2.8740000000000001</v>
      </c>
      <c r="AJ4670">
        <v>-2.6389999999999998</v>
      </c>
      <c r="AK4670">
        <v>-2.6080000000000001</v>
      </c>
      <c r="AL4670">
        <v>-3.4529999999999998</v>
      </c>
      <c r="AM4670">
        <v>-6.52</v>
      </c>
      <c r="AN4670">
        <v>-4.5270000000000001</v>
      </c>
      <c r="AO4670">
        <v>-3.6179999999999999</v>
      </c>
      <c r="AP4670">
        <v>-3.7549999999999999</v>
      </c>
      <c r="AQ4670">
        <v>-4.0549999999999997</v>
      </c>
      <c r="AR4670">
        <v>-2.6659999999999999</v>
      </c>
      <c r="AS4670">
        <v>-2.5880000000000001</v>
      </c>
      <c r="AT4670">
        <v>-2.613</v>
      </c>
      <c r="AU4670">
        <v>-2.91</v>
      </c>
      <c r="AV4670">
        <v>-2.6640000000000001</v>
      </c>
      <c r="AW4670">
        <v>-2.4860000000000002</v>
      </c>
      <c r="AX4670">
        <v>-2.331</v>
      </c>
      <c r="AY4670">
        <v>-2.1349999999999998</v>
      </c>
      <c r="AZ4670">
        <v>-1.9410000000000001</v>
      </c>
      <c r="BA4670">
        <v>-1.7390000000000001</v>
      </c>
      <c r="BB4670">
        <v>2016</v>
      </c>
    </row>
    <row r="4671" spans="1:54" hidden="1" x14ac:dyDescent="0.25">
      <c r="A4671">
        <v>548</v>
      </c>
      <c r="B4671" t="s">
        <v>1077</v>
      </c>
      <c r="C4671" t="s">
        <v>231</v>
      </c>
      <c r="D4671" t="s">
        <v>1076</v>
      </c>
      <c r="E4671" t="s">
        <v>229</v>
      </c>
      <c r="F4671" t="s">
        <v>228</v>
      </c>
      <c r="G4671" t="s">
        <v>209</v>
      </c>
      <c r="H4671" t="s">
        <v>205</v>
      </c>
      <c r="I4671" t="s">
        <v>1079</v>
      </c>
      <c r="J4671" t="s">
        <v>196</v>
      </c>
      <c r="K4671" t="s">
        <v>196</v>
      </c>
      <c r="L4671" t="s">
        <v>196</v>
      </c>
      <c r="M4671" t="s">
        <v>196</v>
      </c>
      <c r="N4671" t="s">
        <v>196</v>
      </c>
      <c r="O4671" t="s">
        <v>196</v>
      </c>
      <c r="P4671" t="s">
        <v>196</v>
      </c>
      <c r="Q4671" t="s">
        <v>196</v>
      </c>
      <c r="R4671" t="s">
        <v>196</v>
      </c>
      <c r="S4671" t="s">
        <v>196</v>
      </c>
      <c r="T4671" t="s">
        <v>196</v>
      </c>
      <c r="U4671">
        <v>-0.42099999999999999</v>
      </c>
      <c r="V4671">
        <v>-0.29299999999999998</v>
      </c>
      <c r="W4671">
        <v>3.1280000000000001</v>
      </c>
      <c r="X4671">
        <v>7.9509999999999996</v>
      </c>
      <c r="Y4671">
        <v>3.681</v>
      </c>
      <c r="Z4671">
        <v>4.298</v>
      </c>
      <c r="AA4671">
        <v>7.4420000000000002</v>
      </c>
      <c r="AB4671">
        <v>2.2589999999999999</v>
      </c>
      <c r="AC4671">
        <v>-13.53</v>
      </c>
      <c r="AD4671">
        <v>-27.53</v>
      </c>
      <c r="AE4671">
        <v>-15.526</v>
      </c>
      <c r="AF4671">
        <v>-14.343999999999999</v>
      </c>
      <c r="AG4671">
        <v>-18.574000000000002</v>
      </c>
      <c r="AH4671">
        <v>-16.638999999999999</v>
      </c>
      <c r="AI4671">
        <v>-14.468999999999999</v>
      </c>
      <c r="AJ4671">
        <v>-15.976000000000001</v>
      </c>
      <c r="AK4671">
        <v>-19.785</v>
      </c>
      <c r="AL4671">
        <v>-26.280999999999999</v>
      </c>
      <c r="AM4671">
        <v>-42.097000000000001</v>
      </c>
      <c r="AN4671">
        <v>-35.234999999999999</v>
      </c>
      <c r="AO4671">
        <v>-26.956</v>
      </c>
      <c r="AP4671">
        <v>-36.787999999999997</v>
      </c>
      <c r="AQ4671">
        <v>-36.319000000000003</v>
      </c>
      <c r="AR4671">
        <v>-26.521000000000001</v>
      </c>
      <c r="AS4671">
        <v>-34.203000000000003</v>
      </c>
      <c r="AT4671">
        <v>-35.198999999999998</v>
      </c>
      <c r="AU4671">
        <v>-41.057000000000002</v>
      </c>
      <c r="AV4671">
        <v>-39.377000000000002</v>
      </c>
      <c r="AW4671">
        <v>-40.698</v>
      </c>
      <c r="AX4671">
        <v>-41.484000000000002</v>
      </c>
      <c r="AY4671">
        <v>-39.905999999999999</v>
      </c>
      <c r="AZ4671">
        <v>-38.445999999999998</v>
      </c>
      <c r="BA4671">
        <v>-36.6</v>
      </c>
      <c r="BB4671">
        <v>2016</v>
      </c>
    </row>
    <row r="4672" spans="1:54" hidden="1" x14ac:dyDescent="0.25">
      <c r="A4672">
        <v>548</v>
      </c>
      <c r="B4672" t="s">
        <v>1077</v>
      </c>
      <c r="C4672" t="s">
        <v>230</v>
      </c>
      <c r="D4672" t="s">
        <v>1076</v>
      </c>
      <c r="E4672" t="s">
        <v>229</v>
      </c>
      <c r="F4672" t="s">
        <v>228</v>
      </c>
      <c r="G4672" t="s">
        <v>227</v>
      </c>
      <c r="I4672" t="s">
        <v>398</v>
      </c>
      <c r="J4672" t="s">
        <v>196</v>
      </c>
      <c r="K4672" t="s">
        <v>196</v>
      </c>
      <c r="L4672" t="s">
        <v>196</v>
      </c>
      <c r="M4672" t="s">
        <v>196</v>
      </c>
      <c r="N4672" t="s">
        <v>196</v>
      </c>
      <c r="O4672" t="s">
        <v>196</v>
      </c>
      <c r="P4672" t="s">
        <v>196</v>
      </c>
      <c r="Q4672" t="s">
        <v>196</v>
      </c>
      <c r="R4672" t="s">
        <v>196</v>
      </c>
      <c r="S4672" t="s">
        <v>196</v>
      </c>
      <c r="T4672" t="s">
        <v>196</v>
      </c>
      <c r="U4672">
        <v>-0.28399999999999997</v>
      </c>
      <c r="V4672">
        <v>-0.17</v>
      </c>
      <c r="W4672">
        <v>1.5660000000000001</v>
      </c>
      <c r="X4672">
        <v>3.4910000000000001</v>
      </c>
      <c r="Y4672">
        <v>1.446</v>
      </c>
      <c r="Z4672">
        <v>2.2669999999999999</v>
      </c>
      <c r="AA4672">
        <v>3.2719999999999998</v>
      </c>
      <c r="AB4672">
        <v>0.81200000000000006</v>
      </c>
      <c r="AC4672">
        <v>-4.407</v>
      </c>
      <c r="AD4672">
        <v>-7.5750000000000002</v>
      </c>
      <c r="AE4672">
        <v>-4.0460000000000003</v>
      </c>
      <c r="AF4672">
        <v>-3.407</v>
      </c>
      <c r="AG4672">
        <v>-4.0380000000000003</v>
      </c>
      <c r="AH4672">
        <v>-3.2389999999999999</v>
      </c>
      <c r="AI4672">
        <v>-2.5529999999999999</v>
      </c>
      <c r="AJ4672">
        <v>-2.5859999999999999</v>
      </c>
      <c r="AK4672">
        <v>-2.9169999999999998</v>
      </c>
      <c r="AL4672">
        <v>-3.3540000000000001</v>
      </c>
      <c r="AM4672">
        <v>-5.4619999999999997</v>
      </c>
      <c r="AN4672">
        <v>-4.2080000000000002</v>
      </c>
      <c r="AO4672">
        <v>-2.915</v>
      </c>
      <c r="AP4672">
        <v>-3.758</v>
      </c>
      <c r="AQ4672">
        <v>-3.5310000000000001</v>
      </c>
      <c r="AR4672">
        <v>-2.4</v>
      </c>
      <c r="AS4672">
        <v>-2.9630000000000001</v>
      </c>
      <c r="AT4672">
        <v>-2.8530000000000002</v>
      </c>
      <c r="AU4672">
        <v>-3.052</v>
      </c>
      <c r="AV4672">
        <v>-2.706</v>
      </c>
      <c r="AW4672">
        <v>-2.5990000000000002</v>
      </c>
      <c r="AX4672">
        <v>-2.46</v>
      </c>
      <c r="AY4672">
        <v>-2.1949999999999998</v>
      </c>
      <c r="AZ4672">
        <v>-1.962</v>
      </c>
      <c r="BA4672">
        <v>-1.734</v>
      </c>
      <c r="BB4672">
        <v>2016</v>
      </c>
    </row>
    <row r="4673" spans="1:54" hidden="1" x14ac:dyDescent="0.25">
      <c r="A4673">
        <v>548</v>
      </c>
      <c r="B4673" t="s">
        <v>1077</v>
      </c>
      <c r="C4673" t="s">
        <v>226</v>
      </c>
      <c r="D4673" t="s">
        <v>1076</v>
      </c>
      <c r="E4673" t="s">
        <v>224</v>
      </c>
      <c r="F4673" t="s">
        <v>223</v>
      </c>
      <c r="G4673" t="s">
        <v>209</v>
      </c>
      <c r="H4673" t="s">
        <v>205</v>
      </c>
      <c r="I4673" t="s">
        <v>1079</v>
      </c>
      <c r="J4673" t="s">
        <v>196</v>
      </c>
      <c r="K4673" t="s">
        <v>196</v>
      </c>
      <c r="L4673" t="s">
        <v>196</v>
      </c>
      <c r="M4673" t="s">
        <v>196</v>
      </c>
      <c r="N4673" t="s">
        <v>196</v>
      </c>
      <c r="O4673" t="s">
        <v>196</v>
      </c>
      <c r="P4673" t="s">
        <v>196</v>
      </c>
      <c r="Q4673" t="s">
        <v>196</v>
      </c>
      <c r="R4673" t="s">
        <v>196</v>
      </c>
      <c r="S4673" t="s">
        <v>196</v>
      </c>
      <c r="T4673">
        <v>0.45100000000000001</v>
      </c>
      <c r="U4673">
        <v>3.859</v>
      </c>
      <c r="V4673">
        <v>2.6949999999999998</v>
      </c>
      <c r="W4673">
        <v>6.9870000000000001</v>
      </c>
      <c r="X4673">
        <v>10.327</v>
      </c>
      <c r="Y4673">
        <v>8.9939999999999998</v>
      </c>
      <c r="Z4673">
        <v>10.311</v>
      </c>
      <c r="AA4673">
        <v>16.009</v>
      </c>
      <c r="AB4673">
        <v>3.254</v>
      </c>
      <c r="AC4673">
        <v>-4.7709999999999999</v>
      </c>
      <c r="AD4673">
        <v>-17.704000000000001</v>
      </c>
      <c r="AE4673">
        <v>-11.254</v>
      </c>
      <c r="AF4673">
        <v>-9.82</v>
      </c>
      <c r="AG4673">
        <v>-20.52</v>
      </c>
      <c r="AH4673">
        <v>-15.071</v>
      </c>
      <c r="AI4673">
        <v>-8.1989999999999998</v>
      </c>
      <c r="AJ4673">
        <v>-10.268000000000001</v>
      </c>
      <c r="AK4673">
        <v>-13.052</v>
      </c>
      <c r="AL4673">
        <v>-16.474</v>
      </c>
      <c r="AM4673">
        <v>-36.526000000000003</v>
      </c>
      <c r="AN4673">
        <v>-24.187000000000001</v>
      </c>
      <c r="AO4673">
        <v>-18.355</v>
      </c>
      <c r="AP4673">
        <v>-19.312999999999999</v>
      </c>
      <c r="AQ4673">
        <v>-22.111000000000001</v>
      </c>
      <c r="AR4673">
        <v>-8.4740000000000002</v>
      </c>
      <c r="AS4673">
        <v>-10.978999999999999</v>
      </c>
      <c r="AT4673">
        <v>-9.3260000000000005</v>
      </c>
      <c r="AU4673">
        <v>-15.153</v>
      </c>
      <c r="AV4673">
        <v>-11.606999999999999</v>
      </c>
      <c r="AW4673">
        <v>-6.6970000000000001</v>
      </c>
      <c r="AX4673">
        <v>-3.657</v>
      </c>
      <c r="AY4673">
        <v>0.28999999999999998</v>
      </c>
      <c r="AZ4673">
        <v>4.4800000000000004</v>
      </c>
      <c r="BA4673">
        <v>9.0879999999999992</v>
      </c>
      <c r="BB4673">
        <v>2016</v>
      </c>
    </row>
    <row r="4674" spans="1:54" hidden="1" x14ac:dyDescent="0.25">
      <c r="A4674">
        <v>548</v>
      </c>
      <c r="B4674" t="s">
        <v>1077</v>
      </c>
      <c r="C4674" t="s">
        <v>225</v>
      </c>
      <c r="D4674" t="s">
        <v>1076</v>
      </c>
      <c r="E4674" t="s">
        <v>224</v>
      </c>
      <c r="F4674" t="s">
        <v>223</v>
      </c>
      <c r="G4674" t="s">
        <v>198</v>
      </c>
      <c r="I4674" t="s">
        <v>222</v>
      </c>
      <c r="J4674" t="s">
        <v>196</v>
      </c>
      <c r="K4674" t="s">
        <v>196</v>
      </c>
      <c r="L4674" t="s">
        <v>196</v>
      </c>
      <c r="M4674" t="s">
        <v>196</v>
      </c>
      <c r="N4674" t="s">
        <v>196</v>
      </c>
      <c r="O4674" t="s">
        <v>196</v>
      </c>
      <c r="P4674" t="s">
        <v>196</v>
      </c>
      <c r="Q4674" t="s">
        <v>196</v>
      </c>
      <c r="R4674" t="s">
        <v>196</v>
      </c>
      <c r="S4674" t="s">
        <v>196</v>
      </c>
      <c r="T4674">
        <v>0.35799999999999998</v>
      </c>
      <c r="U4674">
        <v>2.6589999999999998</v>
      </c>
      <c r="V4674">
        <v>1.6659999999999999</v>
      </c>
      <c r="W4674">
        <v>3.778</v>
      </c>
      <c r="X4674">
        <v>4.92</v>
      </c>
      <c r="Y4674">
        <v>3.7650000000000001</v>
      </c>
      <c r="Z4674">
        <v>3.7839999999999998</v>
      </c>
      <c r="AA4674">
        <v>5.29</v>
      </c>
      <c r="AB4674">
        <v>1.07</v>
      </c>
      <c r="AC4674">
        <v>-1.4770000000000001</v>
      </c>
      <c r="AD4674">
        <v>-4.6260000000000003</v>
      </c>
      <c r="AE4674">
        <v>-2.972</v>
      </c>
      <c r="AF4674">
        <v>-2.3860000000000001</v>
      </c>
      <c r="AG4674">
        <v>-4.5629999999999997</v>
      </c>
      <c r="AH4674">
        <v>-2.9609999999999999</v>
      </c>
      <c r="AI4674">
        <v>-1.4610000000000001</v>
      </c>
      <c r="AJ4674">
        <v>-1.6659999999999999</v>
      </c>
      <c r="AK4674">
        <v>-1.899</v>
      </c>
      <c r="AL4674">
        <v>-2.0720000000000001</v>
      </c>
      <c r="AM4674">
        <v>-4.9610000000000003</v>
      </c>
      <c r="AN4674">
        <v>-2.944</v>
      </c>
      <c r="AO4674">
        <v>-2.0129999999999999</v>
      </c>
      <c r="AP4674">
        <v>-1.9890000000000001</v>
      </c>
      <c r="AQ4674">
        <v>-2.1709999999999998</v>
      </c>
      <c r="AR4674">
        <v>-0.76600000000000001</v>
      </c>
      <c r="AS4674">
        <v>-0.94799999999999995</v>
      </c>
      <c r="AT4674">
        <v>-0.75800000000000001</v>
      </c>
      <c r="AU4674">
        <v>-1.1200000000000001</v>
      </c>
      <c r="AV4674">
        <v>-0.79200000000000004</v>
      </c>
      <c r="AW4674">
        <v>-0.42499999999999999</v>
      </c>
      <c r="AX4674">
        <v>-0.216</v>
      </c>
      <c r="AY4674">
        <v>1.6E-2</v>
      </c>
      <c r="AZ4674">
        <v>0.22900000000000001</v>
      </c>
      <c r="BA4674">
        <v>0.43099999999999999</v>
      </c>
      <c r="BB4674">
        <v>2016</v>
      </c>
    </row>
    <row r="4675" spans="1:54" hidden="1" x14ac:dyDescent="0.25">
      <c r="A4675">
        <v>548</v>
      </c>
      <c r="B4675" t="s">
        <v>1077</v>
      </c>
      <c r="C4675" t="s">
        <v>221</v>
      </c>
      <c r="D4675" t="s">
        <v>1076</v>
      </c>
      <c r="E4675" t="s">
        <v>219</v>
      </c>
      <c r="F4675" t="s">
        <v>218</v>
      </c>
      <c r="G4675" t="s">
        <v>209</v>
      </c>
      <c r="H4675" t="s">
        <v>205</v>
      </c>
    </row>
    <row r="4676" spans="1:54" hidden="1" x14ac:dyDescent="0.25">
      <c r="A4676">
        <v>548</v>
      </c>
      <c r="B4676" t="s">
        <v>1077</v>
      </c>
      <c r="C4676" t="s">
        <v>220</v>
      </c>
      <c r="D4676" t="s">
        <v>1076</v>
      </c>
      <c r="E4676" t="s">
        <v>219</v>
      </c>
      <c r="F4676" t="s">
        <v>218</v>
      </c>
      <c r="G4676" t="s">
        <v>198</v>
      </c>
    </row>
    <row r="4677" spans="1:54" hidden="1" x14ac:dyDescent="0.25">
      <c r="A4677">
        <v>548</v>
      </c>
      <c r="B4677" t="s">
        <v>1077</v>
      </c>
      <c r="C4677" t="s">
        <v>217</v>
      </c>
      <c r="D4677" t="s">
        <v>1076</v>
      </c>
      <c r="E4677" t="s">
        <v>215</v>
      </c>
      <c r="F4677" t="s">
        <v>214</v>
      </c>
      <c r="G4677" t="s">
        <v>209</v>
      </c>
      <c r="H4677" t="s">
        <v>205</v>
      </c>
      <c r="I4677" t="s">
        <v>1079</v>
      </c>
      <c r="J4677" t="s">
        <v>196</v>
      </c>
      <c r="K4677" t="s">
        <v>196</v>
      </c>
      <c r="L4677" t="s">
        <v>196</v>
      </c>
      <c r="M4677" t="s">
        <v>196</v>
      </c>
      <c r="N4677" t="s">
        <v>196</v>
      </c>
      <c r="O4677" t="s">
        <v>196</v>
      </c>
      <c r="P4677" t="s">
        <v>196</v>
      </c>
      <c r="Q4677" t="s">
        <v>196</v>
      </c>
      <c r="R4677" t="s">
        <v>196</v>
      </c>
      <c r="S4677" t="s">
        <v>196</v>
      </c>
      <c r="T4677">
        <v>94.712999999999994</v>
      </c>
      <c r="U4677">
        <v>99.072999999999993</v>
      </c>
      <c r="V4677">
        <v>97.004999999999995</v>
      </c>
      <c r="W4677">
        <v>95.897999999999996</v>
      </c>
      <c r="X4677">
        <v>93.078999999999994</v>
      </c>
      <c r="Y4677">
        <v>92.475999999999999</v>
      </c>
      <c r="Z4677">
        <v>90.557000000000002</v>
      </c>
      <c r="AA4677">
        <v>90.909000000000006</v>
      </c>
      <c r="AB4677">
        <v>103.765</v>
      </c>
      <c r="AC4677">
        <v>112.562</v>
      </c>
      <c r="AD4677">
        <v>125.845</v>
      </c>
      <c r="AE4677">
        <v>145.791</v>
      </c>
      <c r="AF4677">
        <v>164.994</v>
      </c>
      <c r="AG4677">
        <v>188.792</v>
      </c>
      <c r="AH4677">
        <v>216.64099999999999</v>
      </c>
      <c r="AI4677">
        <v>232.17699999999999</v>
      </c>
      <c r="AJ4677">
        <v>247.92500000000001</v>
      </c>
      <c r="AK4677">
        <v>274.22300000000001</v>
      </c>
      <c r="AL4677">
        <v>317.43700000000001</v>
      </c>
      <c r="AM4677">
        <v>376.387</v>
      </c>
      <c r="AN4677">
        <v>426.65100000000001</v>
      </c>
      <c r="AO4677">
        <v>479.89600000000002</v>
      </c>
      <c r="AP4677">
        <v>529.83299999999997</v>
      </c>
      <c r="AQ4677">
        <v>574.97799999999995</v>
      </c>
      <c r="AR4677">
        <v>621.375</v>
      </c>
      <c r="AS4677">
        <v>670.51199999999994</v>
      </c>
      <c r="AT4677">
        <v>691.58699999999999</v>
      </c>
      <c r="AU4677">
        <v>732.46199999999999</v>
      </c>
      <c r="AV4677">
        <v>786.07799999999997</v>
      </c>
      <c r="AW4677">
        <v>829.68799999999999</v>
      </c>
      <c r="AX4677">
        <v>871.27599999999995</v>
      </c>
      <c r="AY4677">
        <v>910.697</v>
      </c>
      <c r="AZ4677">
        <v>945.63300000000004</v>
      </c>
      <c r="BA4677">
        <v>974.28599999999994</v>
      </c>
      <c r="BB4677">
        <v>2016</v>
      </c>
    </row>
    <row r="4678" spans="1:54" hidden="1" x14ac:dyDescent="0.25">
      <c r="A4678">
        <v>548</v>
      </c>
      <c r="B4678" t="s">
        <v>1077</v>
      </c>
      <c r="C4678" t="s">
        <v>216</v>
      </c>
      <c r="D4678" t="s">
        <v>1076</v>
      </c>
      <c r="E4678" t="s">
        <v>215</v>
      </c>
      <c r="F4678" t="s">
        <v>214</v>
      </c>
      <c r="G4678" t="s">
        <v>198</v>
      </c>
      <c r="I4678" t="s">
        <v>213</v>
      </c>
      <c r="J4678" t="s">
        <v>196</v>
      </c>
      <c r="K4678" t="s">
        <v>196</v>
      </c>
      <c r="L4678" t="s">
        <v>196</v>
      </c>
      <c r="M4678" t="s">
        <v>196</v>
      </c>
      <c r="N4678" t="s">
        <v>196</v>
      </c>
      <c r="O4678" t="s">
        <v>196</v>
      </c>
      <c r="P4678" t="s">
        <v>196</v>
      </c>
      <c r="Q4678" t="s">
        <v>196</v>
      </c>
      <c r="R4678" t="s">
        <v>196</v>
      </c>
      <c r="S4678" t="s">
        <v>196</v>
      </c>
      <c r="T4678">
        <v>75.182000000000002</v>
      </c>
      <c r="U4678">
        <v>68.275999999999996</v>
      </c>
      <c r="V4678">
        <v>59.948999999999998</v>
      </c>
      <c r="W4678">
        <v>51.860999999999997</v>
      </c>
      <c r="X4678">
        <v>44.344000000000001</v>
      </c>
      <c r="Y4678">
        <v>38.707999999999998</v>
      </c>
      <c r="Z4678">
        <v>33.234999999999999</v>
      </c>
      <c r="AA4678">
        <v>30.041</v>
      </c>
      <c r="AB4678">
        <v>34.113999999999997</v>
      </c>
      <c r="AC4678">
        <v>34.850999999999999</v>
      </c>
      <c r="AD4678">
        <v>32.881</v>
      </c>
      <c r="AE4678">
        <v>38.505000000000003</v>
      </c>
      <c r="AF4678">
        <v>40.094000000000001</v>
      </c>
      <c r="AG4678">
        <v>41.981000000000002</v>
      </c>
      <c r="AH4678">
        <v>42.555999999999997</v>
      </c>
      <c r="AI4678">
        <v>41.356999999999999</v>
      </c>
      <c r="AJ4678">
        <v>40.225000000000001</v>
      </c>
      <c r="AK4678">
        <v>39.906999999999996</v>
      </c>
      <c r="AL4678">
        <v>39.92</v>
      </c>
      <c r="AM4678">
        <v>51.124000000000002</v>
      </c>
      <c r="AN4678">
        <v>51.94</v>
      </c>
      <c r="AO4678">
        <v>52.636000000000003</v>
      </c>
      <c r="AP4678">
        <v>54.552</v>
      </c>
      <c r="AQ4678">
        <v>56.447000000000003</v>
      </c>
      <c r="AR4678">
        <v>56.16</v>
      </c>
      <c r="AS4678">
        <v>57.915999999999997</v>
      </c>
      <c r="AT4678">
        <v>56.220999999999997</v>
      </c>
      <c r="AU4678">
        <v>54.156999999999996</v>
      </c>
      <c r="AV4678">
        <v>53.616999999999997</v>
      </c>
      <c r="AW4678">
        <v>52.624000000000002</v>
      </c>
      <c r="AX4678">
        <v>51.389000000000003</v>
      </c>
      <c r="AY4678">
        <v>49.987000000000002</v>
      </c>
      <c r="AZ4678">
        <v>48.234999999999999</v>
      </c>
      <c r="BA4678">
        <v>46.165999999999997</v>
      </c>
      <c r="BB4678">
        <v>2016</v>
      </c>
    </row>
    <row r="4679" spans="1:54" hidden="1" x14ac:dyDescent="0.25">
      <c r="A4679">
        <v>548</v>
      </c>
      <c r="B4679" t="s">
        <v>1077</v>
      </c>
      <c r="C4679" t="s">
        <v>212</v>
      </c>
      <c r="D4679" t="s">
        <v>1076</v>
      </c>
      <c r="E4679" t="s">
        <v>211</v>
      </c>
      <c r="F4679" t="s">
        <v>210</v>
      </c>
      <c r="G4679" t="s">
        <v>209</v>
      </c>
      <c r="H4679" t="s">
        <v>205</v>
      </c>
      <c r="I4679" t="s">
        <v>1079</v>
      </c>
      <c r="J4679">
        <v>57.43</v>
      </c>
      <c r="K4679">
        <v>62.067</v>
      </c>
      <c r="L4679">
        <v>67.417000000000002</v>
      </c>
      <c r="M4679">
        <v>74.944000000000003</v>
      </c>
      <c r="N4679">
        <v>85.700999999999993</v>
      </c>
      <c r="O4679">
        <v>83.46</v>
      </c>
      <c r="P4679">
        <v>77.129000000000005</v>
      </c>
      <c r="Q4679">
        <v>85.781000000000006</v>
      </c>
      <c r="R4679">
        <v>97.72</v>
      </c>
      <c r="S4679">
        <v>111.31699999999999</v>
      </c>
      <c r="T4679">
        <v>125.979</v>
      </c>
      <c r="U4679">
        <v>145.107</v>
      </c>
      <c r="V4679">
        <v>161.81299999999999</v>
      </c>
      <c r="W4679">
        <v>184.91499999999999</v>
      </c>
      <c r="X4679">
        <v>209.9</v>
      </c>
      <c r="Y4679">
        <v>238.90700000000001</v>
      </c>
      <c r="Z4679">
        <v>272.476</v>
      </c>
      <c r="AA4679">
        <v>302.61500000000001</v>
      </c>
      <c r="AB4679">
        <v>304.16899999999998</v>
      </c>
      <c r="AC4679">
        <v>322.98399999999998</v>
      </c>
      <c r="AD4679">
        <v>382.73099999999999</v>
      </c>
      <c r="AE4679">
        <v>378.62700000000001</v>
      </c>
      <c r="AF4679">
        <v>411.52199999999999</v>
      </c>
      <c r="AG4679">
        <v>449.70600000000002</v>
      </c>
      <c r="AH4679">
        <v>509.07100000000003</v>
      </c>
      <c r="AI4679">
        <v>561.39499999999998</v>
      </c>
      <c r="AJ4679">
        <v>616.34400000000005</v>
      </c>
      <c r="AK4679">
        <v>687.14800000000002</v>
      </c>
      <c r="AL4679">
        <v>795.18399999999997</v>
      </c>
      <c r="AM4679">
        <v>736.221</v>
      </c>
      <c r="AN4679">
        <v>821.43499999999995</v>
      </c>
      <c r="AO4679">
        <v>911.73299999999995</v>
      </c>
      <c r="AP4679">
        <v>971.25099999999998</v>
      </c>
      <c r="AQ4679">
        <v>1018.614</v>
      </c>
      <c r="AR4679">
        <v>1106.442</v>
      </c>
      <c r="AS4679">
        <v>1157.723</v>
      </c>
      <c r="AT4679">
        <v>1230.1210000000001</v>
      </c>
      <c r="AU4679">
        <v>1352.4770000000001</v>
      </c>
      <c r="AV4679">
        <v>1466.0889999999999</v>
      </c>
      <c r="AW4679">
        <v>1576.6410000000001</v>
      </c>
      <c r="AX4679">
        <v>1695.4390000000001</v>
      </c>
      <c r="AY4679">
        <v>1821.883</v>
      </c>
      <c r="AZ4679">
        <v>1960.4680000000001</v>
      </c>
      <c r="BA4679">
        <v>2110.4160000000002</v>
      </c>
      <c r="BB4679">
        <v>2016</v>
      </c>
    </row>
    <row r="4680" spans="1:54" hidden="1" x14ac:dyDescent="0.25">
      <c r="A4680">
        <v>548</v>
      </c>
      <c r="B4680" t="s">
        <v>1077</v>
      </c>
      <c r="C4680" t="s">
        <v>207</v>
      </c>
      <c r="D4680" t="s">
        <v>1076</v>
      </c>
      <c r="E4680" t="s">
        <v>200</v>
      </c>
      <c r="F4680" t="s">
        <v>199</v>
      </c>
      <c r="G4680" t="s">
        <v>206</v>
      </c>
      <c r="H4680" t="s">
        <v>205</v>
      </c>
      <c r="I4680" t="s">
        <v>1078</v>
      </c>
      <c r="J4680">
        <v>-0.26600000000000001</v>
      </c>
      <c r="K4680">
        <v>-2.4689999999999999</v>
      </c>
      <c r="L4680">
        <v>-3.585</v>
      </c>
      <c r="M4680">
        <v>-3.4820000000000002</v>
      </c>
      <c r="N4680">
        <v>-1.657</v>
      </c>
      <c r="O4680">
        <v>-0.6</v>
      </c>
      <c r="P4680">
        <v>-0.10100000000000001</v>
      </c>
      <c r="Q4680">
        <v>2.5750000000000002</v>
      </c>
      <c r="R4680">
        <v>1.867</v>
      </c>
      <c r="S4680">
        <v>0.315</v>
      </c>
      <c r="T4680">
        <v>-0.87</v>
      </c>
      <c r="U4680">
        <v>-4.1829999999999998</v>
      </c>
      <c r="V4680">
        <v>-2.1669999999999998</v>
      </c>
      <c r="W4680">
        <v>-2.9910000000000001</v>
      </c>
      <c r="X4680">
        <v>-4.5199999999999996</v>
      </c>
      <c r="Y4680">
        <v>-8.6440000000000001</v>
      </c>
      <c r="Z4680">
        <v>-4.4619999999999997</v>
      </c>
      <c r="AA4680">
        <v>-5.9349999999999996</v>
      </c>
      <c r="AB4680">
        <v>9.5289999999999999</v>
      </c>
      <c r="AC4680">
        <v>12.603999999999999</v>
      </c>
      <c r="AD4680">
        <v>8.4879999999999995</v>
      </c>
      <c r="AE4680">
        <v>7.2869999999999999</v>
      </c>
      <c r="AF4680">
        <v>7.19</v>
      </c>
      <c r="AG4680">
        <v>13.381</v>
      </c>
      <c r="AH4680">
        <v>15.079000000000001</v>
      </c>
      <c r="AI4680">
        <v>20.693999999999999</v>
      </c>
      <c r="AJ4680">
        <v>26.187999999999999</v>
      </c>
      <c r="AK4680">
        <v>29.736999999999998</v>
      </c>
      <c r="AL4680">
        <v>39.439</v>
      </c>
      <c r="AM4680">
        <v>31.42</v>
      </c>
      <c r="AN4680">
        <v>25.710999999999999</v>
      </c>
      <c r="AO4680">
        <v>32.46</v>
      </c>
      <c r="AP4680">
        <v>16.245000000000001</v>
      </c>
      <c r="AQ4680">
        <v>11.262</v>
      </c>
      <c r="AR4680">
        <v>14.835000000000001</v>
      </c>
      <c r="AS4680">
        <v>9.0009999999999994</v>
      </c>
      <c r="AT4680">
        <v>6.9960000000000004</v>
      </c>
      <c r="AU4680">
        <v>9.3699999999999992</v>
      </c>
      <c r="AV4680">
        <v>8.673</v>
      </c>
      <c r="AW4680">
        <v>8.8510000000000009</v>
      </c>
      <c r="AX4680">
        <v>8.7469999999999999</v>
      </c>
      <c r="AY4680">
        <v>9.2260000000000009</v>
      </c>
      <c r="AZ4680">
        <v>9.843</v>
      </c>
      <c r="BA4680">
        <v>10.63</v>
      </c>
      <c r="BB4680">
        <v>2017</v>
      </c>
    </row>
    <row r="4681" spans="1:54" hidden="1" x14ac:dyDescent="0.25">
      <c r="A4681">
        <v>548</v>
      </c>
      <c r="B4681" t="s">
        <v>1077</v>
      </c>
      <c r="C4681" t="s">
        <v>202</v>
      </c>
      <c r="D4681" t="s">
        <v>1076</v>
      </c>
      <c r="E4681" t="s">
        <v>200</v>
      </c>
      <c r="F4681" t="s">
        <v>199</v>
      </c>
      <c r="G4681" t="s">
        <v>198</v>
      </c>
      <c r="I4681" t="s">
        <v>197</v>
      </c>
      <c r="J4681">
        <v>-1.008</v>
      </c>
      <c r="K4681">
        <v>-9.1660000000000004</v>
      </c>
      <c r="L4681">
        <v>-12.419</v>
      </c>
      <c r="M4681">
        <v>-10.785</v>
      </c>
      <c r="N4681">
        <v>-4.5309999999999997</v>
      </c>
      <c r="O4681">
        <v>-1.7849999999999999</v>
      </c>
      <c r="P4681">
        <v>-0.34</v>
      </c>
      <c r="Q4681">
        <v>7.5640000000000001</v>
      </c>
      <c r="R4681">
        <v>5.0039999999999996</v>
      </c>
      <c r="S4681">
        <v>0.76500000000000001</v>
      </c>
      <c r="T4681">
        <v>-1.8680000000000001</v>
      </c>
      <c r="U4681">
        <v>-7.9269999999999996</v>
      </c>
      <c r="V4681">
        <v>-3.4119999999999999</v>
      </c>
      <c r="W4681">
        <v>-4.1639999999999997</v>
      </c>
      <c r="X4681">
        <v>-5.6509999999999998</v>
      </c>
      <c r="Y4681">
        <v>-9.0609999999999999</v>
      </c>
      <c r="Z4681">
        <v>-4.12</v>
      </c>
      <c r="AA4681">
        <v>-5.5179999999999998</v>
      </c>
      <c r="AB4681">
        <v>12.294</v>
      </c>
      <c r="AC4681">
        <v>14.829000000000001</v>
      </c>
      <c r="AD4681">
        <v>8.4269999999999996</v>
      </c>
      <c r="AE4681">
        <v>7.3129999999999997</v>
      </c>
      <c r="AF4681">
        <v>6.6390000000000002</v>
      </c>
      <c r="AG4681">
        <v>11.307</v>
      </c>
      <c r="AH4681">
        <v>11.256</v>
      </c>
      <c r="AI4681">
        <v>13.959</v>
      </c>
      <c r="AJ4681">
        <v>15.58</v>
      </c>
      <c r="AK4681">
        <v>14.872</v>
      </c>
      <c r="AL4681">
        <v>16.526</v>
      </c>
      <c r="AM4681">
        <v>15.04</v>
      </c>
      <c r="AN4681">
        <v>10.082000000000001</v>
      </c>
      <c r="AO4681">
        <v>10.894</v>
      </c>
      <c r="AP4681">
        <v>5.1660000000000004</v>
      </c>
      <c r="AQ4681">
        <v>3.484</v>
      </c>
      <c r="AR4681">
        <v>4.3879999999999999</v>
      </c>
      <c r="AS4681">
        <v>3.0369999999999999</v>
      </c>
      <c r="AT4681">
        <v>2.359</v>
      </c>
      <c r="AU4681">
        <v>2.9790000000000001</v>
      </c>
      <c r="AV4681">
        <v>2.3769999999999998</v>
      </c>
      <c r="AW4681">
        <v>2.198</v>
      </c>
      <c r="AX4681">
        <v>1.992</v>
      </c>
      <c r="AY4681">
        <v>1.929</v>
      </c>
      <c r="AZ4681">
        <v>1.889</v>
      </c>
      <c r="BA4681">
        <v>1.871</v>
      </c>
      <c r="BB4681">
        <v>2017</v>
      </c>
    </row>
    <row r="4682" spans="1:54" hidden="1" x14ac:dyDescent="0.25">
      <c r="A4682">
        <v>556</v>
      </c>
      <c r="B4682" t="s">
        <v>1069</v>
      </c>
      <c r="C4682" t="s">
        <v>342</v>
      </c>
      <c r="D4682" t="s">
        <v>1068</v>
      </c>
      <c r="E4682" t="s">
        <v>339</v>
      </c>
      <c r="F4682" t="s">
        <v>341</v>
      </c>
      <c r="G4682" t="s">
        <v>209</v>
      </c>
      <c r="H4682" t="s">
        <v>205</v>
      </c>
      <c r="I4682" t="s">
        <v>1075</v>
      </c>
      <c r="J4682">
        <v>5.274</v>
      </c>
      <c r="K4682">
        <v>5.69</v>
      </c>
      <c r="L4682">
        <v>6.1150000000000002</v>
      </c>
      <c r="M4682">
        <v>6.3849999999999998</v>
      </c>
      <c r="N4682">
        <v>7.4939999999999998</v>
      </c>
      <c r="O4682">
        <v>8.5289999999999999</v>
      </c>
      <c r="P4682">
        <v>9.2620000000000005</v>
      </c>
      <c r="Q4682">
        <v>10.083</v>
      </c>
      <c r="R4682">
        <v>10.962</v>
      </c>
      <c r="S4682">
        <v>11.981</v>
      </c>
      <c r="T4682">
        <v>11.496</v>
      </c>
      <c r="U4682">
        <v>12.289</v>
      </c>
      <c r="V4682">
        <v>13.083</v>
      </c>
      <c r="W4682">
        <v>13.792</v>
      </c>
      <c r="X4682">
        <v>14.827</v>
      </c>
      <c r="Y4682">
        <v>15.920999999999999</v>
      </c>
      <c r="Z4682">
        <v>17.367000000000001</v>
      </c>
      <c r="AA4682">
        <v>19.173999999999999</v>
      </c>
      <c r="AB4682">
        <v>21.050999999999998</v>
      </c>
      <c r="AC4682">
        <v>22.573</v>
      </c>
      <c r="AD4682">
        <v>23.65</v>
      </c>
      <c r="AE4682">
        <v>24.466000000000001</v>
      </c>
      <c r="AF4682">
        <v>25.957999999999998</v>
      </c>
      <c r="AG4682">
        <v>32.549999999999997</v>
      </c>
      <c r="AH4682">
        <v>34.484999999999999</v>
      </c>
      <c r="AI4682">
        <v>29.866</v>
      </c>
      <c r="AJ4682">
        <v>37.567</v>
      </c>
      <c r="AK4682">
        <v>40.622</v>
      </c>
      <c r="AL4682">
        <v>44.488</v>
      </c>
      <c r="AM4682">
        <v>41.539000000000001</v>
      </c>
      <c r="AN4682">
        <v>44.484999999999999</v>
      </c>
      <c r="AO4682">
        <v>48.235999999999997</v>
      </c>
      <c r="AP4682">
        <v>49.36</v>
      </c>
      <c r="AQ4682">
        <v>52.866999999999997</v>
      </c>
      <c r="AR4682">
        <v>56.866999999999997</v>
      </c>
      <c r="AS4682">
        <v>58.143999999999998</v>
      </c>
      <c r="AT4682">
        <v>60.749000000000002</v>
      </c>
      <c r="AU4682">
        <v>63.686</v>
      </c>
      <c r="AV4682">
        <v>66.878</v>
      </c>
      <c r="AW4682">
        <v>70.231999999999999</v>
      </c>
      <c r="AX4682">
        <v>74.066999999999993</v>
      </c>
      <c r="AY4682">
        <v>78.113</v>
      </c>
      <c r="AZ4682">
        <v>82.409000000000006</v>
      </c>
      <c r="BA4682">
        <v>86.837000000000003</v>
      </c>
      <c r="BB4682">
        <v>2016</v>
      </c>
    </row>
    <row r="4683" spans="1:54" hidden="1" x14ac:dyDescent="0.25">
      <c r="A4683">
        <v>556</v>
      </c>
      <c r="B4683" t="s">
        <v>1069</v>
      </c>
      <c r="C4683" t="s">
        <v>340</v>
      </c>
      <c r="D4683" t="s">
        <v>1068</v>
      </c>
      <c r="E4683" t="s">
        <v>339</v>
      </c>
      <c r="F4683" t="s">
        <v>338</v>
      </c>
      <c r="G4683" t="s">
        <v>261</v>
      </c>
      <c r="I4683" t="s">
        <v>337</v>
      </c>
      <c r="J4683">
        <v>18.803000000000001</v>
      </c>
      <c r="K4683">
        <v>7.8860000000000001</v>
      </c>
      <c r="L4683">
        <v>7.4660000000000002</v>
      </c>
      <c r="M4683">
        <v>4.4139999999999997</v>
      </c>
      <c r="N4683">
        <v>17.379000000000001</v>
      </c>
      <c r="O4683">
        <v>13.801</v>
      </c>
      <c r="P4683">
        <v>8.5960000000000001</v>
      </c>
      <c r="Q4683">
        <v>8.8659999999999997</v>
      </c>
      <c r="R4683">
        <v>8.7219999999999995</v>
      </c>
      <c r="S4683">
        <v>9.2919999999999998</v>
      </c>
      <c r="T4683">
        <v>-4.0490000000000004</v>
      </c>
      <c r="U4683">
        <v>6.8959999999999999</v>
      </c>
      <c r="V4683">
        <v>6.4669999999999996</v>
      </c>
      <c r="W4683">
        <v>5.4169999999999998</v>
      </c>
      <c r="X4683">
        <v>7.5049999999999999</v>
      </c>
      <c r="Y4683">
        <v>7.3769999999999998</v>
      </c>
      <c r="Z4683">
        <v>9.0839999999999996</v>
      </c>
      <c r="AA4683">
        <v>10.404999999999999</v>
      </c>
      <c r="AB4683">
        <v>9.7889999999999997</v>
      </c>
      <c r="AC4683">
        <v>7.23</v>
      </c>
      <c r="AD4683">
        <v>4.7699999999999996</v>
      </c>
      <c r="AE4683">
        <v>3.452</v>
      </c>
      <c r="AF4683">
        <v>6.0979999999999999</v>
      </c>
      <c r="AG4683">
        <v>25.393999999999998</v>
      </c>
      <c r="AH4683">
        <v>5.9429999999999996</v>
      </c>
      <c r="AI4683">
        <v>-13.394</v>
      </c>
      <c r="AJ4683">
        <v>25.788</v>
      </c>
      <c r="AK4683">
        <v>8.1300000000000008</v>
      </c>
      <c r="AL4683">
        <v>9.5169999999999995</v>
      </c>
      <c r="AM4683">
        <v>-6.6289999999999996</v>
      </c>
      <c r="AN4683">
        <v>7.093</v>
      </c>
      <c r="AO4683">
        <v>8.4309999999999992</v>
      </c>
      <c r="AP4683">
        <v>2.331</v>
      </c>
      <c r="AQ4683">
        <v>7.1050000000000004</v>
      </c>
      <c r="AR4683">
        <v>7.5650000000000004</v>
      </c>
      <c r="AS4683">
        <v>2.246</v>
      </c>
      <c r="AT4683">
        <v>4.4809999999999999</v>
      </c>
      <c r="AU4683">
        <v>4.8339999999999996</v>
      </c>
      <c r="AV4683">
        <v>5.0119999999999996</v>
      </c>
      <c r="AW4683">
        <v>5.0149999999999997</v>
      </c>
      <c r="AX4683">
        <v>5.46</v>
      </c>
      <c r="AY4683">
        <v>5.4640000000000004</v>
      </c>
      <c r="AZ4683">
        <v>5.5</v>
      </c>
      <c r="BA4683">
        <v>5.3730000000000002</v>
      </c>
      <c r="BB4683">
        <v>2016</v>
      </c>
    </row>
    <row r="4684" spans="1:54" hidden="1" x14ac:dyDescent="0.25">
      <c r="A4684">
        <v>556</v>
      </c>
      <c r="B4684" t="s">
        <v>1069</v>
      </c>
      <c r="C4684" t="s">
        <v>336</v>
      </c>
      <c r="D4684" t="s">
        <v>1068</v>
      </c>
      <c r="E4684" t="s">
        <v>331</v>
      </c>
      <c r="F4684" t="s">
        <v>335</v>
      </c>
      <c r="G4684" t="s">
        <v>209</v>
      </c>
      <c r="H4684" t="s">
        <v>205</v>
      </c>
      <c r="I4684" t="s">
        <v>1075</v>
      </c>
      <c r="J4684">
        <v>0.47299999999999998</v>
      </c>
      <c r="K4684">
        <v>0.55400000000000005</v>
      </c>
      <c r="L4684">
        <v>0.624</v>
      </c>
      <c r="M4684">
        <v>0.66600000000000004</v>
      </c>
      <c r="N4684">
        <v>0.79600000000000004</v>
      </c>
      <c r="O4684">
        <v>0.95099999999999996</v>
      </c>
      <c r="P4684">
        <v>1.1259999999999999</v>
      </c>
      <c r="Q4684">
        <v>1.373</v>
      </c>
      <c r="R4684">
        <v>1.5649999999999999</v>
      </c>
      <c r="S4684">
        <v>1.8180000000000001</v>
      </c>
      <c r="T4684">
        <v>2.206</v>
      </c>
      <c r="U4684">
        <v>2.6909999999999998</v>
      </c>
      <c r="V4684">
        <v>3.2330000000000001</v>
      </c>
      <c r="W4684">
        <v>3.7930000000000001</v>
      </c>
      <c r="X4684">
        <v>4.4290000000000003</v>
      </c>
      <c r="Y4684">
        <v>5.484</v>
      </c>
      <c r="Z4684">
        <v>6.2050000000000001</v>
      </c>
      <c r="AA4684">
        <v>7.6790000000000003</v>
      </c>
      <c r="AB4684">
        <v>8.1609999999999996</v>
      </c>
      <c r="AC4684">
        <v>8.9030000000000005</v>
      </c>
      <c r="AD4684">
        <v>9.4329999999999998</v>
      </c>
      <c r="AE4684">
        <v>9.8219999999999992</v>
      </c>
      <c r="AF4684">
        <v>10.601000000000001</v>
      </c>
      <c r="AG4684">
        <v>13.467000000000001</v>
      </c>
      <c r="AH4684">
        <v>15.702999999999999</v>
      </c>
      <c r="AI4684">
        <v>14.891</v>
      </c>
      <c r="AJ4684">
        <v>20.163</v>
      </c>
      <c r="AK4684">
        <v>23.914999999999999</v>
      </c>
      <c r="AL4684">
        <v>29.077000000000002</v>
      </c>
      <c r="AM4684">
        <v>30.02</v>
      </c>
      <c r="AN4684">
        <v>33.128999999999998</v>
      </c>
      <c r="AO4684">
        <v>40.511000000000003</v>
      </c>
      <c r="AP4684">
        <v>44.344999999999999</v>
      </c>
      <c r="AQ4684">
        <v>50.604999999999997</v>
      </c>
      <c r="AR4684">
        <v>56.866999999999997</v>
      </c>
      <c r="AS4684">
        <v>61.566000000000003</v>
      </c>
      <c r="AT4684">
        <v>64.918999999999997</v>
      </c>
      <c r="AU4684">
        <v>69.418999999999997</v>
      </c>
      <c r="AV4684">
        <v>74.355999999999995</v>
      </c>
      <c r="AW4684">
        <v>79.647000000000006</v>
      </c>
      <c r="AX4684">
        <v>86.010999999999996</v>
      </c>
      <c r="AY4684">
        <v>92.978999999999999</v>
      </c>
      <c r="AZ4684">
        <v>100.58499999999999</v>
      </c>
      <c r="BA4684">
        <v>108.473</v>
      </c>
      <c r="BB4684">
        <v>2016</v>
      </c>
    </row>
    <row r="4685" spans="1:54" hidden="1" x14ac:dyDescent="0.25">
      <c r="A4685">
        <v>556</v>
      </c>
      <c r="B4685" t="s">
        <v>1069</v>
      </c>
      <c r="C4685" t="s">
        <v>334</v>
      </c>
      <c r="D4685" t="s">
        <v>1068</v>
      </c>
      <c r="E4685" t="s">
        <v>331</v>
      </c>
      <c r="F4685" t="s">
        <v>333</v>
      </c>
      <c r="G4685" t="s">
        <v>206</v>
      </c>
      <c r="H4685" t="s">
        <v>205</v>
      </c>
      <c r="I4685" t="s">
        <v>298</v>
      </c>
      <c r="J4685">
        <v>6.3E-2</v>
      </c>
      <c r="K4685">
        <v>7.2999999999999995E-2</v>
      </c>
      <c r="L4685">
        <v>8.6999999999999994E-2</v>
      </c>
      <c r="M4685">
        <v>9.4E-2</v>
      </c>
      <c r="N4685">
        <v>0.113</v>
      </c>
      <c r="O4685">
        <v>0.13400000000000001</v>
      </c>
      <c r="P4685">
        <v>0.158</v>
      </c>
      <c r="Q4685">
        <v>0.14899999999999999</v>
      </c>
      <c r="R4685">
        <v>0.17799999999999999</v>
      </c>
      <c r="S4685">
        <v>0.20100000000000001</v>
      </c>
      <c r="T4685">
        <v>0.23100000000000001</v>
      </c>
      <c r="U4685">
        <v>0.26200000000000001</v>
      </c>
      <c r="V4685">
        <v>0.30599999999999999</v>
      </c>
      <c r="W4685">
        <v>0.34599999999999997</v>
      </c>
      <c r="X4685">
        <v>0.38200000000000001</v>
      </c>
      <c r="Y4685">
        <v>0.46600000000000003</v>
      </c>
      <c r="Z4685">
        <v>0.52700000000000002</v>
      </c>
      <c r="AA4685">
        <v>0.65200000000000002</v>
      </c>
      <c r="AB4685">
        <v>0.69299999999999995</v>
      </c>
      <c r="AC4685">
        <v>0.75600000000000001</v>
      </c>
      <c r="AD4685">
        <v>0.80100000000000005</v>
      </c>
      <c r="AE4685">
        <v>0.76700000000000002</v>
      </c>
      <c r="AF4685">
        <v>0.82799999999999996</v>
      </c>
      <c r="AG4685">
        <v>1.052</v>
      </c>
      <c r="AH4685">
        <v>1.2270000000000001</v>
      </c>
      <c r="AI4685">
        <v>1.163</v>
      </c>
      <c r="AJ4685">
        <v>1.575</v>
      </c>
      <c r="AK4685">
        <v>1.8680000000000001</v>
      </c>
      <c r="AL4685">
        <v>2.2719999999999998</v>
      </c>
      <c r="AM4685">
        <v>2.3450000000000002</v>
      </c>
      <c r="AN4685">
        <v>2.5880000000000001</v>
      </c>
      <c r="AO4685">
        <v>2.629</v>
      </c>
      <c r="AP4685">
        <v>2.8849999999999998</v>
      </c>
      <c r="AQ4685">
        <v>3.2839999999999998</v>
      </c>
      <c r="AR4685">
        <v>3.69</v>
      </c>
      <c r="AS4685">
        <v>3.9950000000000001</v>
      </c>
      <c r="AT4685">
        <v>4.2130000000000001</v>
      </c>
      <c r="AU4685">
        <v>4.5049999999999999</v>
      </c>
      <c r="AV4685">
        <v>4.8250000000000002</v>
      </c>
      <c r="AW4685">
        <v>5.1689999999999996</v>
      </c>
      <c r="AX4685">
        <v>5.5819999999999999</v>
      </c>
      <c r="AY4685">
        <v>6.0339999999999998</v>
      </c>
      <c r="AZ4685">
        <v>6.5270000000000001</v>
      </c>
      <c r="BA4685">
        <v>7.0389999999999997</v>
      </c>
      <c r="BB4685">
        <v>2016</v>
      </c>
    </row>
    <row r="4686" spans="1:54" hidden="1" x14ac:dyDescent="0.25">
      <c r="A4686">
        <v>556</v>
      </c>
      <c r="B4686" t="s">
        <v>1069</v>
      </c>
      <c r="C4686" t="s">
        <v>332</v>
      </c>
      <c r="D4686" t="s">
        <v>1068</v>
      </c>
      <c r="E4686" t="s">
        <v>331</v>
      </c>
      <c r="F4686" t="s">
        <v>330</v>
      </c>
      <c r="G4686" t="s">
        <v>311</v>
      </c>
      <c r="H4686" t="s">
        <v>205</v>
      </c>
      <c r="I4686" t="s">
        <v>298</v>
      </c>
      <c r="J4686">
        <v>0.223</v>
      </c>
      <c r="K4686">
        <v>0.26300000000000001</v>
      </c>
      <c r="L4686">
        <v>0.3</v>
      </c>
      <c r="M4686">
        <v>0.32600000000000001</v>
      </c>
      <c r="N4686">
        <v>0.39600000000000002</v>
      </c>
      <c r="O4686">
        <v>0.46500000000000002</v>
      </c>
      <c r="P4686">
        <v>0.51600000000000001</v>
      </c>
      <c r="Q4686">
        <v>0.57599999999999996</v>
      </c>
      <c r="R4686">
        <v>0.64800000000000002</v>
      </c>
      <c r="S4686">
        <v>0.73599999999999999</v>
      </c>
      <c r="T4686">
        <v>0.73199999999999998</v>
      </c>
      <c r="U4686">
        <v>0.80800000000000005</v>
      </c>
      <c r="V4686">
        <v>0.88</v>
      </c>
      <c r="W4686">
        <v>0.95</v>
      </c>
      <c r="X4686">
        <v>1.0429999999999999</v>
      </c>
      <c r="Y4686">
        <v>1.143</v>
      </c>
      <c r="Z4686">
        <v>1.27</v>
      </c>
      <c r="AA4686">
        <v>1.4259999999999999</v>
      </c>
      <c r="AB4686">
        <v>1.583</v>
      </c>
      <c r="AC4686">
        <v>1.7230000000000001</v>
      </c>
      <c r="AD4686">
        <v>1.8460000000000001</v>
      </c>
      <c r="AE4686">
        <v>1.954</v>
      </c>
      <c r="AF4686">
        <v>2.105</v>
      </c>
      <c r="AG4686">
        <v>2.6920000000000002</v>
      </c>
      <c r="AH4686">
        <v>2.93</v>
      </c>
      <c r="AI4686">
        <v>2.6190000000000002</v>
      </c>
      <c r="AJ4686">
        <v>3.3959999999999999</v>
      </c>
      <c r="AK4686">
        <v>3.77</v>
      </c>
      <c r="AL4686">
        <v>4.2089999999999996</v>
      </c>
      <c r="AM4686">
        <v>3.96</v>
      </c>
      <c r="AN4686">
        <v>4.2930000000000001</v>
      </c>
      <c r="AO4686">
        <v>4.7510000000000003</v>
      </c>
      <c r="AP4686">
        <v>4.9509999999999996</v>
      </c>
      <c r="AQ4686">
        <v>5.3890000000000002</v>
      </c>
      <c r="AR4686">
        <v>5.9</v>
      </c>
      <c r="AS4686">
        <v>6.0979999999999999</v>
      </c>
      <c r="AT4686">
        <v>6.4530000000000003</v>
      </c>
      <c r="AU4686">
        <v>6.8869999999999996</v>
      </c>
      <c r="AV4686">
        <v>7.3959999999999999</v>
      </c>
      <c r="AW4686">
        <v>7.9349999999999996</v>
      </c>
      <c r="AX4686">
        <v>8.5329999999999995</v>
      </c>
      <c r="AY4686">
        <v>9.1709999999999994</v>
      </c>
      <c r="AZ4686">
        <v>9.8409999999999993</v>
      </c>
      <c r="BA4686">
        <v>10.551</v>
      </c>
      <c r="BB4686">
        <v>2016</v>
      </c>
    </row>
    <row r="4687" spans="1:54" hidden="1" x14ac:dyDescent="0.25">
      <c r="A4687">
        <v>556</v>
      </c>
      <c r="B4687" t="s">
        <v>1069</v>
      </c>
      <c r="C4687" t="s">
        <v>329</v>
      </c>
      <c r="D4687" t="s">
        <v>1068</v>
      </c>
      <c r="E4687" t="s">
        <v>328</v>
      </c>
      <c r="F4687" t="s">
        <v>327</v>
      </c>
      <c r="G4687" t="s">
        <v>282</v>
      </c>
      <c r="I4687" t="s">
        <v>326</v>
      </c>
      <c r="J4687">
        <v>8.9640000000000004</v>
      </c>
      <c r="K4687">
        <v>9.7319999999999993</v>
      </c>
      <c r="L4687">
        <v>10.211</v>
      </c>
      <c r="M4687">
        <v>10.433999999999999</v>
      </c>
      <c r="N4687">
        <v>10.618</v>
      </c>
      <c r="O4687">
        <v>11.148999999999999</v>
      </c>
      <c r="P4687">
        <v>12.163</v>
      </c>
      <c r="Q4687">
        <v>13.62</v>
      </c>
      <c r="R4687">
        <v>14.28</v>
      </c>
      <c r="S4687">
        <v>15.177</v>
      </c>
      <c r="T4687">
        <v>19.186</v>
      </c>
      <c r="U4687">
        <v>21.896000000000001</v>
      </c>
      <c r="V4687">
        <v>24.710999999999999</v>
      </c>
      <c r="W4687">
        <v>27.504000000000001</v>
      </c>
      <c r="X4687">
        <v>29.870999999999999</v>
      </c>
      <c r="Y4687">
        <v>34.444000000000003</v>
      </c>
      <c r="Z4687">
        <v>35.728999999999999</v>
      </c>
      <c r="AA4687">
        <v>40.048999999999999</v>
      </c>
      <c r="AB4687">
        <v>38.765999999999998</v>
      </c>
      <c r="AC4687">
        <v>39.44</v>
      </c>
      <c r="AD4687">
        <v>39.886000000000003</v>
      </c>
      <c r="AE4687">
        <v>40.143999999999998</v>
      </c>
      <c r="AF4687">
        <v>40.840000000000003</v>
      </c>
      <c r="AG4687">
        <v>41.372999999999998</v>
      </c>
      <c r="AH4687">
        <v>45.536999999999999</v>
      </c>
      <c r="AI4687">
        <v>49.86</v>
      </c>
      <c r="AJ4687">
        <v>53.67</v>
      </c>
      <c r="AK4687">
        <v>58.872999999999998</v>
      </c>
      <c r="AL4687">
        <v>65.36</v>
      </c>
      <c r="AM4687">
        <v>72.269000000000005</v>
      </c>
      <c r="AN4687">
        <v>74.471000000000004</v>
      </c>
      <c r="AO4687">
        <v>83.984999999999999</v>
      </c>
      <c r="AP4687">
        <v>89.84</v>
      </c>
      <c r="AQ4687">
        <v>95.72</v>
      </c>
      <c r="AR4687">
        <v>100</v>
      </c>
      <c r="AS4687">
        <v>105.886</v>
      </c>
      <c r="AT4687">
        <v>106.86499999999999</v>
      </c>
      <c r="AU4687">
        <v>109.002</v>
      </c>
      <c r="AV4687">
        <v>111.182</v>
      </c>
      <c r="AW4687">
        <v>113.40600000000001</v>
      </c>
      <c r="AX4687">
        <v>116.127</v>
      </c>
      <c r="AY4687">
        <v>119.03</v>
      </c>
      <c r="AZ4687">
        <v>122.05500000000001</v>
      </c>
      <c r="BA4687">
        <v>124.916</v>
      </c>
      <c r="BB4687">
        <v>2016</v>
      </c>
    </row>
    <row r="4688" spans="1:54" hidden="1" x14ac:dyDescent="0.25">
      <c r="A4688">
        <v>556</v>
      </c>
      <c r="B4688" t="s">
        <v>1069</v>
      </c>
      <c r="C4688" t="s">
        <v>325</v>
      </c>
      <c r="D4688" t="s">
        <v>1068</v>
      </c>
      <c r="E4688" t="s">
        <v>322</v>
      </c>
      <c r="F4688" t="s">
        <v>324</v>
      </c>
      <c r="G4688" t="s">
        <v>209</v>
      </c>
      <c r="H4688" t="s">
        <v>310</v>
      </c>
      <c r="I4688" t="s">
        <v>319</v>
      </c>
      <c r="J4688">
        <v>34743.447999999997</v>
      </c>
      <c r="K4688">
        <v>36068.881000000001</v>
      </c>
      <c r="L4688">
        <v>37579.902000000002</v>
      </c>
      <c r="M4688">
        <v>37853.964999999997</v>
      </c>
      <c r="N4688">
        <v>42917.760000000002</v>
      </c>
      <c r="O4688">
        <v>46972.588000000003</v>
      </c>
      <c r="P4688">
        <v>49130.892</v>
      </c>
      <c r="Q4688">
        <v>52131.605000000003</v>
      </c>
      <c r="R4688">
        <v>55242.220999999998</v>
      </c>
      <c r="S4688">
        <v>58845.555</v>
      </c>
      <c r="T4688">
        <v>54342.807000000001</v>
      </c>
      <c r="U4688">
        <v>55473.680999999997</v>
      </c>
      <c r="V4688">
        <v>57441.902999999998</v>
      </c>
      <c r="W4688">
        <v>58938.048999999999</v>
      </c>
      <c r="X4688">
        <v>61714.500999999997</v>
      </c>
      <c r="Y4688">
        <v>65033.071000000004</v>
      </c>
      <c r="Z4688">
        <v>69428.994000000006</v>
      </c>
      <c r="AA4688">
        <v>75058.254000000001</v>
      </c>
      <c r="AB4688">
        <v>80725.857999999993</v>
      </c>
      <c r="AC4688">
        <v>84832.668999999994</v>
      </c>
      <c r="AD4688">
        <v>87560.054000000004</v>
      </c>
      <c r="AE4688">
        <v>88654.392000000007</v>
      </c>
      <c r="AF4688">
        <v>92526.948000000004</v>
      </c>
      <c r="AG4688">
        <v>114184.76700000001</v>
      </c>
      <c r="AH4688">
        <v>119126.15300000001</v>
      </c>
      <c r="AI4688">
        <v>101671.56600000001</v>
      </c>
      <c r="AJ4688">
        <v>125656.803</v>
      </c>
      <c r="AK4688">
        <v>133243.30600000001</v>
      </c>
      <c r="AL4688">
        <v>143705.90900000001</v>
      </c>
      <c r="AM4688">
        <v>131965.54800000001</v>
      </c>
      <c r="AN4688">
        <v>138993.05600000001</v>
      </c>
      <c r="AO4688">
        <v>148223.49900000001</v>
      </c>
      <c r="AP4688">
        <v>149175.595</v>
      </c>
      <c r="AQ4688">
        <v>157137.31599999999</v>
      </c>
      <c r="AR4688">
        <v>166234.89799999999</v>
      </c>
      <c r="AS4688">
        <v>167162.75200000001</v>
      </c>
      <c r="AT4688">
        <v>171769.976</v>
      </c>
      <c r="AU4688">
        <v>177101.04300000001</v>
      </c>
      <c r="AV4688">
        <v>182908.02900000001</v>
      </c>
      <c r="AW4688">
        <v>188911.095</v>
      </c>
      <c r="AX4688">
        <v>195936.69500000001</v>
      </c>
      <c r="AY4688">
        <v>203231.40900000001</v>
      </c>
      <c r="AZ4688">
        <v>210869.69099999999</v>
      </c>
      <c r="BA4688">
        <v>218531.74299999999</v>
      </c>
      <c r="BB4688">
        <v>2014</v>
      </c>
    </row>
    <row r="4689" spans="1:54" hidden="1" x14ac:dyDescent="0.25">
      <c r="A4689">
        <v>556</v>
      </c>
      <c r="B4689" t="s">
        <v>1069</v>
      </c>
      <c r="C4689" t="s">
        <v>323</v>
      </c>
      <c r="D4689" t="s">
        <v>1068</v>
      </c>
      <c r="E4689" t="s">
        <v>322</v>
      </c>
      <c r="F4689" t="s">
        <v>321</v>
      </c>
      <c r="G4689" t="s">
        <v>320</v>
      </c>
      <c r="H4689" t="s">
        <v>310</v>
      </c>
      <c r="I4689" t="s">
        <v>319</v>
      </c>
      <c r="J4689">
        <v>3422.0819999999999</v>
      </c>
      <c r="K4689">
        <v>3552.6309999999999</v>
      </c>
      <c r="L4689">
        <v>3701.46</v>
      </c>
      <c r="M4689">
        <v>3728.4540000000002</v>
      </c>
      <c r="N4689">
        <v>4227.2169999999996</v>
      </c>
      <c r="O4689">
        <v>4626.6000000000004</v>
      </c>
      <c r="P4689">
        <v>4839.1840000000002</v>
      </c>
      <c r="Q4689">
        <v>5134.741</v>
      </c>
      <c r="R4689">
        <v>5441.1239999999998</v>
      </c>
      <c r="S4689">
        <v>5796.0370000000003</v>
      </c>
      <c r="T4689">
        <v>5352.5349999999999</v>
      </c>
      <c r="U4689">
        <v>5463.9210000000003</v>
      </c>
      <c r="V4689">
        <v>5657.7830000000004</v>
      </c>
      <c r="W4689">
        <v>5805.1469999999999</v>
      </c>
      <c r="X4689">
        <v>6078.616</v>
      </c>
      <c r="Y4689">
        <v>6405.4809999999998</v>
      </c>
      <c r="Z4689">
        <v>6838.46</v>
      </c>
      <c r="AA4689">
        <v>7392.9179999999997</v>
      </c>
      <c r="AB4689">
        <v>7951.1530000000002</v>
      </c>
      <c r="AC4689">
        <v>8355.6569999999992</v>
      </c>
      <c r="AD4689">
        <v>8624.2919999999995</v>
      </c>
      <c r="AE4689">
        <v>8732.08</v>
      </c>
      <c r="AF4689">
        <v>9113.51</v>
      </c>
      <c r="AG4689">
        <v>11246.713</v>
      </c>
      <c r="AH4689">
        <v>11733.419</v>
      </c>
      <c r="AI4689">
        <v>10014.216</v>
      </c>
      <c r="AJ4689">
        <v>12376.66</v>
      </c>
      <c r="AK4689">
        <v>13123.897999999999</v>
      </c>
      <c r="AL4689">
        <v>14154.42</v>
      </c>
      <c r="AM4689">
        <v>12998.045</v>
      </c>
      <c r="AN4689">
        <v>13690.224</v>
      </c>
      <c r="AO4689">
        <v>14599.384</v>
      </c>
      <c r="AP4689">
        <v>14693.161</v>
      </c>
      <c r="AQ4689">
        <v>15477.357</v>
      </c>
      <c r="AR4689">
        <v>16373.43</v>
      </c>
      <c r="AS4689">
        <v>16464.819</v>
      </c>
      <c r="AT4689">
        <v>16918.611000000001</v>
      </c>
      <c r="AU4689">
        <v>17443.699000000001</v>
      </c>
      <c r="AV4689">
        <v>18015.662</v>
      </c>
      <c r="AW4689">
        <v>18606.938999999998</v>
      </c>
      <c r="AX4689">
        <v>19298.93</v>
      </c>
      <c r="AY4689">
        <v>20017.429</v>
      </c>
      <c r="AZ4689">
        <v>20769.767</v>
      </c>
      <c r="BA4689">
        <v>21524.446</v>
      </c>
      <c r="BB4689">
        <v>2014</v>
      </c>
    </row>
    <row r="4690" spans="1:54" hidden="1" x14ac:dyDescent="0.25">
      <c r="A4690">
        <v>556</v>
      </c>
      <c r="B4690" t="s">
        <v>1069</v>
      </c>
      <c r="C4690" t="s">
        <v>318</v>
      </c>
      <c r="D4690" t="s">
        <v>1068</v>
      </c>
      <c r="E4690" t="s">
        <v>313</v>
      </c>
      <c r="F4690" t="s">
        <v>317</v>
      </c>
      <c r="G4690" t="s">
        <v>209</v>
      </c>
      <c r="H4690" t="s">
        <v>310</v>
      </c>
      <c r="I4690" t="s">
        <v>309</v>
      </c>
      <c r="J4690">
        <v>3114.4340000000002</v>
      </c>
      <c r="K4690">
        <v>3510.1030000000001</v>
      </c>
      <c r="L4690">
        <v>3837.2339999999999</v>
      </c>
      <c r="M4690">
        <v>3949.7159999999999</v>
      </c>
      <c r="N4690">
        <v>4557.0360000000001</v>
      </c>
      <c r="O4690">
        <v>5236.7610000000004</v>
      </c>
      <c r="P4690">
        <v>5975.63</v>
      </c>
      <c r="Q4690">
        <v>7100.0860000000002</v>
      </c>
      <c r="R4690">
        <v>7888.3459999999995</v>
      </c>
      <c r="S4690">
        <v>8930.8269999999993</v>
      </c>
      <c r="T4690">
        <v>10426.482</v>
      </c>
      <c r="U4690">
        <v>12146.359</v>
      </c>
      <c r="V4690">
        <v>14194.563</v>
      </c>
      <c r="W4690">
        <v>16210.147000000001</v>
      </c>
      <c r="X4690">
        <v>18434.634999999998</v>
      </c>
      <c r="Y4690">
        <v>22399.804</v>
      </c>
      <c r="Z4690">
        <v>24806.516</v>
      </c>
      <c r="AA4690">
        <v>30059.981</v>
      </c>
      <c r="AB4690">
        <v>31294.113000000001</v>
      </c>
      <c r="AC4690">
        <v>33458.089999999997</v>
      </c>
      <c r="AD4690">
        <v>34924.571000000004</v>
      </c>
      <c r="AE4690">
        <v>35589.773999999998</v>
      </c>
      <c r="AF4690">
        <v>37788.347999999998</v>
      </c>
      <c r="AG4690">
        <v>47242.135000000002</v>
      </c>
      <c r="AH4690">
        <v>54246.925999999999</v>
      </c>
      <c r="AI4690">
        <v>50693.502999999997</v>
      </c>
      <c r="AJ4690">
        <v>67440.394</v>
      </c>
      <c r="AK4690">
        <v>78444.285000000003</v>
      </c>
      <c r="AL4690">
        <v>93925.519</v>
      </c>
      <c r="AM4690">
        <v>95369.95</v>
      </c>
      <c r="AN4690">
        <v>103509.31200000001</v>
      </c>
      <c r="AO4690">
        <v>124486.014</v>
      </c>
      <c r="AP4690">
        <v>134019.245</v>
      </c>
      <c r="AQ4690">
        <v>150411.74799999999</v>
      </c>
      <c r="AR4690">
        <v>166234.929</v>
      </c>
      <c r="AS4690">
        <v>177001.30499999999</v>
      </c>
      <c r="AT4690">
        <v>183561.24299999999</v>
      </c>
      <c r="AU4690">
        <v>193043.429</v>
      </c>
      <c r="AV4690">
        <v>203360.61499999999</v>
      </c>
      <c r="AW4690">
        <v>214235.636</v>
      </c>
      <c r="AX4690">
        <v>227535.929</v>
      </c>
      <c r="AY4690">
        <v>241907.258</v>
      </c>
      <c r="AZ4690">
        <v>257376.16099999999</v>
      </c>
      <c r="BA4690">
        <v>272980.03899999999</v>
      </c>
      <c r="BB4690">
        <v>2014</v>
      </c>
    </row>
    <row r="4691" spans="1:54" hidden="1" x14ac:dyDescent="0.25">
      <c r="A4691">
        <v>556</v>
      </c>
      <c r="B4691" t="s">
        <v>1069</v>
      </c>
      <c r="C4691" t="s">
        <v>316</v>
      </c>
      <c r="D4691" t="s">
        <v>1068</v>
      </c>
      <c r="E4691" t="s">
        <v>313</v>
      </c>
      <c r="F4691" t="s">
        <v>315</v>
      </c>
      <c r="G4691" t="s">
        <v>206</v>
      </c>
      <c r="H4691" t="s">
        <v>310</v>
      </c>
      <c r="I4691" t="s">
        <v>309</v>
      </c>
      <c r="J4691">
        <v>412.50799999999998</v>
      </c>
      <c r="K4691">
        <v>464.91399999999999</v>
      </c>
      <c r="L4691">
        <v>534.90599999999995</v>
      </c>
      <c r="M4691">
        <v>560.24300000000005</v>
      </c>
      <c r="N4691">
        <v>646.38800000000003</v>
      </c>
      <c r="O4691">
        <v>737.78</v>
      </c>
      <c r="P4691">
        <v>835.63599999999997</v>
      </c>
      <c r="Q4691">
        <v>769.82399999999996</v>
      </c>
      <c r="R4691">
        <v>897.93399999999997</v>
      </c>
      <c r="S4691">
        <v>987.81399999999996</v>
      </c>
      <c r="T4691">
        <v>1091.55</v>
      </c>
      <c r="U4691">
        <v>1184.664</v>
      </c>
      <c r="V4691">
        <v>1343.0119999999999</v>
      </c>
      <c r="W4691">
        <v>1479.4459999999999</v>
      </c>
      <c r="X4691">
        <v>1591.14</v>
      </c>
      <c r="Y4691">
        <v>1903.127</v>
      </c>
      <c r="Z4691">
        <v>2107.605</v>
      </c>
      <c r="AA4691">
        <v>2553.9490000000001</v>
      </c>
      <c r="AB4691">
        <v>2658.8029999999999</v>
      </c>
      <c r="AC4691">
        <v>2842.6579999999999</v>
      </c>
      <c r="AD4691">
        <v>2967.2530000000002</v>
      </c>
      <c r="AE4691">
        <v>2780.451</v>
      </c>
      <c r="AF4691">
        <v>2952.2150000000001</v>
      </c>
      <c r="AG4691">
        <v>3690.7919999999999</v>
      </c>
      <c r="AH4691">
        <v>4238.0410000000002</v>
      </c>
      <c r="AI4691">
        <v>3960.43</v>
      </c>
      <c r="AJ4691">
        <v>5268.7809999999999</v>
      </c>
      <c r="AK4691">
        <v>6128.46</v>
      </c>
      <c r="AL4691">
        <v>7337.9309999999996</v>
      </c>
      <c r="AM4691">
        <v>7450.777</v>
      </c>
      <c r="AN4691">
        <v>8086.665</v>
      </c>
      <c r="AO4691">
        <v>8078.2619999999997</v>
      </c>
      <c r="AP4691">
        <v>8719.5339999999997</v>
      </c>
      <c r="AQ4691">
        <v>9760.6589999999997</v>
      </c>
      <c r="AR4691">
        <v>10787.471</v>
      </c>
      <c r="AS4691">
        <v>11486.133</v>
      </c>
      <c r="AT4691">
        <v>11911.825999999999</v>
      </c>
      <c r="AU4691">
        <v>12527.153</v>
      </c>
      <c r="AV4691">
        <v>13196.665000000001</v>
      </c>
      <c r="AW4691">
        <v>13902.377</v>
      </c>
      <c r="AX4691">
        <v>14765.472</v>
      </c>
      <c r="AY4691">
        <v>15698.07</v>
      </c>
      <c r="AZ4691">
        <v>16701.892</v>
      </c>
      <c r="BA4691">
        <v>17714.473999999998</v>
      </c>
      <c r="BB4691">
        <v>2014</v>
      </c>
    </row>
    <row r="4692" spans="1:54" hidden="1" x14ac:dyDescent="0.25">
      <c r="A4692">
        <v>556</v>
      </c>
      <c r="B4692" t="s">
        <v>1069</v>
      </c>
      <c r="C4692" t="s">
        <v>314</v>
      </c>
      <c r="D4692" t="s">
        <v>1068</v>
      </c>
      <c r="E4692" t="s">
        <v>313</v>
      </c>
      <c r="F4692" t="s">
        <v>312</v>
      </c>
      <c r="G4692" t="s">
        <v>311</v>
      </c>
      <c r="H4692" t="s">
        <v>310</v>
      </c>
      <c r="I4692" t="s">
        <v>309</v>
      </c>
      <c r="J4692">
        <v>1469.9359999999999</v>
      </c>
      <c r="K4692">
        <v>1668.5</v>
      </c>
      <c r="L4692">
        <v>1846.2570000000001</v>
      </c>
      <c r="M4692">
        <v>1933.133</v>
      </c>
      <c r="N4692">
        <v>2269.5149999999999</v>
      </c>
      <c r="O4692">
        <v>2563.424</v>
      </c>
      <c r="P4692">
        <v>2735.2649999999999</v>
      </c>
      <c r="Q4692">
        <v>2976.3989999999999</v>
      </c>
      <c r="R4692">
        <v>3264.4029999999998</v>
      </c>
      <c r="S4692">
        <v>3612.5529999999999</v>
      </c>
      <c r="T4692">
        <v>3459.5210000000002</v>
      </c>
      <c r="U4692">
        <v>3649.0590000000002</v>
      </c>
      <c r="V4692">
        <v>3864.67</v>
      </c>
      <c r="W4692">
        <v>4059.6619999999998</v>
      </c>
      <c r="X4692">
        <v>4341.3819999999996</v>
      </c>
      <c r="Y4692">
        <v>4670.24</v>
      </c>
      <c r="Z4692">
        <v>5076.9229999999998</v>
      </c>
      <c r="AA4692">
        <v>5582.5309999999999</v>
      </c>
      <c r="AB4692">
        <v>6069.2129999999997</v>
      </c>
      <c r="AC4692">
        <v>6475.585</v>
      </c>
      <c r="AD4692">
        <v>6835.8509999999997</v>
      </c>
      <c r="AE4692">
        <v>7079.0249999999996</v>
      </c>
      <c r="AF4692">
        <v>7501.6710000000003</v>
      </c>
      <c r="AG4692">
        <v>9442.1830000000009</v>
      </c>
      <c r="AH4692">
        <v>10121.684999999999</v>
      </c>
      <c r="AI4692">
        <v>8916.5669999999991</v>
      </c>
      <c r="AJ4692">
        <v>11358.682000000001</v>
      </c>
      <c r="AK4692">
        <v>12364.957</v>
      </c>
      <c r="AL4692">
        <v>13597.486000000001</v>
      </c>
      <c r="AM4692">
        <v>12581.434999999999</v>
      </c>
      <c r="AN4692">
        <v>13413.333000000001</v>
      </c>
      <c r="AO4692">
        <v>14599.384</v>
      </c>
      <c r="AP4692">
        <v>14963.825000000001</v>
      </c>
      <c r="AQ4692">
        <v>16017.018</v>
      </c>
      <c r="AR4692">
        <v>17248.447</v>
      </c>
      <c r="AS4692">
        <v>17532.79</v>
      </c>
      <c r="AT4692">
        <v>18245.88</v>
      </c>
      <c r="AU4692">
        <v>19150.662</v>
      </c>
      <c r="AV4692">
        <v>20227.972000000002</v>
      </c>
      <c r="AW4692">
        <v>21344.949000000001</v>
      </c>
      <c r="AX4692">
        <v>22573.761999999999</v>
      </c>
      <c r="AY4692">
        <v>23860.404999999999</v>
      </c>
      <c r="AZ4692">
        <v>25182.281999999999</v>
      </c>
      <c r="BA4692">
        <v>26551.344000000001</v>
      </c>
      <c r="BB4692">
        <v>2014</v>
      </c>
    </row>
    <row r="4693" spans="1:54" hidden="1" x14ac:dyDescent="0.25">
      <c r="A4693">
        <v>556</v>
      </c>
      <c r="B4693" t="s">
        <v>1069</v>
      </c>
      <c r="C4693" t="s">
        <v>308</v>
      </c>
      <c r="D4693" t="s">
        <v>1068</v>
      </c>
      <c r="E4693" t="s">
        <v>307</v>
      </c>
      <c r="F4693" t="s">
        <v>306</v>
      </c>
      <c r="G4693" t="s">
        <v>227</v>
      </c>
    </row>
    <row r="4694" spans="1:54" hidden="1" x14ac:dyDescent="0.25">
      <c r="A4694">
        <v>556</v>
      </c>
      <c r="B4694" t="s">
        <v>1069</v>
      </c>
      <c r="C4694" t="s">
        <v>305</v>
      </c>
      <c r="D4694" t="s">
        <v>1068</v>
      </c>
      <c r="E4694" t="s">
        <v>304</v>
      </c>
      <c r="F4694" t="s">
        <v>303</v>
      </c>
      <c r="G4694" t="s">
        <v>274</v>
      </c>
      <c r="I4694" t="s">
        <v>298</v>
      </c>
      <c r="J4694">
        <v>2E-3</v>
      </c>
      <c r="K4694">
        <v>2E-3</v>
      </c>
      <c r="L4694">
        <v>2E-3</v>
      </c>
      <c r="M4694">
        <v>2E-3</v>
      </c>
      <c r="N4694">
        <v>2E-3</v>
      </c>
      <c r="O4694">
        <v>2E-3</v>
      </c>
      <c r="P4694">
        <v>3.0000000000000001E-3</v>
      </c>
      <c r="Q4694">
        <v>3.0000000000000001E-3</v>
      </c>
      <c r="R4694">
        <v>3.0000000000000001E-3</v>
      </c>
      <c r="S4694">
        <v>3.0000000000000001E-3</v>
      </c>
      <c r="T4694">
        <v>3.0000000000000001E-3</v>
      </c>
      <c r="U4694">
        <v>3.0000000000000001E-3</v>
      </c>
      <c r="V4694">
        <v>3.0000000000000001E-3</v>
      </c>
      <c r="W4694">
        <v>3.0000000000000001E-3</v>
      </c>
      <c r="X4694">
        <v>3.0000000000000001E-3</v>
      </c>
      <c r="Y4694">
        <v>3.0000000000000001E-3</v>
      </c>
      <c r="Z4694">
        <v>3.0000000000000001E-3</v>
      </c>
      <c r="AA4694">
        <v>3.0000000000000001E-3</v>
      </c>
      <c r="AB4694">
        <v>4.0000000000000001E-3</v>
      </c>
      <c r="AC4694">
        <v>4.0000000000000001E-3</v>
      </c>
      <c r="AD4694">
        <v>4.0000000000000001E-3</v>
      </c>
      <c r="AE4694">
        <v>4.0000000000000001E-3</v>
      </c>
      <c r="AF4694">
        <v>4.0000000000000001E-3</v>
      </c>
      <c r="AG4694">
        <v>5.0000000000000001E-3</v>
      </c>
      <c r="AH4694">
        <v>5.0000000000000001E-3</v>
      </c>
      <c r="AI4694">
        <v>4.0000000000000001E-3</v>
      </c>
      <c r="AJ4694">
        <v>5.0000000000000001E-3</v>
      </c>
      <c r="AK4694">
        <v>5.0000000000000001E-3</v>
      </c>
      <c r="AL4694">
        <v>5.0000000000000001E-3</v>
      </c>
      <c r="AM4694">
        <v>5.0000000000000001E-3</v>
      </c>
      <c r="AN4694">
        <v>5.0000000000000001E-3</v>
      </c>
      <c r="AO4694">
        <v>5.0000000000000001E-3</v>
      </c>
      <c r="AP4694">
        <v>5.0000000000000001E-3</v>
      </c>
      <c r="AQ4694">
        <v>5.0000000000000001E-3</v>
      </c>
      <c r="AR4694">
        <v>5.0000000000000001E-3</v>
      </c>
      <c r="AS4694">
        <v>5.0000000000000001E-3</v>
      </c>
      <c r="AT4694">
        <v>5.0000000000000001E-3</v>
      </c>
      <c r="AU4694">
        <v>5.0000000000000001E-3</v>
      </c>
      <c r="AV4694">
        <v>5.0000000000000001E-3</v>
      </c>
      <c r="AW4694">
        <v>6.0000000000000001E-3</v>
      </c>
      <c r="AX4694">
        <v>6.0000000000000001E-3</v>
      </c>
      <c r="AY4694">
        <v>6.0000000000000001E-3</v>
      </c>
      <c r="AZ4694">
        <v>6.0000000000000001E-3</v>
      </c>
      <c r="BA4694">
        <v>6.0000000000000001E-3</v>
      </c>
      <c r="BB4694">
        <v>2016</v>
      </c>
    </row>
    <row r="4695" spans="1:54" hidden="1" x14ac:dyDescent="0.25">
      <c r="A4695">
        <v>556</v>
      </c>
      <c r="B4695" t="s">
        <v>1069</v>
      </c>
      <c r="C4695" t="s">
        <v>302</v>
      </c>
      <c r="D4695" t="s">
        <v>1068</v>
      </c>
      <c r="E4695" t="s">
        <v>301</v>
      </c>
      <c r="F4695" t="s">
        <v>300</v>
      </c>
      <c r="G4695" t="s">
        <v>299</v>
      </c>
      <c r="I4695" t="s">
        <v>298</v>
      </c>
      <c r="J4695">
        <v>2.1190000000000002</v>
      </c>
      <c r="K4695">
        <v>2.1040000000000001</v>
      </c>
      <c r="L4695">
        <v>2.0779999999999998</v>
      </c>
      <c r="M4695">
        <v>2.0430000000000001</v>
      </c>
      <c r="N4695">
        <v>2.008</v>
      </c>
      <c r="O4695">
        <v>2.0430000000000001</v>
      </c>
      <c r="P4695">
        <v>2.1850000000000001</v>
      </c>
      <c r="Q4695">
        <v>2.3849999999999998</v>
      </c>
      <c r="R4695">
        <v>2.4159999999999999</v>
      </c>
      <c r="S4695">
        <v>2.472</v>
      </c>
      <c r="T4695">
        <v>3.0139999999999998</v>
      </c>
      <c r="U4695">
        <v>3.3290000000000002</v>
      </c>
      <c r="V4695">
        <v>3.673</v>
      </c>
      <c r="W4695">
        <v>3.9929999999999999</v>
      </c>
      <c r="X4695">
        <v>4.2460000000000004</v>
      </c>
      <c r="Y4695">
        <v>4.7960000000000003</v>
      </c>
      <c r="Z4695">
        <v>4.8860000000000001</v>
      </c>
      <c r="AA4695">
        <v>5.3849999999999998</v>
      </c>
      <c r="AB4695">
        <v>5.1559999999999997</v>
      </c>
      <c r="AC4695">
        <v>5.1669999999999998</v>
      </c>
      <c r="AD4695">
        <v>5.109</v>
      </c>
      <c r="AE4695">
        <v>5.0270000000000001</v>
      </c>
      <c r="AF4695">
        <v>5.0369999999999999</v>
      </c>
      <c r="AG4695">
        <v>5.0030000000000001</v>
      </c>
      <c r="AH4695">
        <v>5.359</v>
      </c>
      <c r="AI4695">
        <v>5.6849999999999996</v>
      </c>
      <c r="AJ4695">
        <v>5.9370000000000003</v>
      </c>
      <c r="AK4695">
        <v>6.3440000000000003</v>
      </c>
      <c r="AL4695">
        <v>6.9080000000000004</v>
      </c>
      <c r="AM4695">
        <v>7.58</v>
      </c>
      <c r="AN4695">
        <v>7.7169999999999996</v>
      </c>
      <c r="AO4695">
        <v>8.5269999999999992</v>
      </c>
      <c r="AP4695">
        <v>8.9559999999999995</v>
      </c>
      <c r="AQ4695">
        <v>9.391</v>
      </c>
      <c r="AR4695">
        <v>9.6379999999999999</v>
      </c>
      <c r="AS4695">
        <v>10.095000000000001</v>
      </c>
      <c r="AT4695">
        <v>10.06</v>
      </c>
      <c r="AU4695">
        <v>10.08</v>
      </c>
      <c r="AV4695">
        <v>10.053000000000001</v>
      </c>
      <c r="AW4695">
        <v>10.037000000000001</v>
      </c>
      <c r="AX4695">
        <v>10.08</v>
      </c>
      <c r="AY4695">
        <v>10.138</v>
      </c>
      <c r="AZ4695">
        <v>10.221</v>
      </c>
      <c r="BA4695">
        <v>10.281000000000001</v>
      </c>
      <c r="BB4695">
        <v>2016</v>
      </c>
    </row>
    <row r="4696" spans="1:54" hidden="1" x14ac:dyDescent="0.25">
      <c r="A4696">
        <v>556</v>
      </c>
      <c r="B4696" t="s">
        <v>1069</v>
      </c>
      <c r="C4696" t="s">
        <v>297</v>
      </c>
      <c r="D4696" t="s">
        <v>1068</v>
      </c>
      <c r="E4696" t="s">
        <v>296</v>
      </c>
      <c r="F4696" t="s">
        <v>295</v>
      </c>
      <c r="G4696" t="s">
        <v>198</v>
      </c>
      <c r="I4696" t="s">
        <v>1075</v>
      </c>
      <c r="J4696" t="s">
        <v>196</v>
      </c>
      <c r="K4696" t="s">
        <v>196</v>
      </c>
      <c r="L4696" t="s">
        <v>196</v>
      </c>
      <c r="M4696" t="s">
        <v>196</v>
      </c>
      <c r="N4696" t="s">
        <v>196</v>
      </c>
      <c r="O4696" t="s">
        <v>196</v>
      </c>
      <c r="P4696" t="s">
        <v>196</v>
      </c>
      <c r="Q4696" t="s">
        <v>196</v>
      </c>
      <c r="R4696" t="s">
        <v>196</v>
      </c>
      <c r="S4696" t="s">
        <v>196</v>
      </c>
      <c r="T4696">
        <v>28.07</v>
      </c>
      <c r="U4696">
        <v>28.07</v>
      </c>
      <c r="V4696">
        <v>28.07</v>
      </c>
      <c r="W4696">
        <v>28.07</v>
      </c>
      <c r="X4696">
        <v>28.07</v>
      </c>
      <c r="Y4696">
        <v>28.07</v>
      </c>
      <c r="Z4696">
        <v>28.07</v>
      </c>
      <c r="AA4696">
        <v>28.07</v>
      </c>
      <c r="AB4696">
        <v>28.07</v>
      </c>
      <c r="AC4696">
        <v>20</v>
      </c>
      <c r="AD4696">
        <v>20</v>
      </c>
      <c r="AE4696">
        <v>20</v>
      </c>
      <c r="AF4696">
        <v>20</v>
      </c>
      <c r="AG4696">
        <v>20</v>
      </c>
      <c r="AH4696">
        <v>20</v>
      </c>
      <c r="AI4696">
        <v>20</v>
      </c>
      <c r="AJ4696">
        <v>20</v>
      </c>
      <c r="AK4696">
        <v>20</v>
      </c>
      <c r="AL4696">
        <v>20</v>
      </c>
      <c r="AM4696">
        <v>20</v>
      </c>
      <c r="AN4696">
        <v>20</v>
      </c>
      <c r="AO4696">
        <v>20</v>
      </c>
      <c r="AP4696">
        <v>20</v>
      </c>
      <c r="AQ4696">
        <v>20</v>
      </c>
      <c r="AR4696">
        <v>20</v>
      </c>
      <c r="AS4696">
        <v>20</v>
      </c>
      <c r="AT4696">
        <v>20</v>
      </c>
      <c r="AU4696">
        <v>20</v>
      </c>
      <c r="AV4696">
        <v>20</v>
      </c>
      <c r="AW4696">
        <v>20</v>
      </c>
      <c r="AX4696">
        <v>20</v>
      </c>
      <c r="AY4696">
        <v>20</v>
      </c>
      <c r="AZ4696">
        <v>20</v>
      </c>
      <c r="BA4696">
        <v>20</v>
      </c>
      <c r="BB4696">
        <v>2016</v>
      </c>
    </row>
    <row r="4697" spans="1:54" hidden="1" x14ac:dyDescent="0.25">
      <c r="A4697">
        <v>556</v>
      </c>
      <c r="B4697" t="s">
        <v>1069</v>
      </c>
      <c r="C4697" t="s">
        <v>294</v>
      </c>
      <c r="D4697" t="s">
        <v>1068</v>
      </c>
      <c r="E4697" t="s">
        <v>293</v>
      </c>
      <c r="F4697" t="s">
        <v>292</v>
      </c>
      <c r="G4697" t="s">
        <v>198</v>
      </c>
      <c r="I4697" t="s">
        <v>1075</v>
      </c>
      <c r="J4697">
        <v>-0.65100000000000002</v>
      </c>
      <c r="K4697">
        <v>11.468999999999999</v>
      </c>
      <c r="L4697">
        <v>11.510999999999999</v>
      </c>
      <c r="M4697">
        <v>14.596</v>
      </c>
      <c r="N4697">
        <v>20.335999999999999</v>
      </c>
      <c r="O4697">
        <v>25.581</v>
      </c>
      <c r="P4697">
        <v>24.802</v>
      </c>
      <c r="Q4697">
        <v>37.305999999999997</v>
      </c>
      <c r="R4697">
        <v>37.057000000000002</v>
      </c>
      <c r="S4697">
        <v>37.823</v>
      </c>
      <c r="T4697">
        <v>40.473999999999997</v>
      </c>
      <c r="U4697">
        <v>30.446999999999999</v>
      </c>
      <c r="V4697">
        <v>21.658999999999999</v>
      </c>
      <c r="W4697">
        <v>12.532</v>
      </c>
      <c r="X4697">
        <v>25.164000000000001</v>
      </c>
      <c r="Y4697">
        <v>24.167999999999999</v>
      </c>
      <c r="Z4697">
        <v>26.658000000000001</v>
      </c>
      <c r="AA4697">
        <v>22.75</v>
      </c>
      <c r="AB4697">
        <v>24.917000000000002</v>
      </c>
      <c r="AC4697">
        <v>9.5649999999999995</v>
      </c>
      <c r="AD4697">
        <v>13.579000000000001</v>
      </c>
      <c r="AE4697">
        <v>12.347</v>
      </c>
      <c r="AF4697">
        <v>15.702999999999999</v>
      </c>
      <c r="AG4697">
        <v>17.024999999999999</v>
      </c>
      <c r="AH4697">
        <v>10.029</v>
      </c>
      <c r="AI4697">
        <v>-3.4670000000000001</v>
      </c>
      <c r="AJ4697">
        <v>0.82899999999999996</v>
      </c>
      <c r="AK4697">
        <v>5.7880000000000003</v>
      </c>
      <c r="AL4697">
        <v>-6.8630000000000004</v>
      </c>
      <c r="AM4697">
        <v>10.353</v>
      </c>
      <c r="AN4697">
        <v>12.678000000000001</v>
      </c>
      <c r="AO4697">
        <v>5.18</v>
      </c>
      <c r="AP4697">
        <v>13.355</v>
      </c>
      <c r="AQ4697">
        <v>15.693</v>
      </c>
      <c r="AR4697">
        <v>16.795000000000002</v>
      </c>
      <c r="AS4697">
        <v>12.617000000000001</v>
      </c>
      <c r="AT4697">
        <v>-4.5170000000000003</v>
      </c>
      <c r="AU4697">
        <v>-2.12</v>
      </c>
      <c r="AV4697">
        <v>2.0129999999999999</v>
      </c>
      <c r="AW4697">
        <v>4.8120000000000003</v>
      </c>
      <c r="AX4697">
        <v>6.3849999999999998</v>
      </c>
      <c r="AY4697">
        <v>7.7910000000000004</v>
      </c>
      <c r="AZ4697">
        <v>9.3140000000000001</v>
      </c>
      <c r="BA4697">
        <v>9.4580000000000002</v>
      </c>
      <c r="BB4697">
        <v>2016</v>
      </c>
    </row>
    <row r="4698" spans="1:54" hidden="1" x14ac:dyDescent="0.25">
      <c r="A4698">
        <v>556</v>
      </c>
      <c r="B4698" t="s">
        <v>1069</v>
      </c>
      <c r="C4698" t="s">
        <v>290</v>
      </c>
      <c r="D4698" t="s">
        <v>1068</v>
      </c>
      <c r="E4698" t="s">
        <v>287</v>
      </c>
      <c r="F4698" t="s">
        <v>289</v>
      </c>
      <c r="G4698" t="s">
        <v>282</v>
      </c>
      <c r="I4698" t="s">
        <v>1074</v>
      </c>
      <c r="J4698">
        <v>26.364000000000001</v>
      </c>
      <c r="K4698">
        <v>29.29</v>
      </c>
      <c r="L4698">
        <v>29.053000000000001</v>
      </c>
      <c r="M4698">
        <v>31.925999999999998</v>
      </c>
      <c r="N4698">
        <v>32.243000000000002</v>
      </c>
      <c r="O4698">
        <v>29.29</v>
      </c>
      <c r="P4698">
        <v>31.954999999999998</v>
      </c>
      <c r="Q4698">
        <v>35.694000000000003</v>
      </c>
      <c r="R4698">
        <v>38.009</v>
      </c>
      <c r="S4698">
        <v>40.731999999999999</v>
      </c>
      <c r="T4698">
        <v>47.061999999999998</v>
      </c>
      <c r="U4698">
        <v>52.945</v>
      </c>
      <c r="V4698">
        <v>61.87</v>
      </c>
      <c r="W4698">
        <v>74.322000000000003</v>
      </c>
      <c r="X4698">
        <v>76.837999999999994</v>
      </c>
      <c r="Y4698">
        <v>81.055000000000007</v>
      </c>
      <c r="Z4698">
        <v>86.116</v>
      </c>
      <c r="AA4698">
        <v>92.643000000000001</v>
      </c>
      <c r="AB4698">
        <v>91.335999999999999</v>
      </c>
      <c r="AC4698">
        <v>94.036000000000001</v>
      </c>
      <c r="AD4698">
        <v>92.929000000000002</v>
      </c>
      <c r="AE4698">
        <v>93.554000000000002</v>
      </c>
      <c r="AF4698">
        <v>94.421999999999997</v>
      </c>
      <c r="AG4698">
        <v>91.775000000000006</v>
      </c>
      <c r="AH4698">
        <v>97.593000000000004</v>
      </c>
      <c r="AI4698">
        <v>99.992999999999995</v>
      </c>
      <c r="AJ4698">
        <v>103.49299999999999</v>
      </c>
      <c r="AK4698">
        <v>110.52500000000001</v>
      </c>
      <c r="AL4698">
        <v>123.82</v>
      </c>
      <c r="AM4698">
        <v>129.447</v>
      </c>
      <c r="AN4698">
        <v>137.41999999999999</v>
      </c>
      <c r="AO4698">
        <v>152.892</v>
      </c>
      <c r="AP4698">
        <v>169.54</v>
      </c>
      <c r="AQ4698">
        <v>175.97800000000001</v>
      </c>
      <c r="AR4698">
        <v>179.71299999999999</v>
      </c>
      <c r="AS4698">
        <v>181.42699999999999</v>
      </c>
      <c r="AT4698">
        <v>182.33799999999999</v>
      </c>
      <c r="AU4698">
        <v>187.358</v>
      </c>
      <c r="AV4698">
        <v>190.17</v>
      </c>
      <c r="AW4698">
        <v>193.404</v>
      </c>
      <c r="AX4698">
        <v>198.28399999999999</v>
      </c>
      <c r="AY4698">
        <v>203.17099999999999</v>
      </c>
      <c r="AZ4698">
        <v>208.333</v>
      </c>
      <c r="BA4698">
        <v>213.21600000000001</v>
      </c>
      <c r="BB4698">
        <v>2017</v>
      </c>
    </row>
    <row r="4699" spans="1:54" hidden="1" x14ac:dyDescent="0.25">
      <c r="A4699">
        <v>556</v>
      </c>
      <c r="B4699" t="s">
        <v>1069</v>
      </c>
      <c r="C4699" t="s">
        <v>288</v>
      </c>
      <c r="D4699" t="s">
        <v>1068</v>
      </c>
      <c r="E4699" t="s">
        <v>287</v>
      </c>
      <c r="F4699" t="s">
        <v>286</v>
      </c>
      <c r="G4699" t="s">
        <v>261</v>
      </c>
      <c r="I4699" t="s">
        <v>285</v>
      </c>
      <c r="J4699">
        <v>27.876999999999999</v>
      </c>
      <c r="K4699">
        <v>11.1</v>
      </c>
      <c r="L4699">
        <v>-0.81</v>
      </c>
      <c r="M4699">
        <v>9.891</v>
      </c>
      <c r="N4699">
        <v>0.99099999999999999</v>
      </c>
      <c r="O4699">
        <v>-9.1579999999999995</v>
      </c>
      <c r="P4699">
        <v>9.1</v>
      </c>
      <c r="Q4699">
        <v>11.7</v>
      </c>
      <c r="R4699">
        <v>6.484</v>
      </c>
      <c r="S4699">
        <v>7.1639999999999997</v>
      </c>
      <c r="T4699">
        <v>15.542</v>
      </c>
      <c r="U4699">
        <v>12.5</v>
      </c>
      <c r="V4699">
        <v>16.856999999999999</v>
      </c>
      <c r="W4699">
        <v>20.126000000000001</v>
      </c>
      <c r="X4699">
        <v>3.3860000000000001</v>
      </c>
      <c r="Y4699">
        <v>5.4880000000000004</v>
      </c>
      <c r="Z4699">
        <v>6.2439999999999998</v>
      </c>
      <c r="AA4699">
        <v>7.5789999999999997</v>
      </c>
      <c r="AB4699">
        <v>-1.41</v>
      </c>
      <c r="AC4699">
        <v>2.956</v>
      </c>
      <c r="AD4699">
        <v>-1.1779999999999999</v>
      </c>
      <c r="AE4699">
        <v>0.67300000000000004</v>
      </c>
      <c r="AF4699">
        <v>0.92700000000000005</v>
      </c>
      <c r="AG4699">
        <v>-2.8029999999999999</v>
      </c>
      <c r="AH4699">
        <v>6.3390000000000004</v>
      </c>
      <c r="AI4699">
        <v>2.46</v>
      </c>
      <c r="AJ4699">
        <v>3.5</v>
      </c>
      <c r="AK4699">
        <v>6.7949999999999999</v>
      </c>
      <c r="AL4699">
        <v>12.028</v>
      </c>
      <c r="AM4699">
        <v>4.5449999999999999</v>
      </c>
      <c r="AN4699">
        <v>6.1589999999999998</v>
      </c>
      <c r="AO4699">
        <v>11.257999999999999</v>
      </c>
      <c r="AP4699">
        <v>10.888999999999999</v>
      </c>
      <c r="AQ4699">
        <v>3.7970000000000002</v>
      </c>
      <c r="AR4699">
        <v>2.1219999999999999</v>
      </c>
      <c r="AS4699">
        <v>0.95399999999999996</v>
      </c>
      <c r="AT4699">
        <v>0.503</v>
      </c>
      <c r="AU4699">
        <v>2.7530000000000001</v>
      </c>
      <c r="AV4699">
        <v>1.5009999999999999</v>
      </c>
      <c r="AW4699">
        <v>1.7010000000000001</v>
      </c>
      <c r="AX4699">
        <v>2.5230000000000001</v>
      </c>
      <c r="AY4699">
        <v>2.464</v>
      </c>
      <c r="AZ4699">
        <v>2.5409999999999999</v>
      </c>
      <c r="BA4699">
        <v>2.3439999999999999</v>
      </c>
      <c r="BB4699">
        <v>2017</v>
      </c>
    </row>
    <row r="4700" spans="1:54" hidden="1" x14ac:dyDescent="0.25">
      <c r="A4700">
        <v>556</v>
      </c>
      <c r="B4700" t="s">
        <v>1069</v>
      </c>
      <c r="C4700" t="s">
        <v>284</v>
      </c>
      <c r="D4700" t="s">
        <v>1068</v>
      </c>
      <c r="E4700" t="s">
        <v>279</v>
      </c>
      <c r="F4700" t="s">
        <v>283</v>
      </c>
      <c r="G4700" t="s">
        <v>282</v>
      </c>
      <c r="I4700" t="s">
        <v>1074</v>
      </c>
      <c r="J4700" t="s">
        <v>196</v>
      </c>
      <c r="K4700" t="s">
        <v>196</v>
      </c>
      <c r="L4700" t="s">
        <v>196</v>
      </c>
      <c r="M4700" t="s">
        <v>196</v>
      </c>
      <c r="N4700" t="s">
        <v>196</v>
      </c>
      <c r="O4700" t="s">
        <v>196</v>
      </c>
      <c r="P4700" t="s">
        <v>196</v>
      </c>
      <c r="Q4700" t="s">
        <v>196</v>
      </c>
      <c r="R4700" t="s">
        <v>196</v>
      </c>
      <c r="S4700" t="s">
        <v>196</v>
      </c>
      <c r="T4700" t="s">
        <v>196</v>
      </c>
      <c r="U4700">
        <v>64.816999999999993</v>
      </c>
      <c r="V4700">
        <v>72.885000000000005</v>
      </c>
      <c r="W4700">
        <v>87.611000000000004</v>
      </c>
      <c r="X4700">
        <v>113.80800000000001</v>
      </c>
      <c r="Y4700">
        <v>99.436000000000007</v>
      </c>
      <c r="Z4700">
        <v>107.494</v>
      </c>
      <c r="AA4700">
        <v>121.215</v>
      </c>
      <c r="AB4700">
        <v>109.863</v>
      </c>
      <c r="AC4700">
        <v>113.51600000000001</v>
      </c>
      <c r="AD4700">
        <v>110.456</v>
      </c>
      <c r="AE4700">
        <v>118.836</v>
      </c>
      <c r="AF4700">
        <v>112.85</v>
      </c>
      <c r="AG4700">
        <v>111.21</v>
      </c>
      <c r="AH4700">
        <v>122.399</v>
      </c>
      <c r="AI4700">
        <v>126.008</v>
      </c>
      <c r="AJ4700">
        <v>129.91399999999999</v>
      </c>
      <c r="AK4700">
        <v>141.45699999999999</v>
      </c>
      <c r="AL4700">
        <v>154.09299999999999</v>
      </c>
      <c r="AM4700">
        <v>162.46199999999999</v>
      </c>
      <c r="AN4700">
        <v>173.715</v>
      </c>
      <c r="AO4700">
        <v>202.64500000000001</v>
      </c>
      <c r="AP4700">
        <v>213.649</v>
      </c>
      <c r="AQ4700">
        <v>220.196</v>
      </c>
      <c r="AR4700">
        <v>222.792</v>
      </c>
      <c r="AS4700">
        <v>222.96600000000001</v>
      </c>
      <c r="AT4700">
        <v>228.13399999999999</v>
      </c>
      <c r="AU4700">
        <v>229.286</v>
      </c>
      <c r="AV4700">
        <v>234.59200000000001</v>
      </c>
      <c r="AW4700">
        <v>240.273</v>
      </c>
      <c r="AX4700">
        <v>246.09200000000001</v>
      </c>
      <c r="AY4700">
        <v>252.30199999999999</v>
      </c>
      <c r="AZ4700">
        <v>258.92599999999999</v>
      </c>
      <c r="BA4700">
        <v>264.14299999999997</v>
      </c>
      <c r="BB4700">
        <v>2017</v>
      </c>
    </row>
    <row r="4701" spans="1:54" hidden="1" x14ac:dyDescent="0.25">
      <c r="A4701">
        <v>556</v>
      </c>
      <c r="B4701" t="s">
        <v>1069</v>
      </c>
      <c r="C4701" t="s">
        <v>280</v>
      </c>
      <c r="D4701" t="s">
        <v>1068</v>
      </c>
      <c r="E4701" t="s">
        <v>279</v>
      </c>
      <c r="F4701" t="s">
        <v>278</v>
      </c>
      <c r="G4701" t="s">
        <v>261</v>
      </c>
      <c r="I4701" t="s">
        <v>277</v>
      </c>
      <c r="J4701" t="s">
        <v>196</v>
      </c>
      <c r="K4701" t="s">
        <v>196</v>
      </c>
      <c r="L4701" t="s">
        <v>196</v>
      </c>
      <c r="M4701" t="s">
        <v>196</v>
      </c>
      <c r="N4701" t="s">
        <v>196</v>
      </c>
      <c r="O4701" t="s">
        <v>196</v>
      </c>
      <c r="P4701" t="s">
        <v>196</v>
      </c>
      <c r="Q4701" t="s">
        <v>196</v>
      </c>
      <c r="R4701" t="s">
        <v>196</v>
      </c>
      <c r="S4701" t="s">
        <v>196</v>
      </c>
      <c r="T4701" t="s">
        <v>196</v>
      </c>
      <c r="U4701" t="s">
        <v>196</v>
      </c>
      <c r="V4701">
        <v>12.446999999999999</v>
      </c>
      <c r="W4701">
        <v>20.206</v>
      </c>
      <c r="X4701">
        <v>29.901</v>
      </c>
      <c r="Y4701">
        <v>-12.628</v>
      </c>
      <c r="Z4701">
        <v>8.1039999999999992</v>
      </c>
      <c r="AA4701">
        <v>12.763999999999999</v>
      </c>
      <c r="AB4701">
        <v>-9.3650000000000002</v>
      </c>
      <c r="AC4701">
        <v>3.3239999999999998</v>
      </c>
      <c r="AD4701">
        <v>-2.6960000000000002</v>
      </c>
      <c r="AE4701">
        <v>7.5869999999999997</v>
      </c>
      <c r="AF4701">
        <v>-5.0369999999999999</v>
      </c>
      <c r="AG4701">
        <v>-1.454</v>
      </c>
      <c r="AH4701">
        <v>10.061999999999999</v>
      </c>
      <c r="AI4701">
        <v>2.948</v>
      </c>
      <c r="AJ4701">
        <v>3.1</v>
      </c>
      <c r="AK4701">
        <v>8.8849999999999998</v>
      </c>
      <c r="AL4701">
        <v>8.9320000000000004</v>
      </c>
      <c r="AM4701">
        <v>5.431</v>
      </c>
      <c r="AN4701">
        <v>6.9269999999999996</v>
      </c>
      <c r="AO4701">
        <v>16.654</v>
      </c>
      <c r="AP4701">
        <v>5.43</v>
      </c>
      <c r="AQ4701">
        <v>3.0640000000000001</v>
      </c>
      <c r="AR4701">
        <v>1.179</v>
      </c>
      <c r="AS4701">
        <v>7.8E-2</v>
      </c>
      <c r="AT4701">
        <v>2.3180000000000001</v>
      </c>
      <c r="AU4701">
        <v>0.505</v>
      </c>
      <c r="AV4701">
        <v>2.3140000000000001</v>
      </c>
      <c r="AW4701">
        <v>2.4209999999999998</v>
      </c>
      <c r="AX4701">
        <v>2.4220000000000002</v>
      </c>
      <c r="AY4701">
        <v>2.5230000000000001</v>
      </c>
      <c r="AZ4701">
        <v>2.625</v>
      </c>
      <c r="BA4701">
        <v>2.0150000000000001</v>
      </c>
      <c r="BB4701">
        <v>2017</v>
      </c>
    </row>
    <row r="4702" spans="1:54" hidden="1" x14ac:dyDescent="0.25">
      <c r="A4702">
        <v>556</v>
      </c>
      <c r="B4702" t="s">
        <v>1069</v>
      </c>
      <c r="C4702" t="s">
        <v>276</v>
      </c>
      <c r="D4702" t="s">
        <v>1068</v>
      </c>
      <c r="E4702" t="s">
        <v>275</v>
      </c>
      <c r="G4702" t="s">
        <v>274</v>
      </c>
    </row>
    <row r="4703" spans="1:54" hidden="1" x14ac:dyDescent="0.25">
      <c r="A4703">
        <v>556</v>
      </c>
      <c r="B4703" t="s">
        <v>1069</v>
      </c>
      <c r="C4703" t="s">
        <v>273</v>
      </c>
      <c r="D4703" t="s">
        <v>1068</v>
      </c>
      <c r="E4703" t="s">
        <v>272</v>
      </c>
      <c r="F4703" t="s">
        <v>271</v>
      </c>
      <c r="G4703" t="s">
        <v>261</v>
      </c>
      <c r="I4703" t="s">
        <v>1073</v>
      </c>
      <c r="J4703">
        <v>64.22</v>
      </c>
      <c r="K4703">
        <v>9.3559999999999999</v>
      </c>
      <c r="L4703">
        <v>3.6749999999999998</v>
      </c>
      <c r="M4703">
        <v>9.6950000000000003</v>
      </c>
      <c r="N4703">
        <v>0.91200000000000003</v>
      </c>
      <c r="O4703">
        <v>-9.7520000000000007</v>
      </c>
      <c r="P4703">
        <v>-0.81599999999999995</v>
      </c>
      <c r="Q4703">
        <v>3.6509999999999998</v>
      </c>
      <c r="R4703">
        <v>-0.32700000000000001</v>
      </c>
      <c r="S4703">
        <v>18.091999999999999</v>
      </c>
      <c r="T4703">
        <v>-3.609</v>
      </c>
      <c r="U4703">
        <v>18.024999999999999</v>
      </c>
      <c r="V4703">
        <v>25.556999999999999</v>
      </c>
      <c r="W4703">
        <v>18.12</v>
      </c>
      <c r="X4703">
        <v>12.238</v>
      </c>
      <c r="Y4703">
        <v>13.153</v>
      </c>
      <c r="Z4703">
        <v>8.41</v>
      </c>
      <c r="AA4703">
        <v>18.527999999999999</v>
      </c>
      <c r="AB4703">
        <v>15.534000000000001</v>
      </c>
      <c r="AC4703">
        <v>7.73</v>
      </c>
      <c r="AD4703">
        <v>-11.557</v>
      </c>
      <c r="AE4703">
        <v>16.530999999999999</v>
      </c>
      <c r="AF4703">
        <v>-0.219</v>
      </c>
      <c r="AG4703">
        <v>10.475</v>
      </c>
      <c r="AH4703">
        <v>20.427</v>
      </c>
      <c r="AI4703">
        <v>7.9660000000000002</v>
      </c>
      <c r="AJ4703">
        <v>10.736000000000001</v>
      </c>
      <c r="AK4703">
        <v>47.133000000000003</v>
      </c>
      <c r="AL4703">
        <v>11.673999999999999</v>
      </c>
      <c r="AM4703">
        <v>-19.844999999999999</v>
      </c>
      <c r="AN4703">
        <v>3.1190000000000002</v>
      </c>
      <c r="AO4703">
        <v>45.603000000000002</v>
      </c>
      <c r="AP4703">
        <v>-7.07</v>
      </c>
      <c r="AQ4703">
        <v>14.954000000000001</v>
      </c>
      <c r="AR4703">
        <v>17.440999999999999</v>
      </c>
      <c r="AS4703">
        <v>16.126999999999999</v>
      </c>
      <c r="AT4703">
        <v>23.57</v>
      </c>
      <c r="AU4703">
        <v>5.86</v>
      </c>
      <c r="AV4703">
        <v>-3.44</v>
      </c>
      <c r="AW4703">
        <v>4.4240000000000004</v>
      </c>
      <c r="AX4703">
        <v>5.5220000000000002</v>
      </c>
      <c r="AY4703">
        <v>5.2229999999999999</v>
      </c>
      <c r="AZ4703">
        <v>5.4779999999999998</v>
      </c>
      <c r="BA4703">
        <v>5.399</v>
      </c>
      <c r="BB4703">
        <v>2016</v>
      </c>
    </row>
    <row r="4704" spans="1:54" hidden="1" x14ac:dyDescent="0.25">
      <c r="A4704">
        <v>556</v>
      </c>
      <c r="B4704" t="s">
        <v>1069</v>
      </c>
      <c r="C4704" t="s">
        <v>270</v>
      </c>
      <c r="D4704" t="s">
        <v>1068</v>
      </c>
      <c r="E4704" t="s">
        <v>269</v>
      </c>
      <c r="F4704" t="s">
        <v>268</v>
      </c>
      <c r="G4704" t="s">
        <v>261</v>
      </c>
      <c r="I4704" t="s">
        <v>1073</v>
      </c>
      <c r="J4704">
        <v>72.433000000000007</v>
      </c>
      <c r="K4704">
        <v>-0.19700000000000001</v>
      </c>
      <c r="L4704">
        <v>21.666</v>
      </c>
      <c r="M4704">
        <v>32.604999999999997</v>
      </c>
      <c r="N4704">
        <v>6.5579999999999998</v>
      </c>
      <c r="O4704">
        <v>-5.8609999999999998</v>
      </c>
      <c r="P4704">
        <v>7.6280000000000001</v>
      </c>
      <c r="Q4704">
        <v>-0.62</v>
      </c>
      <c r="R4704">
        <v>6.3659999999999997</v>
      </c>
      <c r="S4704">
        <v>25.369</v>
      </c>
      <c r="T4704">
        <v>-7.5629999999999997</v>
      </c>
      <c r="U4704">
        <v>28.670999999999999</v>
      </c>
      <c r="V4704">
        <v>18.503</v>
      </c>
      <c r="W4704">
        <v>15.654999999999999</v>
      </c>
      <c r="X4704">
        <v>12.211</v>
      </c>
      <c r="Y4704">
        <v>12.875</v>
      </c>
      <c r="Z4704">
        <v>7.9359999999999999</v>
      </c>
      <c r="AA4704">
        <v>20.736999999999998</v>
      </c>
      <c r="AB4704">
        <v>14.606999999999999</v>
      </c>
      <c r="AC4704">
        <v>8.7089999999999996</v>
      </c>
      <c r="AD4704">
        <v>-12.577999999999999</v>
      </c>
      <c r="AE4704">
        <v>16.852</v>
      </c>
      <c r="AF4704">
        <v>-0.61699999999999999</v>
      </c>
      <c r="AG4704">
        <v>13.225</v>
      </c>
      <c r="AH4704">
        <v>21.516999999999999</v>
      </c>
      <c r="AI4704">
        <v>4.1909999999999998</v>
      </c>
      <c r="AJ4704">
        <v>14.32</v>
      </c>
      <c r="AK4704">
        <v>50.375</v>
      </c>
      <c r="AL4704">
        <v>11.185</v>
      </c>
      <c r="AM4704">
        <v>-26.524999999999999</v>
      </c>
      <c r="AN4704">
        <v>4.1900000000000004</v>
      </c>
      <c r="AO4704">
        <v>48.156999999999996</v>
      </c>
      <c r="AP4704">
        <v>-8.6880000000000006</v>
      </c>
      <c r="AQ4704">
        <v>11.129</v>
      </c>
      <c r="AR4704">
        <v>17.815000000000001</v>
      </c>
      <c r="AS4704">
        <v>11.587</v>
      </c>
      <c r="AT4704">
        <v>18.356000000000002</v>
      </c>
      <c r="AU4704">
        <v>5.5110000000000001</v>
      </c>
      <c r="AV4704">
        <v>1.0049999999999999</v>
      </c>
      <c r="AW4704">
        <v>3.1970000000000001</v>
      </c>
      <c r="AX4704">
        <v>4.327</v>
      </c>
      <c r="AY4704">
        <v>4.0999999999999996</v>
      </c>
      <c r="AZ4704">
        <v>4.1790000000000003</v>
      </c>
      <c r="BA4704">
        <v>4.2869999999999999</v>
      </c>
      <c r="BB4704">
        <v>2016</v>
      </c>
    </row>
    <row r="4705" spans="1:54" hidden="1" x14ac:dyDescent="0.25">
      <c r="A4705">
        <v>556</v>
      </c>
      <c r="B4705" t="s">
        <v>1069</v>
      </c>
      <c r="C4705" t="s">
        <v>267</v>
      </c>
      <c r="D4705" t="s">
        <v>1068</v>
      </c>
      <c r="E4705" t="s">
        <v>266</v>
      </c>
      <c r="F4705" t="s">
        <v>265</v>
      </c>
      <c r="G4705" t="s">
        <v>261</v>
      </c>
      <c r="I4705" t="s">
        <v>1073</v>
      </c>
      <c r="J4705">
        <v>39.683</v>
      </c>
      <c r="K4705">
        <v>5.42</v>
      </c>
      <c r="L4705">
        <v>4.4740000000000002</v>
      </c>
      <c r="M4705">
        <v>-3.43</v>
      </c>
      <c r="N4705">
        <v>9.4930000000000003</v>
      </c>
      <c r="O4705">
        <v>10.818</v>
      </c>
      <c r="P4705">
        <v>4.7210000000000001</v>
      </c>
      <c r="Q4705">
        <v>-27.445</v>
      </c>
      <c r="R4705">
        <v>-10.147</v>
      </c>
      <c r="S4705">
        <v>17.943000000000001</v>
      </c>
      <c r="T4705">
        <v>18.561</v>
      </c>
      <c r="U4705">
        <v>3.5289999999999999</v>
      </c>
      <c r="V4705">
        <v>25.59</v>
      </c>
      <c r="W4705">
        <v>5.3620000000000001</v>
      </c>
      <c r="X4705">
        <v>28.763999999999999</v>
      </c>
      <c r="Y4705">
        <v>9.6769999999999996</v>
      </c>
      <c r="Z4705">
        <v>13.167</v>
      </c>
      <c r="AA4705">
        <v>13.989000000000001</v>
      </c>
      <c r="AB4705">
        <v>14.805</v>
      </c>
      <c r="AC4705">
        <v>9.9689999999999994</v>
      </c>
      <c r="AD4705">
        <v>5.476</v>
      </c>
      <c r="AE4705">
        <v>13.297000000000001</v>
      </c>
      <c r="AF4705">
        <v>5.6449999999999996</v>
      </c>
      <c r="AG4705">
        <v>12.234</v>
      </c>
      <c r="AH4705">
        <v>7.9859999999999998</v>
      </c>
      <c r="AI4705">
        <v>-31.619</v>
      </c>
      <c r="AJ4705">
        <v>50.168999999999997</v>
      </c>
      <c r="AK4705">
        <v>79.313000000000002</v>
      </c>
      <c r="AL4705">
        <v>14.811</v>
      </c>
      <c r="AM4705">
        <v>-6.609</v>
      </c>
      <c r="AN4705">
        <v>9.1219999999999999</v>
      </c>
      <c r="AO4705">
        <v>31.09</v>
      </c>
      <c r="AP4705">
        <v>2.2829999999999999</v>
      </c>
      <c r="AQ4705">
        <v>19.600000000000001</v>
      </c>
      <c r="AR4705">
        <v>14.904</v>
      </c>
      <c r="AS4705">
        <v>4.5599999999999996</v>
      </c>
      <c r="AT4705">
        <v>2.09</v>
      </c>
      <c r="AU4705">
        <v>5.718</v>
      </c>
      <c r="AV4705">
        <v>18.984999999999999</v>
      </c>
      <c r="AW4705">
        <v>6.633</v>
      </c>
      <c r="AX4705">
        <v>5.6040000000000001</v>
      </c>
      <c r="AY4705">
        <v>5.5839999999999996</v>
      </c>
      <c r="AZ4705">
        <v>5.3920000000000003</v>
      </c>
      <c r="BA4705">
        <v>3.7370000000000001</v>
      </c>
      <c r="BB4705">
        <v>2016</v>
      </c>
    </row>
    <row r="4706" spans="1:54" hidden="1" x14ac:dyDescent="0.25">
      <c r="A4706">
        <v>556</v>
      </c>
      <c r="B4706" t="s">
        <v>1069</v>
      </c>
      <c r="C4706" t="s">
        <v>264</v>
      </c>
      <c r="D4706" t="s">
        <v>1068</v>
      </c>
      <c r="E4706" t="s">
        <v>263</v>
      </c>
      <c r="F4706" t="s">
        <v>262</v>
      </c>
      <c r="G4706" t="s">
        <v>261</v>
      </c>
      <c r="I4706" t="s">
        <v>1073</v>
      </c>
      <c r="J4706">
        <v>6.8000000000000005E-2</v>
      </c>
      <c r="K4706">
        <v>18.123999999999999</v>
      </c>
      <c r="L4706">
        <v>38.792000000000002</v>
      </c>
      <c r="M4706">
        <v>9.0719999999999992</v>
      </c>
      <c r="N4706">
        <v>21.274999999999999</v>
      </c>
      <c r="O4706">
        <v>21.922999999999998</v>
      </c>
      <c r="P4706">
        <v>5.3239999999999998</v>
      </c>
      <c r="Q4706">
        <v>-18.227</v>
      </c>
      <c r="R4706">
        <v>-0.16600000000000001</v>
      </c>
      <c r="S4706">
        <v>43.537999999999997</v>
      </c>
      <c r="T4706">
        <v>21.67</v>
      </c>
      <c r="U4706">
        <v>5.5190000000000001</v>
      </c>
      <c r="V4706">
        <v>-14.754</v>
      </c>
      <c r="W4706">
        <v>-12.291</v>
      </c>
      <c r="X4706">
        <v>44.055</v>
      </c>
      <c r="Y4706">
        <v>6.0949999999999998</v>
      </c>
      <c r="Z4706">
        <v>-8.32</v>
      </c>
      <c r="AA4706">
        <v>17.384</v>
      </c>
      <c r="AB4706">
        <v>15.257</v>
      </c>
      <c r="AC4706">
        <v>3.431</v>
      </c>
      <c r="AD4706">
        <v>19.033000000000001</v>
      </c>
      <c r="AE4706">
        <v>13.125999999999999</v>
      </c>
      <c r="AF4706">
        <v>18.998999999999999</v>
      </c>
      <c r="AG4706">
        <v>9.2579999999999991</v>
      </c>
      <c r="AH4706">
        <v>9.0239999999999991</v>
      </c>
      <c r="AI4706">
        <v>-13.196</v>
      </c>
      <c r="AJ4706">
        <v>30.472999999999999</v>
      </c>
      <c r="AK4706">
        <v>-22.09</v>
      </c>
      <c r="AL4706">
        <v>53.021000000000001</v>
      </c>
      <c r="AM4706">
        <v>-45.164999999999999</v>
      </c>
      <c r="AN4706">
        <v>8.6839999999999993</v>
      </c>
      <c r="AO4706">
        <v>89.212999999999994</v>
      </c>
      <c r="AP4706">
        <v>-8.6910000000000007</v>
      </c>
      <c r="AQ4706">
        <v>7.6070000000000002</v>
      </c>
      <c r="AR4706">
        <v>-7.9649999999999999</v>
      </c>
      <c r="AS4706">
        <v>-12.57</v>
      </c>
      <c r="AT4706">
        <v>9.0549999999999997</v>
      </c>
      <c r="AU4706">
        <v>23.957999999999998</v>
      </c>
      <c r="AV4706">
        <v>22.837</v>
      </c>
      <c r="AW4706">
        <v>6.6909999999999998</v>
      </c>
      <c r="AX4706">
        <v>6.92</v>
      </c>
      <c r="AY4706">
        <v>6.6639999999999997</v>
      </c>
      <c r="AZ4706">
        <v>4.4349999999999996</v>
      </c>
      <c r="BA4706">
        <v>2.96</v>
      </c>
      <c r="BB4706">
        <v>2016</v>
      </c>
    </row>
    <row r="4707" spans="1:54" hidden="1" x14ac:dyDescent="0.25">
      <c r="A4707">
        <v>556</v>
      </c>
      <c r="B4707" t="s">
        <v>1069</v>
      </c>
      <c r="C4707" t="s">
        <v>259</v>
      </c>
      <c r="D4707" t="s">
        <v>1068</v>
      </c>
      <c r="E4707" t="s">
        <v>258</v>
      </c>
      <c r="F4707" t="s">
        <v>257</v>
      </c>
      <c r="G4707" t="s">
        <v>256</v>
      </c>
    </row>
    <row r="4708" spans="1:54" hidden="1" x14ac:dyDescent="0.25">
      <c r="A4708">
        <v>556</v>
      </c>
      <c r="B4708" t="s">
        <v>1069</v>
      </c>
      <c r="C4708" t="s">
        <v>255</v>
      </c>
      <c r="D4708" t="s">
        <v>1068</v>
      </c>
      <c r="E4708" t="s">
        <v>254</v>
      </c>
      <c r="F4708" t="s">
        <v>253</v>
      </c>
      <c r="G4708" t="s">
        <v>249</v>
      </c>
      <c r="H4708" t="s">
        <v>248</v>
      </c>
    </row>
    <row r="4709" spans="1:54" hidden="1" x14ac:dyDescent="0.25">
      <c r="A4709">
        <v>556</v>
      </c>
      <c r="B4709" t="s">
        <v>1069</v>
      </c>
      <c r="C4709" t="s">
        <v>252</v>
      </c>
      <c r="D4709" t="s">
        <v>1068</v>
      </c>
      <c r="E4709" t="s">
        <v>251</v>
      </c>
      <c r="F4709" t="s">
        <v>250</v>
      </c>
      <c r="G4709" t="s">
        <v>249</v>
      </c>
      <c r="H4709" t="s">
        <v>248</v>
      </c>
      <c r="I4709" t="s">
        <v>1072</v>
      </c>
      <c r="J4709">
        <v>0.152</v>
      </c>
      <c r="K4709">
        <v>0.158</v>
      </c>
      <c r="L4709">
        <v>0.16300000000000001</v>
      </c>
      <c r="M4709">
        <v>0.16900000000000001</v>
      </c>
      <c r="N4709">
        <v>0.17499999999999999</v>
      </c>
      <c r="O4709">
        <v>0.182</v>
      </c>
      <c r="P4709">
        <v>0.189</v>
      </c>
      <c r="Q4709">
        <v>0.193</v>
      </c>
      <c r="R4709">
        <v>0.19800000000000001</v>
      </c>
      <c r="S4709">
        <v>0.20399999999999999</v>
      </c>
      <c r="T4709">
        <v>0.21199999999999999</v>
      </c>
      <c r="U4709">
        <v>0.222</v>
      </c>
      <c r="V4709">
        <v>0.22800000000000001</v>
      </c>
      <c r="W4709">
        <v>0.23400000000000001</v>
      </c>
      <c r="X4709">
        <v>0.24</v>
      </c>
      <c r="Y4709">
        <v>0.245</v>
      </c>
      <c r="Z4709">
        <v>0.25</v>
      </c>
      <c r="AA4709">
        <v>0.255</v>
      </c>
      <c r="AB4709">
        <v>0.26100000000000001</v>
      </c>
      <c r="AC4709">
        <v>0.26600000000000001</v>
      </c>
      <c r="AD4709">
        <v>0.27</v>
      </c>
      <c r="AE4709">
        <v>0.27600000000000002</v>
      </c>
      <c r="AF4709">
        <v>0.28100000000000003</v>
      </c>
      <c r="AG4709">
        <v>0.28499999999999998</v>
      </c>
      <c r="AH4709">
        <v>0.28899999999999998</v>
      </c>
      <c r="AI4709">
        <v>0.29399999999999998</v>
      </c>
      <c r="AJ4709">
        <v>0.29899999999999999</v>
      </c>
      <c r="AK4709">
        <v>0.30499999999999999</v>
      </c>
      <c r="AL4709">
        <v>0.31</v>
      </c>
      <c r="AM4709">
        <v>0.315</v>
      </c>
      <c r="AN4709">
        <v>0.32</v>
      </c>
      <c r="AO4709">
        <v>0.32500000000000001</v>
      </c>
      <c r="AP4709">
        <v>0.33100000000000002</v>
      </c>
      <c r="AQ4709">
        <v>0.33600000000000002</v>
      </c>
      <c r="AR4709">
        <v>0.34200000000000003</v>
      </c>
      <c r="AS4709">
        <v>0.34799999999999998</v>
      </c>
      <c r="AT4709">
        <v>0.35399999999999998</v>
      </c>
      <c r="AU4709">
        <v>0.36</v>
      </c>
      <c r="AV4709">
        <v>0.36599999999999999</v>
      </c>
      <c r="AW4709">
        <v>0.372</v>
      </c>
      <c r="AX4709">
        <v>0.378</v>
      </c>
      <c r="AY4709">
        <v>0.38400000000000001</v>
      </c>
      <c r="AZ4709">
        <v>0.39100000000000001</v>
      </c>
      <c r="BA4709">
        <v>0.39700000000000002</v>
      </c>
      <c r="BB4709">
        <v>2014</v>
      </c>
    </row>
    <row r="4710" spans="1:54" hidden="1" x14ac:dyDescent="0.25">
      <c r="A4710">
        <v>556</v>
      </c>
      <c r="B4710" t="s">
        <v>1069</v>
      </c>
      <c r="C4710" t="s">
        <v>246</v>
      </c>
      <c r="D4710" t="s">
        <v>1068</v>
      </c>
      <c r="E4710" t="s">
        <v>244</v>
      </c>
      <c r="F4710" t="s">
        <v>243</v>
      </c>
      <c r="G4710" t="s">
        <v>209</v>
      </c>
      <c r="H4710" t="s">
        <v>205</v>
      </c>
      <c r="I4710" t="s">
        <v>1071</v>
      </c>
      <c r="J4710" t="s">
        <v>196</v>
      </c>
      <c r="K4710" t="s">
        <v>196</v>
      </c>
      <c r="L4710" t="s">
        <v>196</v>
      </c>
      <c r="M4710" t="s">
        <v>196</v>
      </c>
      <c r="N4710" t="s">
        <v>196</v>
      </c>
      <c r="O4710" t="s">
        <v>196</v>
      </c>
      <c r="P4710" t="s">
        <v>196</v>
      </c>
      <c r="Q4710" t="s">
        <v>196</v>
      </c>
      <c r="R4710" t="s">
        <v>196</v>
      </c>
      <c r="S4710" t="s">
        <v>196</v>
      </c>
      <c r="T4710">
        <v>0.45400000000000001</v>
      </c>
      <c r="U4710">
        <v>0.73899999999999999</v>
      </c>
      <c r="V4710">
        <v>0.75900000000000001</v>
      </c>
      <c r="W4710">
        <v>0.79100000000000004</v>
      </c>
      <c r="X4710">
        <v>1.1419999999999999</v>
      </c>
      <c r="Y4710">
        <v>1.4039999999999999</v>
      </c>
      <c r="Z4710">
        <v>1.5640000000000001</v>
      </c>
      <c r="AA4710">
        <v>1.82</v>
      </c>
      <c r="AB4710">
        <v>1.9279999999999999</v>
      </c>
      <c r="AC4710">
        <v>2.2210000000000001</v>
      </c>
      <c r="AD4710">
        <v>2.3690000000000002</v>
      </c>
      <c r="AE4710">
        <v>2.5059999999999998</v>
      </c>
      <c r="AF4710">
        <v>2.71</v>
      </c>
      <c r="AG4710">
        <v>3.06</v>
      </c>
      <c r="AH4710">
        <v>3.4039999999999999</v>
      </c>
      <c r="AI4710">
        <v>4.5780000000000003</v>
      </c>
      <c r="AJ4710">
        <v>6.1050000000000004</v>
      </c>
      <c r="AK4710">
        <v>7.5339999999999998</v>
      </c>
      <c r="AL4710">
        <v>7.4139999999999997</v>
      </c>
      <c r="AM4710">
        <v>5.7210000000000001</v>
      </c>
      <c r="AN4710">
        <v>6.4909999999999997</v>
      </c>
      <c r="AO4710">
        <v>9.3699999999999992</v>
      </c>
      <c r="AP4710">
        <v>10.09</v>
      </c>
      <c r="AQ4710">
        <v>11.632</v>
      </c>
      <c r="AR4710">
        <v>15.04</v>
      </c>
      <c r="AS4710">
        <v>17.103999999999999</v>
      </c>
      <c r="AT4710">
        <v>18.521000000000001</v>
      </c>
      <c r="AU4710">
        <v>19.649999999999999</v>
      </c>
      <c r="AV4710">
        <v>20.922999999999998</v>
      </c>
      <c r="AW4710">
        <v>22.033000000000001</v>
      </c>
      <c r="AX4710">
        <v>23.835999999999999</v>
      </c>
      <c r="AY4710">
        <v>25.908999999999999</v>
      </c>
      <c r="AZ4710">
        <v>28.042999999999999</v>
      </c>
      <c r="BA4710">
        <v>30.079000000000001</v>
      </c>
      <c r="BB4710">
        <v>2017</v>
      </c>
    </row>
    <row r="4711" spans="1:54" hidden="1" x14ac:dyDescent="0.25">
      <c r="A4711">
        <v>556</v>
      </c>
      <c r="B4711" t="s">
        <v>1069</v>
      </c>
      <c r="C4711" t="s">
        <v>245</v>
      </c>
      <c r="D4711" t="s">
        <v>1068</v>
      </c>
      <c r="E4711" t="s">
        <v>244</v>
      </c>
      <c r="F4711" t="s">
        <v>243</v>
      </c>
      <c r="G4711" t="s">
        <v>198</v>
      </c>
      <c r="I4711" t="s">
        <v>242</v>
      </c>
      <c r="J4711" t="s">
        <v>196</v>
      </c>
      <c r="K4711" t="s">
        <v>196</v>
      </c>
      <c r="L4711" t="s">
        <v>196</v>
      </c>
      <c r="M4711" t="s">
        <v>196</v>
      </c>
      <c r="N4711" t="s">
        <v>196</v>
      </c>
      <c r="O4711" t="s">
        <v>196</v>
      </c>
      <c r="P4711" t="s">
        <v>196</v>
      </c>
      <c r="Q4711" t="s">
        <v>196</v>
      </c>
      <c r="R4711" t="s">
        <v>196</v>
      </c>
      <c r="S4711" t="s">
        <v>196</v>
      </c>
      <c r="T4711">
        <v>20.561</v>
      </c>
      <c r="U4711">
        <v>27.48</v>
      </c>
      <c r="V4711">
        <v>23.489000000000001</v>
      </c>
      <c r="W4711">
        <v>20.841999999999999</v>
      </c>
      <c r="X4711">
        <v>25.789000000000001</v>
      </c>
      <c r="Y4711">
        <v>25.594999999999999</v>
      </c>
      <c r="Z4711">
        <v>25.210999999999999</v>
      </c>
      <c r="AA4711">
        <v>23.702999999999999</v>
      </c>
      <c r="AB4711">
        <v>23.626000000000001</v>
      </c>
      <c r="AC4711">
        <v>24.95</v>
      </c>
      <c r="AD4711">
        <v>25.108000000000001</v>
      </c>
      <c r="AE4711">
        <v>25.513999999999999</v>
      </c>
      <c r="AF4711">
        <v>25.565999999999999</v>
      </c>
      <c r="AG4711">
        <v>22.725000000000001</v>
      </c>
      <c r="AH4711">
        <v>21.677</v>
      </c>
      <c r="AI4711">
        <v>30.742999999999999</v>
      </c>
      <c r="AJ4711">
        <v>30.277000000000001</v>
      </c>
      <c r="AK4711">
        <v>31.501999999999999</v>
      </c>
      <c r="AL4711">
        <v>25.498999999999999</v>
      </c>
      <c r="AM4711">
        <v>19.056999999999999</v>
      </c>
      <c r="AN4711">
        <v>19.593</v>
      </c>
      <c r="AO4711">
        <v>23.13</v>
      </c>
      <c r="AP4711">
        <v>22.753</v>
      </c>
      <c r="AQ4711">
        <v>22.986999999999998</v>
      </c>
      <c r="AR4711">
        <v>26.448</v>
      </c>
      <c r="AS4711">
        <v>27.780999999999999</v>
      </c>
      <c r="AT4711">
        <v>28.53</v>
      </c>
      <c r="AU4711">
        <v>28.306999999999999</v>
      </c>
      <c r="AV4711">
        <v>28.138999999999999</v>
      </c>
      <c r="AW4711">
        <v>27.663</v>
      </c>
      <c r="AX4711">
        <v>27.713000000000001</v>
      </c>
      <c r="AY4711">
        <v>27.864999999999998</v>
      </c>
      <c r="AZ4711">
        <v>27.88</v>
      </c>
      <c r="BA4711">
        <v>27.728999999999999</v>
      </c>
      <c r="BB4711">
        <v>2017</v>
      </c>
    </row>
    <row r="4712" spans="1:54" hidden="1" x14ac:dyDescent="0.25">
      <c r="A4712">
        <v>556</v>
      </c>
      <c r="B4712" t="s">
        <v>1069</v>
      </c>
      <c r="C4712" t="s">
        <v>241</v>
      </c>
      <c r="D4712" t="s">
        <v>1068</v>
      </c>
      <c r="E4712" t="s">
        <v>239</v>
      </c>
      <c r="F4712" t="s">
        <v>238</v>
      </c>
      <c r="G4712" t="s">
        <v>209</v>
      </c>
      <c r="H4712" t="s">
        <v>205</v>
      </c>
      <c r="I4712" t="s">
        <v>1071</v>
      </c>
      <c r="J4712" t="s">
        <v>196</v>
      </c>
      <c r="K4712" t="s">
        <v>196</v>
      </c>
      <c r="L4712" t="s">
        <v>196</v>
      </c>
      <c r="M4712" t="s">
        <v>196</v>
      </c>
      <c r="N4712" t="s">
        <v>196</v>
      </c>
      <c r="O4712" t="s">
        <v>196</v>
      </c>
      <c r="P4712" t="s">
        <v>196</v>
      </c>
      <c r="Q4712" t="s">
        <v>196</v>
      </c>
      <c r="R4712" t="s">
        <v>196</v>
      </c>
      <c r="S4712" t="s">
        <v>196</v>
      </c>
      <c r="T4712">
        <v>0.73499999999999999</v>
      </c>
      <c r="U4712">
        <v>1.014</v>
      </c>
      <c r="V4712">
        <v>1.167</v>
      </c>
      <c r="W4712">
        <v>1.3169999999999999</v>
      </c>
      <c r="X4712">
        <v>1.3560000000000001</v>
      </c>
      <c r="Y4712">
        <v>1.714</v>
      </c>
      <c r="Z4712">
        <v>1.6890000000000001</v>
      </c>
      <c r="AA4712">
        <v>1.9319999999999999</v>
      </c>
      <c r="AB4712">
        <v>2.1120000000000001</v>
      </c>
      <c r="AC4712">
        <v>2.4910000000000001</v>
      </c>
      <c r="AD4712">
        <v>2.7360000000000002</v>
      </c>
      <c r="AE4712">
        <v>2.8959999999999999</v>
      </c>
      <c r="AF4712">
        <v>3.1309999999999998</v>
      </c>
      <c r="AG4712">
        <v>3.524</v>
      </c>
      <c r="AH4712">
        <v>3.758</v>
      </c>
      <c r="AI4712">
        <v>5.74</v>
      </c>
      <c r="AJ4712">
        <v>7.0170000000000003</v>
      </c>
      <c r="AK4712">
        <v>8.2889999999999997</v>
      </c>
      <c r="AL4712">
        <v>10.3</v>
      </c>
      <c r="AM4712">
        <v>11.09</v>
      </c>
      <c r="AN4712">
        <v>10.946999999999999</v>
      </c>
      <c r="AO4712">
        <v>12.129</v>
      </c>
      <c r="AP4712">
        <v>13.151999999999999</v>
      </c>
      <c r="AQ4712">
        <v>14.981999999999999</v>
      </c>
      <c r="AR4712">
        <v>19.367000000000001</v>
      </c>
      <c r="AS4712">
        <v>21.759</v>
      </c>
      <c r="AT4712">
        <v>24.805</v>
      </c>
      <c r="AU4712">
        <v>24.187000000000001</v>
      </c>
      <c r="AV4712">
        <v>26.6</v>
      </c>
      <c r="AW4712">
        <v>27.292999999999999</v>
      </c>
      <c r="AX4712">
        <v>29.189</v>
      </c>
      <c r="AY4712">
        <v>30.167000000000002</v>
      </c>
      <c r="AZ4712">
        <v>32.515999999999998</v>
      </c>
      <c r="BA4712">
        <v>35.192999999999998</v>
      </c>
      <c r="BB4712">
        <v>2017</v>
      </c>
    </row>
    <row r="4713" spans="1:54" hidden="1" x14ac:dyDescent="0.25">
      <c r="A4713">
        <v>556</v>
      </c>
      <c r="B4713" t="s">
        <v>1069</v>
      </c>
      <c r="C4713" t="s">
        <v>240</v>
      </c>
      <c r="D4713" t="s">
        <v>1068</v>
      </c>
      <c r="E4713" t="s">
        <v>239</v>
      </c>
      <c r="F4713" t="s">
        <v>238</v>
      </c>
      <c r="G4713" t="s">
        <v>198</v>
      </c>
      <c r="I4713" t="s">
        <v>237</v>
      </c>
      <c r="J4713" t="s">
        <v>196</v>
      </c>
      <c r="K4713" t="s">
        <v>196</v>
      </c>
      <c r="L4713" t="s">
        <v>196</v>
      </c>
      <c r="M4713" t="s">
        <v>196</v>
      </c>
      <c r="N4713" t="s">
        <v>196</v>
      </c>
      <c r="O4713" t="s">
        <v>196</v>
      </c>
      <c r="P4713" t="s">
        <v>196</v>
      </c>
      <c r="Q4713" t="s">
        <v>196</v>
      </c>
      <c r="R4713" t="s">
        <v>196</v>
      </c>
      <c r="S4713" t="s">
        <v>196</v>
      </c>
      <c r="T4713">
        <v>33.328000000000003</v>
      </c>
      <c r="U4713">
        <v>37.701000000000001</v>
      </c>
      <c r="V4713">
        <v>36.093000000000004</v>
      </c>
      <c r="W4713">
        <v>34.728999999999999</v>
      </c>
      <c r="X4713">
        <v>30.605</v>
      </c>
      <c r="Y4713">
        <v>31.257999999999999</v>
      </c>
      <c r="Z4713">
        <v>27.224</v>
      </c>
      <c r="AA4713">
        <v>25.164000000000001</v>
      </c>
      <c r="AB4713">
        <v>25.876999999999999</v>
      </c>
      <c r="AC4713">
        <v>27.978000000000002</v>
      </c>
      <c r="AD4713">
        <v>29.001000000000001</v>
      </c>
      <c r="AE4713">
        <v>29.48</v>
      </c>
      <c r="AF4713">
        <v>29.533999999999999</v>
      </c>
      <c r="AG4713">
        <v>26.17</v>
      </c>
      <c r="AH4713">
        <v>23.934000000000001</v>
      </c>
      <c r="AI4713">
        <v>38.548999999999999</v>
      </c>
      <c r="AJ4713">
        <v>34.801000000000002</v>
      </c>
      <c r="AK4713">
        <v>34.659999999999997</v>
      </c>
      <c r="AL4713">
        <v>35.423999999999999</v>
      </c>
      <c r="AM4713">
        <v>36.944000000000003</v>
      </c>
      <c r="AN4713">
        <v>33.043999999999997</v>
      </c>
      <c r="AO4713">
        <v>29.940999999999999</v>
      </c>
      <c r="AP4713">
        <v>29.658000000000001</v>
      </c>
      <c r="AQ4713">
        <v>29.606000000000002</v>
      </c>
      <c r="AR4713">
        <v>34.057000000000002</v>
      </c>
      <c r="AS4713">
        <v>35.343000000000004</v>
      </c>
      <c r="AT4713">
        <v>38.21</v>
      </c>
      <c r="AU4713">
        <v>34.841999999999999</v>
      </c>
      <c r="AV4713">
        <v>35.774000000000001</v>
      </c>
      <c r="AW4713">
        <v>34.268000000000001</v>
      </c>
      <c r="AX4713">
        <v>33.936</v>
      </c>
      <c r="AY4713">
        <v>32.445</v>
      </c>
      <c r="AZ4713">
        <v>32.326999999999998</v>
      </c>
      <c r="BA4713">
        <v>32.444000000000003</v>
      </c>
      <c r="BB4713">
        <v>2017</v>
      </c>
    </row>
    <row r="4714" spans="1:54" hidden="1" x14ac:dyDescent="0.25">
      <c r="A4714">
        <v>556</v>
      </c>
      <c r="B4714" t="s">
        <v>1069</v>
      </c>
      <c r="C4714" t="s">
        <v>236</v>
      </c>
      <c r="D4714" t="s">
        <v>1068</v>
      </c>
      <c r="E4714" t="s">
        <v>234</v>
      </c>
      <c r="F4714" t="s">
        <v>233</v>
      </c>
      <c r="G4714" t="s">
        <v>209</v>
      </c>
      <c r="H4714" t="s">
        <v>205</v>
      </c>
      <c r="I4714" t="s">
        <v>1071</v>
      </c>
      <c r="J4714" t="s">
        <v>196</v>
      </c>
      <c r="K4714" t="s">
        <v>196</v>
      </c>
      <c r="L4714" t="s">
        <v>196</v>
      </c>
      <c r="M4714" t="s">
        <v>196</v>
      </c>
      <c r="N4714" t="s">
        <v>196</v>
      </c>
      <c r="O4714" t="s">
        <v>196</v>
      </c>
      <c r="P4714" t="s">
        <v>196</v>
      </c>
      <c r="Q4714" t="s">
        <v>196</v>
      </c>
      <c r="R4714" t="s">
        <v>196</v>
      </c>
      <c r="S4714" t="s">
        <v>196</v>
      </c>
      <c r="T4714">
        <v>-0.28199999999999997</v>
      </c>
      <c r="U4714">
        <v>-0.27500000000000002</v>
      </c>
      <c r="V4714">
        <v>-0.40799999999999997</v>
      </c>
      <c r="W4714">
        <v>-0.52700000000000002</v>
      </c>
      <c r="X4714">
        <v>-0.21299999999999999</v>
      </c>
      <c r="Y4714">
        <v>-0.311</v>
      </c>
      <c r="Z4714">
        <v>-0.125</v>
      </c>
      <c r="AA4714">
        <v>-0.112</v>
      </c>
      <c r="AB4714">
        <v>-0.184</v>
      </c>
      <c r="AC4714">
        <v>-0.27</v>
      </c>
      <c r="AD4714">
        <v>-0.36699999999999999</v>
      </c>
      <c r="AE4714">
        <v>-0.39</v>
      </c>
      <c r="AF4714">
        <v>-0.42099999999999999</v>
      </c>
      <c r="AG4714">
        <v>-0.46400000000000002</v>
      </c>
      <c r="AH4714">
        <v>-0.35399999999999998</v>
      </c>
      <c r="AI4714">
        <v>-1.163</v>
      </c>
      <c r="AJ4714">
        <v>-0.91200000000000003</v>
      </c>
      <c r="AK4714">
        <v>-0.755</v>
      </c>
      <c r="AL4714">
        <v>-2.8860000000000001</v>
      </c>
      <c r="AM4714">
        <v>-5.3689999999999998</v>
      </c>
      <c r="AN4714">
        <v>-4.4560000000000004</v>
      </c>
      <c r="AO4714">
        <v>-2.7589999999999999</v>
      </c>
      <c r="AP4714">
        <v>-3.0619999999999998</v>
      </c>
      <c r="AQ4714">
        <v>-3.35</v>
      </c>
      <c r="AR4714">
        <v>-4.327</v>
      </c>
      <c r="AS4714">
        <v>-4.6559999999999997</v>
      </c>
      <c r="AT4714">
        <v>-6.2839999999999998</v>
      </c>
      <c r="AU4714">
        <v>-4.5369999999999999</v>
      </c>
      <c r="AV4714">
        <v>-5.6769999999999996</v>
      </c>
      <c r="AW4714">
        <v>-5.26</v>
      </c>
      <c r="AX4714">
        <v>-5.3520000000000003</v>
      </c>
      <c r="AY4714">
        <v>-4.258</v>
      </c>
      <c r="AZ4714">
        <v>-4.4729999999999999</v>
      </c>
      <c r="BA4714">
        <v>-5.1139999999999999</v>
      </c>
      <c r="BB4714">
        <v>2017</v>
      </c>
    </row>
    <row r="4715" spans="1:54" hidden="1" x14ac:dyDescent="0.25">
      <c r="A4715">
        <v>556</v>
      </c>
      <c r="B4715" t="s">
        <v>1069</v>
      </c>
      <c r="C4715" t="s">
        <v>235</v>
      </c>
      <c r="D4715" t="s">
        <v>1068</v>
      </c>
      <c r="E4715" t="s">
        <v>234</v>
      </c>
      <c r="F4715" t="s">
        <v>233</v>
      </c>
      <c r="G4715" t="s">
        <v>198</v>
      </c>
      <c r="I4715" t="s">
        <v>232</v>
      </c>
      <c r="J4715" t="s">
        <v>196</v>
      </c>
      <c r="K4715" t="s">
        <v>196</v>
      </c>
      <c r="L4715" t="s">
        <v>196</v>
      </c>
      <c r="M4715" t="s">
        <v>196</v>
      </c>
      <c r="N4715" t="s">
        <v>196</v>
      </c>
      <c r="O4715" t="s">
        <v>196</v>
      </c>
      <c r="P4715" t="s">
        <v>196</v>
      </c>
      <c r="Q4715" t="s">
        <v>196</v>
      </c>
      <c r="R4715" t="s">
        <v>196</v>
      </c>
      <c r="S4715" t="s">
        <v>196</v>
      </c>
      <c r="T4715">
        <v>-12.766999999999999</v>
      </c>
      <c r="U4715">
        <v>-10.220000000000001</v>
      </c>
      <c r="V4715">
        <v>-12.603999999999999</v>
      </c>
      <c r="W4715">
        <v>-13.888</v>
      </c>
      <c r="X4715">
        <v>-4.8159999999999998</v>
      </c>
      <c r="Y4715">
        <v>-5.6619999999999999</v>
      </c>
      <c r="Z4715">
        <v>-2.0129999999999999</v>
      </c>
      <c r="AA4715">
        <v>-1.4610000000000001</v>
      </c>
      <c r="AB4715">
        <v>-2.2509999999999999</v>
      </c>
      <c r="AC4715">
        <v>-3.028</v>
      </c>
      <c r="AD4715">
        <v>-3.8929999999999998</v>
      </c>
      <c r="AE4715">
        <v>-3.9660000000000002</v>
      </c>
      <c r="AF4715">
        <v>-3.9670000000000001</v>
      </c>
      <c r="AG4715">
        <v>-3.4449999999999998</v>
      </c>
      <c r="AH4715">
        <v>-2.2570000000000001</v>
      </c>
      <c r="AI4715">
        <v>-7.8070000000000004</v>
      </c>
      <c r="AJ4715">
        <v>-4.524</v>
      </c>
      <c r="AK4715">
        <v>-3.1579999999999999</v>
      </c>
      <c r="AL4715">
        <v>-9.9250000000000007</v>
      </c>
      <c r="AM4715">
        <v>-17.885999999999999</v>
      </c>
      <c r="AN4715">
        <v>-13.451000000000001</v>
      </c>
      <c r="AO4715">
        <v>-6.8109999999999999</v>
      </c>
      <c r="AP4715">
        <v>-6.9050000000000002</v>
      </c>
      <c r="AQ4715">
        <v>-6.6189999999999998</v>
      </c>
      <c r="AR4715">
        <v>-7.609</v>
      </c>
      <c r="AS4715">
        <v>-7.5620000000000003</v>
      </c>
      <c r="AT4715">
        <v>-9.68</v>
      </c>
      <c r="AU4715">
        <v>-6.5359999999999996</v>
      </c>
      <c r="AV4715">
        <v>-7.6349999999999998</v>
      </c>
      <c r="AW4715">
        <v>-6.6050000000000004</v>
      </c>
      <c r="AX4715">
        <v>-6.2229999999999999</v>
      </c>
      <c r="AY4715">
        <v>-4.5789999999999997</v>
      </c>
      <c r="AZ4715">
        <v>-4.4470000000000001</v>
      </c>
      <c r="BA4715">
        <v>-4.7149999999999999</v>
      </c>
      <c r="BB4715">
        <v>2017</v>
      </c>
    </row>
    <row r="4716" spans="1:54" hidden="1" x14ac:dyDescent="0.25">
      <c r="A4716">
        <v>556</v>
      </c>
      <c r="B4716" t="s">
        <v>1069</v>
      </c>
      <c r="C4716" t="s">
        <v>231</v>
      </c>
      <c r="D4716" t="s">
        <v>1068</v>
      </c>
      <c r="E4716" t="s">
        <v>229</v>
      </c>
      <c r="F4716" t="s">
        <v>228</v>
      </c>
      <c r="G4716" t="s">
        <v>209</v>
      </c>
      <c r="H4716" t="s">
        <v>205</v>
      </c>
    </row>
    <row r="4717" spans="1:54" hidden="1" x14ac:dyDescent="0.25">
      <c r="A4717">
        <v>556</v>
      </c>
      <c r="B4717" t="s">
        <v>1069</v>
      </c>
      <c r="C4717" t="s">
        <v>230</v>
      </c>
      <c r="D4717" t="s">
        <v>1068</v>
      </c>
      <c r="E4717" t="s">
        <v>229</v>
      </c>
      <c r="F4717" t="s">
        <v>228</v>
      </c>
      <c r="G4717" t="s">
        <v>227</v>
      </c>
    </row>
    <row r="4718" spans="1:54" hidden="1" x14ac:dyDescent="0.25">
      <c r="A4718">
        <v>556</v>
      </c>
      <c r="B4718" t="s">
        <v>1069</v>
      </c>
      <c r="C4718" t="s">
        <v>226</v>
      </c>
      <c r="D4718" t="s">
        <v>1068</v>
      </c>
      <c r="E4718" t="s">
        <v>224</v>
      </c>
      <c r="F4718" t="s">
        <v>223</v>
      </c>
      <c r="G4718" t="s">
        <v>209</v>
      </c>
      <c r="H4718" t="s">
        <v>205</v>
      </c>
      <c r="I4718" t="s">
        <v>1071</v>
      </c>
      <c r="J4718" t="s">
        <v>196</v>
      </c>
      <c r="K4718" t="s">
        <v>196</v>
      </c>
      <c r="L4718" t="s">
        <v>196</v>
      </c>
      <c r="M4718" t="s">
        <v>196</v>
      </c>
      <c r="N4718" t="s">
        <v>196</v>
      </c>
      <c r="O4718" t="s">
        <v>196</v>
      </c>
      <c r="P4718" t="s">
        <v>196</v>
      </c>
      <c r="Q4718" t="s">
        <v>196</v>
      </c>
      <c r="R4718" t="s">
        <v>196</v>
      </c>
      <c r="S4718" t="s">
        <v>196</v>
      </c>
      <c r="T4718">
        <v>-0.26900000000000002</v>
      </c>
      <c r="U4718">
        <v>-0.254</v>
      </c>
      <c r="V4718">
        <v>-0.38600000000000001</v>
      </c>
      <c r="W4718">
        <v>-0.496</v>
      </c>
      <c r="X4718">
        <v>-0.186</v>
      </c>
      <c r="Y4718">
        <v>-0.32400000000000001</v>
      </c>
      <c r="Z4718">
        <v>-0.111</v>
      </c>
      <c r="AA4718">
        <v>-0.157</v>
      </c>
      <c r="AB4718">
        <v>-0.19800000000000001</v>
      </c>
      <c r="AC4718">
        <v>-0.26200000000000001</v>
      </c>
      <c r="AD4718">
        <v>-0.34599999999999997</v>
      </c>
      <c r="AE4718">
        <v>-0.35199999999999998</v>
      </c>
      <c r="AF4718">
        <v>-0.377</v>
      </c>
      <c r="AG4718">
        <v>-0.42899999999999999</v>
      </c>
      <c r="AH4718">
        <v>-0.28699999999999998</v>
      </c>
      <c r="AI4718">
        <v>-1.093</v>
      </c>
      <c r="AJ4718">
        <v>-0.79</v>
      </c>
      <c r="AK4718">
        <v>-0.67800000000000005</v>
      </c>
      <c r="AL4718">
        <v>-2.7330000000000001</v>
      </c>
      <c r="AM4718">
        <v>-4.851</v>
      </c>
      <c r="AN4718">
        <v>-3.851</v>
      </c>
      <c r="AO4718">
        <v>-2.105</v>
      </c>
      <c r="AP4718">
        <v>-2.0270000000000001</v>
      </c>
      <c r="AQ4718">
        <v>-2.3140000000000001</v>
      </c>
      <c r="AR4718">
        <v>-3.0390000000000001</v>
      </c>
      <c r="AS4718">
        <v>-3.34</v>
      </c>
      <c r="AT4718">
        <v>-4.9909999999999997</v>
      </c>
      <c r="AU4718">
        <v>-3.048</v>
      </c>
      <c r="AV4718">
        <v>-3.919</v>
      </c>
      <c r="AW4718">
        <v>-2.9710000000000001</v>
      </c>
      <c r="AX4718">
        <v>-2.5259999999999998</v>
      </c>
      <c r="AY4718">
        <v>-1.177</v>
      </c>
      <c r="AZ4718">
        <v>-1.196</v>
      </c>
      <c r="BA4718">
        <v>-1.544</v>
      </c>
      <c r="BB4718">
        <v>2017</v>
      </c>
    </row>
    <row r="4719" spans="1:54" hidden="1" x14ac:dyDescent="0.25">
      <c r="A4719">
        <v>556</v>
      </c>
      <c r="B4719" t="s">
        <v>1069</v>
      </c>
      <c r="C4719" t="s">
        <v>225</v>
      </c>
      <c r="D4719" t="s">
        <v>1068</v>
      </c>
      <c r="E4719" t="s">
        <v>224</v>
      </c>
      <c r="F4719" t="s">
        <v>223</v>
      </c>
      <c r="G4719" t="s">
        <v>198</v>
      </c>
      <c r="I4719" t="s">
        <v>222</v>
      </c>
      <c r="J4719" t="s">
        <v>196</v>
      </c>
      <c r="K4719" t="s">
        <v>196</v>
      </c>
      <c r="L4719" t="s">
        <v>196</v>
      </c>
      <c r="M4719" t="s">
        <v>196</v>
      </c>
      <c r="N4719" t="s">
        <v>196</v>
      </c>
      <c r="O4719" t="s">
        <v>196</v>
      </c>
      <c r="P4719" t="s">
        <v>196</v>
      </c>
      <c r="Q4719" t="s">
        <v>196</v>
      </c>
      <c r="R4719" t="s">
        <v>196</v>
      </c>
      <c r="S4719" t="s">
        <v>196</v>
      </c>
      <c r="T4719">
        <v>-12.2</v>
      </c>
      <c r="U4719">
        <v>-9.4209999999999994</v>
      </c>
      <c r="V4719">
        <v>-11.939</v>
      </c>
      <c r="W4719">
        <v>-13.07</v>
      </c>
      <c r="X4719">
        <v>-4.2039999999999997</v>
      </c>
      <c r="Y4719">
        <v>-5.907</v>
      </c>
      <c r="Z4719">
        <v>-1.7869999999999999</v>
      </c>
      <c r="AA4719">
        <v>-2.0499999999999998</v>
      </c>
      <c r="AB4719">
        <v>-2.431</v>
      </c>
      <c r="AC4719">
        <v>-2.9470000000000001</v>
      </c>
      <c r="AD4719">
        <v>-3.6680000000000001</v>
      </c>
      <c r="AE4719">
        <v>-3.585</v>
      </c>
      <c r="AF4719">
        <v>-3.552</v>
      </c>
      <c r="AG4719">
        <v>-3.1840000000000002</v>
      </c>
      <c r="AH4719">
        <v>-1.8280000000000001</v>
      </c>
      <c r="AI4719">
        <v>-7.3419999999999996</v>
      </c>
      <c r="AJ4719">
        <v>-3.92</v>
      </c>
      <c r="AK4719">
        <v>-2.835</v>
      </c>
      <c r="AL4719">
        <v>-9.3979999999999997</v>
      </c>
      <c r="AM4719">
        <v>-16.158999999999999</v>
      </c>
      <c r="AN4719">
        <v>-11.625</v>
      </c>
      <c r="AO4719">
        <v>-5.1959999999999997</v>
      </c>
      <c r="AP4719">
        <v>-4.57</v>
      </c>
      <c r="AQ4719">
        <v>-4.5720000000000001</v>
      </c>
      <c r="AR4719">
        <v>-5.3440000000000003</v>
      </c>
      <c r="AS4719">
        <v>-5.4260000000000002</v>
      </c>
      <c r="AT4719">
        <v>-7.6879999999999997</v>
      </c>
      <c r="AU4719">
        <v>-4.391</v>
      </c>
      <c r="AV4719">
        <v>-5.27</v>
      </c>
      <c r="AW4719">
        <v>-3.73</v>
      </c>
      <c r="AX4719">
        <v>-2.9369999999999998</v>
      </c>
      <c r="AY4719">
        <v>-1.266</v>
      </c>
      <c r="AZ4719">
        <v>-1.19</v>
      </c>
      <c r="BA4719">
        <v>-1.423</v>
      </c>
      <c r="BB4719">
        <v>2017</v>
      </c>
    </row>
    <row r="4720" spans="1:54" hidden="1" x14ac:dyDescent="0.25">
      <c r="A4720">
        <v>556</v>
      </c>
      <c r="B4720" t="s">
        <v>1069</v>
      </c>
      <c r="C4720" t="s">
        <v>221</v>
      </c>
      <c r="D4720" t="s">
        <v>1068</v>
      </c>
      <c r="E4720" t="s">
        <v>219</v>
      </c>
      <c r="F4720" t="s">
        <v>218</v>
      </c>
      <c r="G4720" t="s">
        <v>209</v>
      </c>
      <c r="H4720" t="s">
        <v>205</v>
      </c>
    </row>
    <row r="4721" spans="1:54" hidden="1" x14ac:dyDescent="0.25">
      <c r="A4721">
        <v>556</v>
      </c>
      <c r="B4721" t="s">
        <v>1069</v>
      </c>
      <c r="C4721" t="s">
        <v>220</v>
      </c>
      <c r="D4721" t="s">
        <v>1068</v>
      </c>
      <c r="E4721" t="s">
        <v>219</v>
      </c>
      <c r="F4721" t="s">
        <v>218</v>
      </c>
      <c r="G4721" t="s">
        <v>198</v>
      </c>
    </row>
    <row r="4722" spans="1:54" hidden="1" x14ac:dyDescent="0.25">
      <c r="A4722">
        <v>556</v>
      </c>
      <c r="B4722" t="s">
        <v>1069</v>
      </c>
      <c r="C4722" t="s">
        <v>217</v>
      </c>
      <c r="D4722" t="s">
        <v>1068</v>
      </c>
      <c r="E4722" t="s">
        <v>215</v>
      </c>
      <c r="F4722" t="s">
        <v>214</v>
      </c>
      <c r="G4722" t="s">
        <v>209</v>
      </c>
      <c r="H4722" t="s">
        <v>205</v>
      </c>
      <c r="I4722" t="s">
        <v>1071</v>
      </c>
      <c r="J4722" t="s">
        <v>196</v>
      </c>
      <c r="K4722" t="s">
        <v>196</v>
      </c>
      <c r="L4722" t="s">
        <v>196</v>
      </c>
      <c r="M4722" t="s">
        <v>196</v>
      </c>
      <c r="N4722" t="s">
        <v>196</v>
      </c>
      <c r="O4722" t="s">
        <v>196</v>
      </c>
      <c r="P4722" t="s">
        <v>196</v>
      </c>
      <c r="Q4722" t="s">
        <v>196</v>
      </c>
      <c r="R4722" t="s">
        <v>196</v>
      </c>
      <c r="S4722" t="s">
        <v>196</v>
      </c>
      <c r="T4722" t="s">
        <v>196</v>
      </c>
      <c r="U4722" t="s">
        <v>196</v>
      </c>
      <c r="V4722" t="s">
        <v>196</v>
      </c>
      <c r="W4722" t="s">
        <v>196</v>
      </c>
      <c r="X4722" t="s">
        <v>196</v>
      </c>
      <c r="Y4722" t="s">
        <v>196</v>
      </c>
      <c r="Z4722" t="s">
        <v>196</v>
      </c>
      <c r="AA4722">
        <v>2.927</v>
      </c>
      <c r="AB4722">
        <v>3.2040000000000002</v>
      </c>
      <c r="AC4722">
        <v>3.468</v>
      </c>
      <c r="AD4722">
        <v>3.681</v>
      </c>
      <c r="AE4722">
        <v>4.1100000000000003</v>
      </c>
      <c r="AF4722">
        <v>4.694</v>
      </c>
      <c r="AG4722">
        <v>5.0640000000000001</v>
      </c>
      <c r="AH4722">
        <v>5.4450000000000003</v>
      </c>
      <c r="AI4722">
        <v>6.4320000000000004</v>
      </c>
      <c r="AJ4722">
        <v>7.4160000000000004</v>
      </c>
      <c r="AK4722">
        <v>8.5670000000000002</v>
      </c>
      <c r="AL4722">
        <v>11.327999999999999</v>
      </c>
      <c r="AM4722">
        <v>14.526</v>
      </c>
      <c r="AN4722">
        <v>17.475000000000001</v>
      </c>
      <c r="AO4722">
        <v>21.01</v>
      </c>
      <c r="AP4722">
        <v>23.718</v>
      </c>
      <c r="AQ4722">
        <v>27.001000000000001</v>
      </c>
      <c r="AR4722">
        <v>30.734999999999999</v>
      </c>
      <c r="AS4722">
        <v>35.134</v>
      </c>
      <c r="AT4722">
        <v>42.762999999999998</v>
      </c>
      <c r="AU4722">
        <v>47.24</v>
      </c>
      <c r="AV4722">
        <v>52.83</v>
      </c>
      <c r="AW4722">
        <v>58.002000000000002</v>
      </c>
      <c r="AX4722">
        <v>63.267000000000003</v>
      </c>
      <c r="AY4722">
        <v>67.432000000000002</v>
      </c>
      <c r="AZ4722">
        <v>71.805000000000007</v>
      </c>
      <c r="BA4722">
        <v>76.811000000000007</v>
      </c>
      <c r="BB4722">
        <v>2017</v>
      </c>
    </row>
    <row r="4723" spans="1:54" hidden="1" x14ac:dyDescent="0.25">
      <c r="A4723">
        <v>556</v>
      </c>
      <c r="B4723" t="s">
        <v>1069</v>
      </c>
      <c r="C4723" t="s">
        <v>216</v>
      </c>
      <c r="D4723" t="s">
        <v>1068</v>
      </c>
      <c r="E4723" t="s">
        <v>215</v>
      </c>
      <c r="F4723" t="s">
        <v>214</v>
      </c>
      <c r="G4723" t="s">
        <v>198</v>
      </c>
      <c r="I4723" t="s">
        <v>213</v>
      </c>
      <c r="J4723" t="s">
        <v>196</v>
      </c>
      <c r="K4723" t="s">
        <v>196</v>
      </c>
      <c r="L4723" t="s">
        <v>196</v>
      </c>
      <c r="M4723" t="s">
        <v>196</v>
      </c>
      <c r="N4723" t="s">
        <v>196</v>
      </c>
      <c r="O4723" t="s">
        <v>196</v>
      </c>
      <c r="P4723" t="s">
        <v>196</v>
      </c>
      <c r="Q4723" t="s">
        <v>196</v>
      </c>
      <c r="R4723" t="s">
        <v>196</v>
      </c>
      <c r="S4723" t="s">
        <v>196</v>
      </c>
      <c r="T4723" t="s">
        <v>196</v>
      </c>
      <c r="U4723" t="s">
        <v>196</v>
      </c>
      <c r="V4723" t="s">
        <v>196</v>
      </c>
      <c r="W4723" t="s">
        <v>196</v>
      </c>
      <c r="X4723" t="s">
        <v>196</v>
      </c>
      <c r="Y4723" t="s">
        <v>196</v>
      </c>
      <c r="Z4723" t="s">
        <v>196</v>
      </c>
      <c r="AA4723">
        <v>38.112000000000002</v>
      </c>
      <c r="AB4723">
        <v>39.261000000000003</v>
      </c>
      <c r="AC4723">
        <v>38.948</v>
      </c>
      <c r="AD4723">
        <v>39.017000000000003</v>
      </c>
      <c r="AE4723">
        <v>41.844999999999999</v>
      </c>
      <c r="AF4723">
        <v>44.279000000000003</v>
      </c>
      <c r="AG4723">
        <v>37.606000000000002</v>
      </c>
      <c r="AH4723">
        <v>34.673999999999999</v>
      </c>
      <c r="AI4723">
        <v>43.195999999999998</v>
      </c>
      <c r="AJ4723">
        <v>36.78</v>
      </c>
      <c r="AK4723">
        <v>35.823999999999998</v>
      </c>
      <c r="AL4723">
        <v>38.957999999999998</v>
      </c>
      <c r="AM4723">
        <v>48.387</v>
      </c>
      <c r="AN4723">
        <v>52.747999999999998</v>
      </c>
      <c r="AO4723">
        <v>51.863999999999997</v>
      </c>
      <c r="AP4723">
        <v>53.484000000000002</v>
      </c>
      <c r="AQ4723">
        <v>53.356999999999999</v>
      </c>
      <c r="AR4723">
        <v>54.048000000000002</v>
      </c>
      <c r="AS4723">
        <v>57.067999999999998</v>
      </c>
      <c r="AT4723">
        <v>65.872</v>
      </c>
      <c r="AU4723">
        <v>68.051000000000002</v>
      </c>
      <c r="AV4723">
        <v>71.05</v>
      </c>
      <c r="AW4723">
        <v>72.823999999999998</v>
      </c>
      <c r="AX4723">
        <v>73.555999999999997</v>
      </c>
      <c r="AY4723">
        <v>72.524000000000001</v>
      </c>
      <c r="AZ4723">
        <v>71.387</v>
      </c>
      <c r="BA4723">
        <v>70.811000000000007</v>
      </c>
      <c r="BB4723">
        <v>2017</v>
      </c>
    </row>
    <row r="4724" spans="1:54" hidden="1" x14ac:dyDescent="0.25">
      <c r="A4724">
        <v>556</v>
      </c>
      <c r="B4724" t="s">
        <v>1069</v>
      </c>
      <c r="C4724" t="s">
        <v>212</v>
      </c>
      <c r="D4724" t="s">
        <v>1068</v>
      </c>
      <c r="E4724" t="s">
        <v>211</v>
      </c>
      <c r="F4724" t="s">
        <v>210</v>
      </c>
      <c r="G4724" t="s">
        <v>209</v>
      </c>
      <c r="H4724" t="s">
        <v>205</v>
      </c>
      <c r="I4724" t="s">
        <v>1071</v>
      </c>
      <c r="J4724">
        <v>0.47299999999999998</v>
      </c>
      <c r="K4724">
        <v>0.55400000000000005</v>
      </c>
      <c r="L4724">
        <v>0.624</v>
      </c>
      <c r="M4724">
        <v>0.66600000000000004</v>
      </c>
      <c r="N4724">
        <v>0.79600000000000004</v>
      </c>
      <c r="O4724">
        <v>0.95099999999999996</v>
      </c>
      <c r="P4724">
        <v>1.1259999999999999</v>
      </c>
      <c r="Q4724">
        <v>1.373</v>
      </c>
      <c r="R4724">
        <v>1.5649999999999999</v>
      </c>
      <c r="S4724">
        <v>1.8180000000000001</v>
      </c>
      <c r="T4724">
        <v>2.206</v>
      </c>
      <c r="U4724">
        <v>2.6909999999999998</v>
      </c>
      <c r="V4724">
        <v>3.2330000000000001</v>
      </c>
      <c r="W4724">
        <v>3.7930000000000001</v>
      </c>
      <c r="X4724">
        <v>4.4290000000000003</v>
      </c>
      <c r="Y4724">
        <v>5.484</v>
      </c>
      <c r="Z4724">
        <v>6.2050000000000001</v>
      </c>
      <c r="AA4724">
        <v>7.6790000000000003</v>
      </c>
      <c r="AB4724">
        <v>8.1609999999999996</v>
      </c>
      <c r="AC4724">
        <v>8.9030000000000005</v>
      </c>
      <c r="AD4724">
        <v>9.4329999999999998</v>
      </c>
      <c r="AE4724">
        <v>9.8219999999999992</v>
      </c>
      <c r="AF4724">
        <v>10.601000000000001</v>
      </c>
      <c r="AG4724">
        <v>13.467000000000001</v>
      </c>
      <c r="AH4724">
        <v>15.702999999999999</v>
      </c>
      <c r="AI4724">
        <v>14.891</v>
      </c>
      <c r="AJ4724">
        <v>20.163</v>
      </c>
      <c r="AK4724">
        <v>23.914999999999999</v>
      </c>
      <c r="AL4724">
        <v>29.077000000000002</v>
      </c>
      <c r="AM4724">
        <v>30.02</v>
      </c>
      <c r="AN4724">
        <v>33.128999999999998</v>
      </c>
      <c r="AO4724">
        <v>40.511000000000003</v>
      </c>
      <c r="AP4724">
        <v>44.344999999999999</v>
      </c>
      <c r="AQ4724">
        <v>50.604999999999997</v>
      </c>
      <c r="AR4724">
        <v>56.866999999999997</v>
      </c>
      <c r="AS4724">
        <v>61.566000000000003</v>
      </c>
      <c r="AT4724">
        <v>64.918999999999997</v>
      </c>
      <c r="AU4724">
        <v>69.418999999999997</v>
      </c>
      <c r="AV4724">
        <v>74.355999999999995</v>
      </c>
      <c r="AW4724">
        <v>79.647000000000006</v>
      </c>
      <c r="AX4724">
        <v>86.010999999999996</v>
      </c>
      <c r="AY4724">
        <v>92.978999999999999</v>
      </c>
      <c r="AZ4724">
        <v>100.58499999999999</v>
      </c>
      <c r="BA4724">
        <v>108.473</v>
      </c>
      <c r="BB4724">
        <v>2017</v>
      </c>
    </row>
    <row r="4725" spans="1:54" hidden="1" x14ac:dyDescent="0.25">
      <c r="A4725">
        <v>556</v>
      </c>
      <c r="B4725" t="s">
        <v>1069</v>
      </c>
      <c r="C4725" t="s">
        <v>207</v>
      </c>
      <c r="D4725" t="s">
        <v>1068</v>
      </c>
      <c r="E4725" t="s">
        <v>200</v>
      </c>
      <c r="F4725" t="s">
        <v>199</v>
      </c>
      <c r="G4725" t="s">
        <v>206</v>
      </c>
      <c r="H4725" t="s">
        <v>205</v>
      </c>
      <c r="I4725" t="s">
        <v>1070</v>
      </c>
      <c r="J4725">
        <v>-0.01</v>
      </c>
      <c r="K4725">
        <v>-5.0000000000000001E-3</v>
      </c>
      <c r="L4725">
        <v>-4.0000000000000001E-3</v>
      </c>
      <c r="M4725">
        <v>-0.01</v>
      </c>
      <c r="N4725">
        <v>-4.0000000000000001E-3</v>
      </c>
      <c r="O4725">
        <v>6.0000000000000001E-3</v>
      </c>
      <c r="P4725">
        <v>1.0999999999999999E-2</v>
      </c>
      <c r="Q4725">
        <v>0.02</v>
      </c>
      <c r="R4725">
        <v>2.1999999999999999E-2</v>
      </c>
      <c r="S4725">
        <v>2.1999999999999999E-2</v>
      </c>
      <c r="T4725">
        <v>2.9000000000000001E-2</v>
      </c>
      <c r="U4725">
        <v>6.0000000000000001E-3</v>
      </c>
      <c r="V4725">
        <v>-0.02</v>
      </c>
      <c r="W4725">
        <v>-5.3999999999999999E-2</v>
      </c>
      <c r="X4725">
        <v>-1.0999999999999999E-2</v>
      </c>
      <c r="Y4725">
        <v>-1.7999999999999999E-2</v>
      </c>
      <c r="Z4725">
        <v>-7.0000000000000001E-3</v>
      </c>
      <c r="AA4725">
        <v>-3.5000000000000003E-2</v>
      </c>
      <c r="AB4725">
        <v>-2.1999999999999999E-2</v>
      </c>
      <c r="AC4725">
        <v>-7.9000000000000001E-2</v>
      </c>
      <c r="AD4725">
        <v>-5.0999999999999997E-2</v>
      </c>
      <c r="AE4725">
        <v>-5.8999999999999997E-2</v>
      </c>
      <c r="AF4725">
        <v>-3.5999999999999997E-2</v>
      </c>
      <c r="AG4725">
        <v>-3.1E-2</v>
      </c>
      <c r="AH4725">
        <v>-0.122</v>
      </c>
      <c r="AI4725">
        <v>-0.27300000000000002</v>
      </c>
      <c r="AJ4725">
        <v>-0.30199999999999999</v>
      </c>
      <c r="AK4725">
        <v>-0.26600000000000001</v>
      </c>
      <c r="AL4725">
        <v>-0.61</v>
      </c>
      <c r="AM4725">
        <v>-0.22600000000000001</v>
      </c>
      <c r="AN4725">
        <v>-0.19</v>
      </c>
      <c r="AO4725">
        <v>-0.39</v>
      </c>
      <c r="AP4725">
        <v>-0.192</v>
      </c>
      <c r="AQ4725">
        <v>-0.14099999999999999</v>
      </c>
      <c r="AR4725">
        <v>-0.11799999999999999</v>
      </c>
      <c r="AS4725">
        <v>-0.29499999999999998</v>
      </c>
      <c r="AT4725">
        <v>-1.0329999999999999</v>
      </c>
      <c r="AU4725">
        <v>-0.996</v>
      </c>
      <c r="AV4725">
        <v>-0.86799999999999999</v>
      </c>
      <c r="AW4725">
        <v>-0.78500000000000003</v>
      </c>
      <c r="AX4725">
        <v>-0.76</v>
      </c>
      <c r="AY4725">
        <v>-0.73699999999999999</v>
      </c>
      <c r="AZ4725">
        <v>-0.69799999999999995</v>
      </c>
      <c r="BA4725">
        <v>-0.74199999999999999</v>
      </c>
      <c r="BB4725">
        <v>2016</v>
      </c>
    </row>
    <row r="4726" spans="1:54" hidden="1" x14ac:dyDescent="0.25">
      <c r="A4726">
        <v>556</v>
      </c>
      <c r="B4726" t="s">
        <v>1069</v>
      </c>
      <c r="C4726" t="s">
        <v>202</v>
      </c>
      <c r="D4726" t="s">
        <v>1068</v>
      </c>
      <c r="E4726" t="s">
        <v>200</v>
      </c>
      <c r="F4726" t="s">
        <v>199</v>
      </c>
      <c r="G4726" t="s">
        <v>198</v>
      </c>
      <c r="I4726" t="s">
        <v>197</v>
      </c>
      <c r="J4726">
        <v>-16.077999999999999</v>
      </c>
      <c r="K4726">
        <v>-6.2149999999999999</v>
      </c>
      <c r="L4726">
        <v>-4.633</v>
      </c>
      <c r="M4726">
        <v>-11.079000000000001</v>
      </c>
      <c r="N4726">
        <v>-3.4060000000000001</v>
      </c>
      <c r="O4726">
        <v>4.3449999999999998</v>
      </c>
      <c r="P4726">
        <v>6.851</v>
      </c>
      <c r="Q4726">
        <v>13.167</v>
      </c>
      <c r="R4726">
        <v>12.212999999999999</v>
      </c>
      <c r="S4726">
        <v>10.958</v>
      </c>
      <c r="T4726">
        <v>12.404</v>
      </c>
      <c r="U4726">
        <v>2.3769999999999998</v>
      </c>
      <c r="V4726">
        <v>-6.4109999999999996</v>
      </c>
      <c r="W4726">
        <v>-15.538</v>
      </c>
      <c r="X4726">
        <v>-2.9060000000000001</v>
      </c>
      <c r="Y4726">
        <v>-3.9020000000000001</v>
      </c>
      <c r="Z4726">
        <v>-1.4119999999999999</v>
      </c>
      <c r="AA4726">
        <v>-5.32</v>
      </c>
      <c r="AB4726">
        <v>-3.153</v>
      </c>
      <c r="AC4726">
        <v>-10.435</v>
      </c>
      <c r="AD4726">
        <v>-6.4210000000000003</v>
      </c>
      <c r="AE4726">
        <v>-7.6529999999999996</v>
      </c>
      <c r="AF4726">
        <v>-4.2969999999999997</v>
      </c>
      <c r="AG4726">
        <v>-2.9750000000000001</v>
      </c>
      <c r="AH4726">
        <v>-9.9710000000000001</v>
      </c>
      <c r="AI4726">
        <v>-23.466999999999999</v>
      </c>
      <c r="AJ4726">
        <v>-19.170999999999999</v>
      </c>
      <c r="AK4726">
        <v>-14.212</v>
      </c>
      <c r="AL4726">
        <v>-26.863</v>
      </c>
      <c r="AM4726">
        <v>-9.6470000000000002</v>
      </c>
      <c r="AN4726">
        <v>-7.3220000000000001</v>
      </c>
      <c r="AO4726">
        <v>-14.82</v>
      </c>
      <c r="AP4726">
        <v>-6.6449999999999996</v>
      </c>
      <c r="AQ4726">
        <v>-4.3070000000000004</v>
      </c>
      <c r="AR4726">
        <v>-3.2050000000000001</v>
      </c>
      <c r="AS4726">
        <v>-7.383</v>
      </c>
      <c r="AT4726">
        <v>-24.516999999999999</v>
      </c>
      <c r="AU4726">
        <v>-22.12</v>
      </c>
      <c r="AV4726">
        <v>-17.986999999999998</v>
      </c>
      <c r="AW4726">
        <v>-15.188000000000001</v>
      </c>
      <c r="AX4726">
        <v>-13.615</v>
      </c>
      <c r="AY4726">
        <v>-12.209</v>
      </c>
      <c r="AZ4726">
        <v>-10.686</v>
      </c>
      <c r="BA4726">
        <v>-10.542</v>
      </c>
      <c r="BB4726">
        <v>2016</v>
      </c>
    </row>
    <row r="4727" spans="1:54" hidden="1" x14ac:dyDescent="0.25">
      <c r="A4727">
        <v>678</v>
      </c>
      <c r="B4727" t="s">
        <v>1062</v>
      </c>
      <c r="C4727" t="s">
        <v>342</v>
      </c>
      <c r="D4727" t="s">
        <v>1061</v>
      </c>
      <c r="E4727" t="s">
        <v>339</v>
      </c>
      <c r="F4727" t="s">
        <v>341</v>
      </c>
      <c r="G4727" t="s">
        <v>209</v>
      </c>
      <c r="H4727" t="s">
        <v>205</v>
      </c>
      <c r="I4727" t="s">
        <v>1067</v>
      </c>
      <c r="J4727">
        <v>1209.8800000000001</v>
      </c>
      <c r="K4727">
        <v>1154.922</v>
      </c>
      <c r="L4727">
        <v>1021.4450000000001</v>
      </c>
      <c r="M4727">
        <v>1054.423</v>
      </c>
      <c r="N4727">
        <v>1079.93</v>
      </c>
      <c r="O4727">
        <v>1114.9480000000001</v>
      </c>
      <c r="P4727">
        <v>1183.002</v>
      </c>
      <c r="Q4727">
        <v>1212.328</v>
      </c>
      <c r="R4727">
        <v>1212.981</v>
      </c>
      <c r="S4727">
        <v>1342.672</v>
      </c>
      <c r="T4727">
        <v>1467.68</v>
      </c>
      <c r="U4727">
        <v>1580.3989999999999</v>
      </c>
      <c r="V4727">
        <v>1555.711</v>
      </c>
      <c r="W4727">
        <v>1611.1130000000001</v>
      </c>
      <c r="X4727">
        <v>1672.365</v>
      </c>
      <c r="Y4727">
        <v>1722.492</v>
      </c>
      <c r="Z4727">
        <v>1847.9010000000001</v>
      </c>
      <c r="AA4727">
        <v>1936.537</v>
      </c>
      <c r="AB4727">
        <v>1993.192</v>
      </c>
      <c r="AC4727">
        <v>2117.674</v>
      </c>
      <c r="AD4727">
        <v>2116.386</v>
      </c>
      <c r="AE4727">
        <v>2441.8069999999998</v>
      </c>
      <c r="AF4727">
        <v>2517.6570000000002</v>
      </c>
      <c r="AG4727">
        <v>2747.2429999999999</v>
      </c>
      <c r="AH4727">
        <v>2790.1</v>
      </c>
      <c r="AI4727">
        <v>2972.4270000000001</v>
      </c>
      <c r="AJ4727">
        <v>3111.0070000000001</v>
      </c>
      <c r="AK4727">
        <v>3219.6930000000002</v>
      </c>
      <c r="AL4727">
        <v>3373.3820000000001</v>
      </c>
      <c r="AM4727">
        <v>3531.2240000000002</v>
      </c>
      <c r="AN4727">
        <v>3722.386</v>
      </c>
      <c r="AO4727">
        <v>3843</v>
      </c>
      <c r="AP4727">
        <v>3810.866</v>
      </c>
      <c r="AQ4727">
        <v>3898.652</v>
      </c>
      <c r="AR4727">
        <v>4173.2479999999996</v>
      </c>
      <c r="AS4727">
        <v>4422.0810000000001</v>
      </c>
      <c r="AT4727">
        <v>4678.0969999999998</v>
      </c>
      <c r="AU4727">
        <v>4926.0360000000001</v>
      </c>
      <c r="AV4727">
        <v>5172.3379999999997</v>
      </c>
      <c r="AW4727">
        <v>5415.4380000000001</v>
      </c>
      <c r="AX4727">
        <v>5669.9629999999997</v>
      </c>
      <c r="AY4727">
        <v>5936.451</v>
      </c>
      <c r="AZ4727">
        <v>6215.4650000000001</v>
      </c>
      <c r="BA4727">
        <v>6507.5919999999996</v>
      </c>
      <c r="BB4727">
        <v>2016</v>
      </c>
    </row>
    <row r="4728" spans="1:54" hidden="1" x14ac:dyDescent="0.25">
      <c r="A4728">
        <v>678</v>
      </c>
      <c r="B4728" t="s">
        <v>1062</v>
      </c>
      <c r="C4728" t="s">
        <v>340</v>
      </c>
      <c r="D4728" t="s">
        <v>1061</v>
      </c>
      <c r="E4728" t="s">
        <v>339</v>
      </c>
      <c r="F4728" t="s">
        <v>338</v>
      </c>
      <c r="G4728" t="s">
        <v>261</v>
      </c>
      <c r="I4728" t="s">
        <v>337</v>
      </c>
      <c r="J4728">
        <v>3.2989999999999999</v>
      </c>
      <c r="K4728">
        <v>-4.5419999999999998</v>
      </c>
      <c r="L4728">
        <v>-11.557</v>
      </c>
      <c r="M4728">
        <v>3.2290000000000001</v>
      </c>
      <c r="N4728">
        <v>2.419</v>
      </c>
      <c r="O4728">
        <v>3.2429999999999999</v>
      </c>
      <c r="P4728">
        <v>6.1040000000000001</v>
      </c>
      <c r="Q4728">
        <v>2.4790000000000001</v>
      </c>
      <c r="R4728">
        <v>5.3999999999999999E-2</v>
      </c>
      <c r="S4728">
        <v>10.692</v>
      </c>
      <c r="T4728">
        <v>9.31</v>
      </c>
      <c r="U4728">
        <v>7.68</v>
      </c>
      <c r="V4728">
        <v>-1.5620000000000001</v>
      </c>
      <c r="W4728">
        <v>3.5609999999999999</v>
      </c>
      <c r="X4728">
        <v>3.802</v>
      </c>
      <c r="Y4728">
        <v>2.9969999999999999</v>
      </c>
      <c r="Z4728">
        <v>7.2809999999999997</v>
      </c>
      <c r="AA4728">
        <v>4.7969999999999997</v>
      </c>
      <c r="AB4728">
        <v>2.9260000000000002</v>
      </c>
      <c r="AC4728">
        <v>6.2450000000000001</v>
      </c>
      <c r="AD4728">
        <v>-6.0999999999999999E-2</v>
      </c>
      <c r="AE4728">
        <v>15.375999999999999</v>
      </c>
      <c r="AF4728">
        <v>3.1059999999999999</v>
      </c>
      <c r="AG4728">
        <v>9.1189999999999998</v>
      </c>
      <c r="AH4728">
        <v>1.56</v>
      </c>
      <c r="AI4728">
        <v>6.5350000000000001</v>
      </c>
      <c r="AJ4728">
        <v>4.6619999999999999</v>
      </c>
      <c r="AK4728">
        <v>3.4940000000000002</v>
      </c>
      <c r="AL4728">
        <v>4.7729999999999997</v>
      </c>
      <c r="AM4728">
        <v>4.6790000000000003</v>
      </c>
      <c r="AN4728">
        <v>5.4130000000000003</v>
      </c>
      <c r="AO4728">
        <v>3.24</v>
      </c>
      <c r="AP4728">
        <v>-0.83599999999999997</v>
      </c>
      <c r="AQ4728">
        <v>2.3039999999999998</v>
      </c>
      <c r="AR4728">
        <v>7.0430000000000001</v>
      </c>
      <c r="AS4728">
        <v>5.9630000000000001</v>
      </c>
      <c r="AT4728">
        <v>5.7889999999999997</v>
      </c>
      <c r="AU4728">
        <v>5.3</v>
      </c>
      <c r="AV4728">
        <v>5</v>
      </c>
      <c r="AW4728">
        <v>4.7</v>
      </c>
      <c r="AX4728">
        <v>4.7</v>
      </c>
      <c r="AY4728">
        <v>4.7</v>
      </c>
      <c r="AZ4728">
        <v>4.7</v>
      </c>
      <c r="BA4728">
        <v>4.7</v>
      </c>
      <c r="BB4728">
        <v>2016</v>
      </c>
    </row>
    <row r="4729" spans="1:54" hidden="1" x14ac:dyDescent="0.25">
      <c r="A4729">
        <v>678</v>
      </c>
      <c r="B4729" t="s">
        <v>1062</v>
      </c>
      <c r="C4729" t="s">
        <v>336</v>
      </c>
      <c r="D4729" t="s">
        <v>1061</v>
      </c>
      <c r="E4729" t="s">
        <v>331</v>
      </c>
      <c r="F4729" t="s">
        <v>335</v>
      </c>
      <c r="G4729" t="s">
        <v>209</v>
      </c>
      <c r="H4729" t="s">
        <v>205</v>
      </c>
      <c r="I4729" t="s">
        <v>1067</v>
      </c>
      <c r="J4729">
        <v>429.108</v>
      </c>
      <c r="K4729">
        <v>451.00599999999997</v>
      </c>
      <c r="L4729">
        <v>482.23599999999999</v>
      </c>
      <c r="M4729">
        <v>540.42999999999995</v>
      </c>
      <c r="N4729">
        <v>618.93200000000002</v>
      </c>
      <c r="O4729">
        <v>640.66800000000001</v>
      </c>
      <c r="P4729">
        <v>686.024</v>
      </c>
      <c r="Q4729">
        <v>693.54700000000003</v>
      </c>
      <c r="R4729">
        <v>689.85500000000002</v>
      </c>
      <c r="S4729">
        <v>769.72699999999998</v>
      </c>
      <c r="T4729">
        <v>877.44</v>
      </c>
      <c r="U4729">
        <v>923.33299999999997</v>
      </c>
      <c r="V4729">
        <v>890.72400000000005</v>
      </c>
      <c r="W4729">
        <v>951.02599999999995</v>
      </c>
      <c r="X4729">
        <v>1401.97</v>
      </c>
      <c r="Y4729">
        <v>1650.181</v>
      </c>
      <c r="Z4729">
        <v>1734.5170000000001</v>
      </c>
      <c r="AA4729">
        <v>1857.875</v>
      </c>
      <c r="AB4729">
        <v>1959.38</v>
      </c>
      <c r="AC4729">
        <v>2117.674</v>
      </c>
      <c r="AD4729">
        <v>2103.27</v>
      </c>
      <c r="AE4729">
        <v>2540.203</v>
      </c>
      <c r="AF4729">
        <v>2711.1149999999998</v>
      </c>
      <c r="AG4729">
        <v>2733.6779999999999</v>
      </c>
      <c r="AH4729">
        <v>2876.2330000000002</v>
      </c>
      <c r="AI4729">
        <v>3294.0549999999998</v>
      </c>
      <c r="AJ4729">
        <v>3607.837</v>
      </c>
      <c r="AK4729">
        <v>3903.9609999999998</v>
      </c>
      <c r="AL4729">
        <v>4366.47</v>
      </c>
      <c r="AM4729">
        <v>4807.3389999999999</v>
      </c>
      <c r="AN4729">
        <v>5288.9390000000003</v>
      </c>
      <c r="AO4729">
        <v>6123.9290000000001</v>
      </c>
      <c r="AP4729">
        <v>6352.36</v>
      </c>
      <c r="AQ4729">
        <v>6543.9440000000004</v>
      </c>
      <c r="AR4729">
        <v>7113.8329999999996</v>
      </c>
      <c r="AS4729">
        <v>7748.1440000000002</v>
      </c>
      <c r="AT4729">
        <v>8321.6560000000009</v>
      </c>
      <c r="AU4729">
        <v>8898.74</v>
      </c>
      <c r="AV4729">
        <v>9474.49</v>
      </c>
      <c r="AW4729">
        <v>10068.58</v>
      </c>
      <c r="AX4729">
        <v>10721</v>
      </c>
      <c r="AY4729">
        <v>11449.4</v>
      </c>
      <c r="AZ4729">
        <v>12232.04</v>
      </c>
      <c r="BA4729">
        <v>13089.091</v>
      </c>
      <c r="BB4729">
        <v>2016</v>
      </c>
    </row>
    <row r="4730" spans="1:54" hidden="1" x14ac:dyDescent="0.25">
      <c r="A4730">
        <v>678</v>
      </c>
      <c r="B4730" t="s">
        <v>1062</v>
      </c>
      <c r="C4730" t="s">
        <v>334</v>
      </c>
      <c r="D4730" t="s">
        <v>1061</v>
      </c>
      <c r="E4730" t="s">
        <v>331</v>
      </c>
      <c r="F4730" t="s">
        <v>333</v>
      </c>
      <c r="G4730" t="s">
        <v>206</v>
      </c>
      <c r="H4730" t="s">
        <v>205</v>
      </c>
      <c r="I4730" t="s">
        <v>298</v>
      </c>
      <c r="J4730">
        <v>2.0310000000000001</v>
      </c>
      <c r="K4730">
        <v>1.66</v>
      </c>
      <c r="L4730">
        <v>1.468</v>
      </c>
      <c r="M4730">
        <v>1.4179999999999999</v>
      </c>
      <c r="N4730">
        <v>1.4159999999999999</v>
      </c>
      <c r="O4730">
        <v>1.4259999999999999</v>
      </c>
      <c r="P4730">
        <v>1.9810000000000001</v>
      </c>
      <c r="Q4730">
        <v>2.3079999999999998</v>
      </c>
      <c r="R4730">
        <v>2.3159999999999998</v>
      </c>
      <c r="S4730">
        <v>2.827</v>
      </c>
      <c r="T4730">
        <v>3.2229999999999999</v>
      </c>
      <c r="U4730">
        <v>3.2839999999999998</v>
      </c>
      <c r="V4730">
        <v>3.3719999999999999</v>
      </c>
      <c r="W4730">
        <v>3.3620000000000001</v>
      </c>
      <c r="X4730">
        <v>2.5750000000000002</v>
      </c>
      <c r="Y4730">
        <v>3.3370000000000002</v>
      </c>
      <c r="Z4730">
        <v>3.4159999999999999</v>
      </c>
      <c r="AA4730">
        <v>3.2080000000000002</v>
      </c>
      <c r="AB4730">
        <v>3.3279999999999998</v>
      </c>
      <c r="AC4730">
        <v>3.444</v>
      </c>
      <c r="AD4730">
        <v>2.9620000000000002</v>
      </c>
      <c r="AE4730">
        <v>3.468</v>
      </c>
      <c r="AF4730">
        <v>3.9020000000000001</v>
      </c>
      <c r="AG4730">
        <v>4.7119999999999997</v>
      </c>
      <c r="AH4730">
        <v>5.45</v>
      </c>
      <c r="AI4730">
        <v>6.2549999999999999</v>
      </c>
      <c r="AJ4730">
        <v>6.9059999999999997</v>
      </c>
      <c r="AK4730">
        <v>8.157</v>
      </c>
      <c r="AL4730">
        <v>9.7970000000000006</v>
      </c>
      <c r="AM4730">
        <v>10.207000000000001</v>
      </c>
      <c r="AN4730">
        <v>10.699</v>
      </c>
      <c r="AO4730">
        <v>12.99</v>
      </c>
      <c r="AP4730">
        <v>12.45</v>
      </c>
      <c r="AQ4730">
        <v>13.25</v>
      </c>
      <c r="AR4730">
        <v>14.411</v>
      </c>
      <c r="AS4730">
        <v>13.106999999999999</v>
      </c>
      <c r="AT4730">
        <v>14.039</v>
      </c>
      <c r="AU4730">
        <v>15.318</v>
      </c>
      <c r="AV4730">
        <v>17.907</v>
      </c>
      <c r="AW4730">
        <v>19.247</v>
      </c>
      <c r="AX4730">
        <v>20.73</v>
      </c>
      <c r="AY4730">
        <v>22.294</v>
      </c>
      <c r="AZ4730">
        <v>23.818000000000001</v>
      </c>
      <c r="BA4730">
        <v>25.486000000000001</v>
      </c>
      <c r="BB4730">
        <v>2016</v>
      </c>
    </row>
    <row r="4731" spans="1:54" hidden="1" x14ac:dyDescent="0.25">
      <c r="A4731">
        <v>678</v>
      </c>
      <c r="B4731" t="s">
        <v>1062</v>
      </c>
      <c r="C4731" t="s">
        <v>332</v>
      </c>
      <c r="D4731" t="s">
        <v>1061</v>
      </c>
      <c r="E4731" t="s">
        <v>331</v>
      </c>
      <c r="F4731" t="s">
        <v>330</v>
      </c>
      <c r="G4731" t="s">
        <v>311</v>
      </c>
      <c r="H4731" t="s">
        <v>205</v>
      </c>
      <c r="I4731" t="s">
        <v>298</v>
      </c>
      <c r="J4731">
        <v>3.94</v>
      </c>
      <c r="K4731">
        <v>4.1120000000000001</v>
      </c>
      <c r="L4731">
        <v>3.863</v>
      </c>
      <c r="M4731">
        <v>4.1449999999999996</v>
      </c>
      <c r="N4731">
        <v>4.3959999999999999</v>
      </c>
      <c r="O4731">
        <v>4.6829999999999998</v>
      </c>
      <c r="P4731">
        <v>5.069</v>
      </c>
      <c r="Q4731">
        <v>5.3280000000000003</v>
      </c>
      <c r="R4731">
        <v>5.5170000000000003</v>
      </c>
      <c r="S4731">
        <v>6.3440000000000003</v>
      </c>
      <c r="T4731">
        <v>7.1920000000000002</v>
      </c>
      <c r="U4731">
        <v>8.0020000000000007</v>
      </c>
      <c r="V4731">
        <v>8.0559999999999992</v>
      </c>
      <c r="W4731">
        <v>8.5419999999999998</v>
      </c>
      <c r="X4731">
        <v>9.0549999999999997</v>
      </c>
      <c r="Y4731">
        <v>9.5210000000000008</v>
      </c>
      <c r="Z4731">
        <v>10.401</v>
      </c>
      <c r="AA4731">
        <v>11.086</v>
      </c>
      <c r="AB4731">
        <v>11.534000000000001</v>
      </c>
      <c r="AC4731">
        <v>12.442</v>
      </c>
      <c r="AD4731">
        <v>12.718</v>
      </c>
      <c r="AE4731">
        <v>15.007</v>
      </c>
      <c r="AF4731">
        <v>15.711</v>
      </c>
      <c r="AG4731">
        <v>17.486000000000001</v>
      </c>
      <c r="AH4731">
        <v>18.247</v>
      </c>
      <c r="AI4731">
        <v>20.065000000000001</v>
      </c>
      <c r="AJ4731">
        <v>21.645</v>
      </c>
      <c r="AK4731">
        <v>22.998000000000001</v>
      </c>
      <c r="AL4731">
        <v>24.568000000000001</v>
      </c>
      <c r="AM4731">
        <v>25.913</v>
      </c>
      <c r="AN4731">
        <v>27.65</v>
      </c>
      <c r="AO4731">
        <v>29.135000000000002</v>
      </c>
      <c r="AP4731">
        <v>29.422999999999998</v>
      </c>
      <c r="AQ4731">
        <v>30.587</v>
      </c>
      <c r="AR4731">
        <v>33.329000000000001</v>
      </c>
      <c r="AS4731">
        <v>35.698999999999998</v>
      </c>
      <c r="AT4731">
        <v>38.247999999999998</v>
      </c>
      <c r="AU4731">
        <v>41</v>
      </c>
      <c r="AV4731">
        <v>44.027999999999999</v>
      </c>
      <c r="AW4731">
        <v>47.097000000000001</v>
      </c>
      <c r="AX4731">
        <v>50.28</v>
      </c>
      <c r="AY4731">
        <v>53.646000000000001</v>
      </c>
      <c r="AZ4731">
        <v>57.131999999999998</v>
      </c>
      <c r="BA4731">
        <v>60.857999999999997</v>
      </c>
      <c r="BB4731">
        <v>2016</v>
      </c>
    </row>
    <row r="4732" spans="1:54" hidden="1" x14ac:dyDescent="0.25">
      <c r="A4732">
        <v>678</v>
      </c>
      <c r="B4732" t="s">
        <v>1062</v>
      </c>
      <c r="C4732" t="s">
        <v>329</v>
      </c>
      <c r="D4732" t="s">
        <v>1061</v>
      </c>
      <c r="E4732" t="s">
        <v>328</v>
      </c>
      <c r="F4732" t="s">
        <v>327</v>
      </c>
      <c r="G4732" t="s">
        <v>282</v>
      </c>
      <c r="I4732" t="s">
        <v>326</v>
      </c>
      <c r="J4732">
        <v>35.466999999999999</v>
      </c>
      <c r="K4732">
        <v>39.051000000000002</v>
      </c>
      <c r="L4732">
        <v>47.210999999999999</v>
      </c>
      <c r="M4732">
        <v>51.253999999999998</v>
      </c>
      <c r="N4732">
        <v>57.311999999999998</v>
      </c>
      <c r="O4732">
        <v>57.462000000000003</v>
      </c>
      <c r="P4732">
        <v>57.99</v>
      </c>
      <c r="Q4732">
        <v>57.207999999999998</v>
      </c>
      <c r="R4732">
        <v>56.872999999999998</v>
      </c>
      <c r="S4732">
        <v>57.328000000000003</v>
      </c>
      <c r="T4732">
        <v>59.783999999999999</v>
      </c>
      <c r="U4732">
        <v>58.423999999999999</v>
      </c>
      <c r="V4732">
        <v>57.255000000000003</v>
      </c>
      <c r="W4732">
        <v>59.029000000000003</v>
      </c>
      <c r="X4732">
        <v>83.831999999999994</v>
      </c>
      <c r="Y4732">
        <v>95.802000000000007</v>
      </c>
      <c r="Z4732">
        <v>93.864000000000004</v>
      </c>
      <c r="AA4732">
        <v>95.938000000000002</v>
      </c>
      <c r="AB4732">
        <v>98.304000000000002</v>
      </c>
      <c r="AC4732">
        <v>100</v>
      </c>
      <c r="AD4732">
        <v>99.38</v>
      </c>
      <c r="AE4732">
        <v>104.03</v>
      </c>
      <c r="AF4732">
        <v>107.684</v>
      </c>
      <c r="AG4732">
        <v>99.506</v>
      </c>
      <c r="AH4732">
        <v>103.087</v>
      </c>
      <c r="AI4732">
        <v>110.82</v>
      </c>
      <c r="AJ4732">
        <v>115.97</v>
      </c>
      <c r="AK4732">
        <v>121.253</v>
      </c>
      <c r="AL4732">
        <v>129.43899999999999</v>
      </c>
      <c r="AM4732">
        <v>136.13800000000001</v>
      </c>
      <c r="AN4732">
        <v>142.08500000000001</v>
      </c>
      <c r="AO4732">
        <v>159.35300000000001</v>
      </c>
      <c r="AP4732">
        <v>166.691</v>
      </c>
      <c r="AQ4732">
        <v>167.851</v>
      </c>
      <c r="AR4732">
        <v>170.46299999999999</v>
      </c>
      <c r="AS4732">
        <v>175.215</v>
      </c>
      <c r="AT4732">
        <v>177.886</v>
      </c>
      <c r="AU4732">
        <v>180.64699999999999</v>
      </c>
      <c r="AV4732">
        <v>183.17599999999999</v>
      </c>
      <c r="AW4732">
        <v>185.92400000000001</v>
      </c>
      <c r="AX4732">
        <v>189.084</v>
      </c>
      <c r="AY4732">
        <v>192.86600000000001</v>
      </c>
      <c r="AZ4732">
        <v>196.8</v>
      </c>
      <c r="BA4732">
        <v>201.136</v>
      </c>
      <c r="BB4732">
        <v>2016</v>
      </c>
    </row>
    <row r="4733" spans="1:54" hidden="1" x14ac:dyDescent="0.25">
      <c r="A4733">
        <v>678</v>
      </c>
      <c r="B4733" t="s">
        <v>1062</v>
      </c>
      <c r="C4733" t="s">
        <v>325</v>
      </c>
      <c r="D4733" t="s">
        <v>1061</v>
      </c>
      <c r="E4733" t="s">
        <v>322</v>
      </c>
      <c r="F4733" t="s">
        <v>324</v>
      </c>
      <c r="G4733" t="s">
        <v>209</v>
      </c>
      <c r="H4733" t="s">
        <v>310</v>
      </c>
      <c r="I4733" t="s">
        <v>319</v>
      </c>
      <c r="J4733">
        <v>170643.03400000001</v>
      </c>
      <c r="K4733">
        <v>159654.64000000001</v>
      </c>
      <c r="L4733">
        <v>138282.19899999999</v>
      </c>
      <c r="M4733">
        <v>139799.89000000001</v>
      </c>
      <c r="N4733">
        <v>140386.76</v>
      </c>
      <c r="O4733">
        <v>142359.98699999999</v>
      </c>
      <c r="P4733">
        <v>148667.05600000001</v>
      </c>
      <c r="Q4733">
        <v>150167.39300000001</v>
      </c>
      <c r="R4733">
        <v>148105.35699999999</v>
      </c>
      <c r="S4733">
        <v>161326.04300000001</v>
      </c>
      <c r="T4733">
        <v>173033.13099999999</v>
      </c>
      <c r="U4733">
        <v>182229.375</v>
      </c>
      <c r="V4733">
        <v>174973.111</v>
      </c>
      <c r="W4733">
        <v>176435.61300000001</v>
      </c>
      <c r="X4733">
        <v>178221.92300000001</v>
      </c>
      <c r="Y4733">
        <v>178669.791</v>
      </c>
      <c r="Z4733">
        <v>186636.99799999999</v>
      </c>
      <c r="AA4733">
        <v>190454.03099999999</v>
      </c>
      <c r="AB4733">
        <v>190830.625</v>
      </c>
      <c r="AC4733">
        <v>197239.856</v>
      </c>
      <c r="AD4733">
        <v>191581.44699999999</v>
      </c>
      <c r="AE4733">
        <v>214643.679</v>
      </c>
      <c r="AF4733">
        <v>214761.84</v>
      </c>
      <c r="AG4733">
        <v>227253.95800000001</v>
      </c>
      <c r="AH4733">
        <v>223657.89499999999</v>
      </c>
      <c r="AI4733">
        <v>230753.674</v>
      </c>
      <c r="AJ4733">
        <v>233735.56200000001</v>
      </c>
      <c r="AK4733">
        <v>234002.51</v>
      </c>
      <c r="AL4733">
        <v>237171.21100000001</v>
      </c>
      <c r="AM4733">
        <v>240308.2</v>
      </c>
      <c r="AN4733">
        <v>245421.99600000001</v>
      </c>
      <c r="AO4733">
        <v>245730.038</v>
      </c>
      <c r="AP4733">
        <v>236518.57</v>
      </c>
      <c r="AQ4733">
        <v>234970.45</v>
      </c>
      <c r="AR4733">
        <v>243494.872</v>
      </c>
      <c r="AS4733">
        <v>249788.99400000001</v>
      </c>
      <c r="AT4733">
        <v>255789.78400000001</v>
      </c>
      <c r="AU4733">
        <v>260729.55900000001</v>
      </c>
      <c r="AV4733">
        <v>265015.24699999997</v>
      </c>
      <c r="AW4733">
        <v>268605.31</v>
      </c>
      <c r="AX4733">
        <v>272241.516</v>
      </c>
      <c r="AY4733">
        <v>275922.13400000002</v>
      </c>
      <c r="AZ4733">
        <v>279654.84399999998</v>
      </c>
      <c r="BA4733">
        <v>283439.41200000001</v>
      </c>
      <c r="BB4733">
        <v>2013</v>
      </c>
    </row>
    <row r="4734" spans="1:54" hidden="1" x14ac:dyDescent="0.25">
      <c r="A4734">
        <v>678</v>
      </c>
      <c r="B4734" t="s">
        <v>1062</v>
      </c>
      <c r="C4734" t="s">
        <v>323</v>
      </c>
      <c r="D4734" t="s">
        <v>1061</v>
      </c>
      <c r="E4734" t="s">
        <v>322</v>
      </c>
      <c r="F4734" t="s">
        <v>321</v>
      </c>
      <c r="G4734" t="s">
        <v>320</v>
      </c>
      <c r="H4734" t="s">
        <v>310</v>
      </c>
      <c r="I4734" t="s">
        <v>319</v>
      </c>
      <c r="J4734">
        <v>1293.6869999999999</v>
      </c>
      <c r="K4734">
        <v>1210.3810000000001</v>
      </c>
      <c r="L4734">
        <v>1048.3520000000001</v>
      </c>
      <c r="M4734">
        <v>1059.8579999999999</v>
      </c>
      <c r="N4734">
        <v>1064.307</v>
      </c>
      <c r="O4734">
        <v>1079.2660000000001</v>
      </c>
      <c r="P4734">
        <v>1127.0820000000001</v>
      </c>
      <c r="Q4734">
        <v>1138.4559999999999</v>
      </c>
      <c r="R4734">
        <v>1122.8230000000001</v>
      </c>
      <c r="S4734">
        <v>1223.0530000000001</v>
      </c>
      <c r="T4734">
        <v>1311.807</v>
      </c>
      <c r="U4734">
        <v>1381.5260000000001</v>
      </c>
      <c r="V4734">
        <v>1326.5150000000001</v>
      </c>
      <c r="W4734">
        <v>1337.6020000000001</v>
      </c>
      <c r="X4734">
        <v>1351.145</v>
      </c>
      <c r="Y4734">
        <v>1354.54</v>
      </c>
      <c r="Z4734">
        <v>1414.941</v>
      </c>
      <c r="AA4734">
        <v>1443.8789999999999</v>
      </c>
      <c r="AB4734">
        <v>1446.7339999999999</v>
      </c>
      <c r="AC4734">
        <v>1495.3240000000001</v>
      </c>
      <c r="AD4734">
        <v>1452.4269999999999</v>
      </c>
      <c r="AE4734">
        <v>1627.2670000000001</v>
      </c>
      <c r="AF4734">
        <v>1628.163</v>
      </c>
      <c r="AG4734">
        <v>1722.8689999999999</v>
      </c>
      <c r="AH4734">
        <v>1695.606</v>
      </c>
      <c r="AI4734">
        <v>1749.4010000000001</v>
      </c>
      <c r="AJ4734">
        <v>1772.0070000000001</v>
      </c>
      <c r="AK4734">
        <v>1774.0309999999999</v>
      </c>
      <c r="AL4734">
        <v>1798.0540000000001</v>
      </c>
      <c r="AM4734">
        <v>1821.836</v>
      </c>
      <c r="AN4734">
        <v>1860.605</v>
      </c>
      <c r="AO4734">
        <v>1862.94</v>
      </c>
      <c r="AP4734">
        <v>1793.106</v>
      </c>
      <c r="AQ4734">
        <v>1781.3689999999999</v>
      </c>
      <c r="AR4734">
        <v>1845.9949999999999</v>
      </c>
      <c r="AS4734">
        <v>1893.712</v>
      </c>
      <c r="AT4734">
        <v>1939.2059999999999</v>
      </c>
      <c r="AU4734">
        <v>1976.655</v>
      </c>
      <c r="AV4734">
        <v>2009.146</v>
      </c>
      <c r="AW4734">
        <v>2036.364</v>
      </c>
      <c r="AX4734">
        <v>2063.9299999999998</v>
      </c>
      <c r="AY4734">
        <v>2091.8339999999998</v>
      </c>
      <c r="AZ4734">
        <v>2120.1329999999998</v>
      </c>
      <c r="BA4734">
        <v>2148.8249999999998</v>
      </c>
      <c r="BB4734">
        <v>2013</v>
      </c>
    </row>
    <row r="4735" spans="1:54" hidden="1" x14ac:dyDescent="0.25">
      <c r="A4735">
        <v>678</v>
      </c>
      <c r="B4735" t="s">
        <v>1062</v>
      </c>
      <c r="C4735" t="s">
        <v>318</v>
      </c>
      <c r="D4735" t="s">
        <v>1061</v>
      </c>
      <c r="E4735" t="s">
        <v>313</v>
      </c>
      <c r="F4735" t="s">
        <v>317</v>
      </c>
      <c r="G4735" t="s">
        <v>209</v>
      </c>
      <c r="H4735" t="s">
        <v>310</v>
      </c>
      <c r="I4735" t="s">
        <v>309</v>
      </c>
      <c r="J4735">
        <v>60521.932999999997</v>
      </c>
      <c r="K4735">
        <v>62346.39</v>
      </c>
      <c r="L4735">
        <v>65284.690999999999</v>
      </c>
      <c r="M4735">
        <v>71652.464999999997</v>
      </c>
      <c r="N4735">
        <v>80458.698999999993</v>
      </c>
      <c r="O4735">
        <v>81802.475999999995</v>
      </c>
      <c r="P4735">
        <v>86212.130999999994</v>
      </c>
      <c r="Q4735">
        <v>85907.561000000002</v>
      </c>
      <c r="R4735">
        <v>84231.52</v>
      </c>
      <c r="S4735">
        <v>92484.922000000006</v>
      </c>
      <c r="T4735">
        <v>103446.397</v>
      </c>
      <c r="U4735">
        <v>106465.711</v>
      </c>
      <c r="V4735">
        <v>100181.039</v>
      </c>
      <c r="W4735">
        <v>104148.408</v>
      </c>
      <c r="X4735">
        <v>149406.32699999999</v>
      </c>
      <c r="Y4735">
        <v>171169.13399999999</v>
      </c>
      <c r="Z4735">
        <v>175185.24</v>
      </c>
      <c r="AA4735">
        <v>182717.87700000001</v>
      </c>
      <c r="AB4735">
        <v>187593.43799999999</v>
      </c>
      <c r="AC4735">
        <v>197239.856</v>
      </c>
      <c r="AD4735">
        <v>190394.16399999999</v>
      </c>
      <c r="AE4735">
        <v>223293.04800000001</v>
      </c>
      <c r="AF4735">
        <v>231264.31</v>
      </c>
      <c r="AG4735">
        <v>226131.87899999999</v>
      </c>
      <c r="AH4735">
        <v>230562.402</v>
      </c>
      <c r="AI4735">
        <v>255722.13399999999</v>
      </c>
      <c r="AJ4735">
        <v>271063.315</v>
      </c>
      <c r="AK4735">
        <v>283734.05599999998</v>
      </c>
      <c r="AL4735">
        <v>306991.93400000001</v>
      </c>
      <c r="AM4735">
        <v>327150.821</v>
      </c>
      <c r="AN4735">
        <v>348707.01299999998</v>
      </c>
      <c r="AO4735">
        <v>391577.72</v>
      </c>
      <c r="AP4735">
        <v>394254.51299999998</v>
      </c>
      <c r="AQ4735">
        <v>394401.26199999999</v>
      </c>
      <c r="AR4735">
        <v>415068.049</v>
      </c>
      <c r="AS4735">
        <v>437667.5</v>
      </c>
      <c r="AT4735">
        <v>455012.94799999997</v>
      </c>
      <c r="AU4735">
        <v>471000.32699999999</v>
      </c>
      <c r="AV4735">
        <v>485444.76799999998</v>
      </c>
      <c r="AW4735">
        <v>499400.82900000003</v>
      </c>
      <c r="AX4735">
        <v>514765.47100000002</v>
      </c>
      <c r="AY4735">
        <v>532160.14300000004</v>
      </c>
      <c r="AZ4735">
        <v>550360.97600000002</v>
      </c>
      <c r="BA4735">
        <v>570097.88399999996</v>
      </c>
      <c r="BB4735">
        <v>2013</v>
      </c>
    </row>
    <row r="4736" spans="1:54" hidden="1" x14ac:dyDescent="0.25">
      <c r="A4736">
        <v>678</v>
      </c>
      <c r="B4736" t="s">
        <v>1062</v>
      </c>
      <c r="C4736" t="s">
        <v>316</v>
      </c>
      <c r="D4736" t="s">
        <v>1061</v>
      </c>
      <c r="E4736" t="s">
        <v>313</v>
      </c>
      <c r="F4736" t="s">
        <v>315</v>
      </c>
      <c r="G4736" t="s">
        <v>206</v>
      </c>
      <c r="H4736" t="s">
        <v>310</v>
      </c>
      <c r="I4736" t="s">
        <v>309</v>
      </c>
      <c r="J4736">
        <v>286.45400000000001</v>
      </c>
      <c r="K4736">
        <v>229.44200000000001</v>
      </c>
      <c r="L4736">
        <v>198.67500000000001</v>
      </c>
      <c r="M4736">
        <v>188.035</v>
      </c>
      <c r="N4736">
        <v>184.137</v>
      </c>
      <c r="O4736">
        <v>182.083</v>
      </c>
      <c r="P4736">
        <v>248.952</v>
      </c>
      <c r="Q4736">
        <v>285.83499999999998</v>
      </c>
      <c r="R4736">
        <v>282.798</v>
      </c>
      <c r="S4736">
        <v>339.68900000000002</v>
      </c>
      <c r="T4736">
        <v>379.94900000000001</v>
      </c>
      <c r="U4736">
        <v>378.69499999999999</v>
      </c>
      <c r="V4736">
        <v>379.291</v>
      </c>
      <c r="W4736">
        <v>368.18099999999998</v>
      </c>
      <c r="X4736">
        <v>274.392</v>
      </c>
      <c r="Y4736">
        <v>346.178</v>
      </c>
      <c r="Z4736">
        <v>345.04500000000002</v>
      </c>
      <c r="AA4736">
        <v>315.48500000000001</v>
      </c>
      <c r="AB4736">
        <v>318.58800000000002</v>
      </c>
      <c r="AC4736">
        <v>320.77300000000002</v>
      </c>
      <c r="AD4736">
        <v>268.14699999999999</v>
      </c>
      <c r="AE4736">
        <v>304.82400000000001</v>
      </c>
      <c r="AF4736">
        <v>332.81599999999997</v>
      </c>
      <c r="AG4736">
        <v>389.76100000000002</v>
      </c>
      <c r="AH4736">
        <v>436.875</v>
      </c>
      <c r="AI4736">
        <v>485.608</v>
      </c>
      <c r="AJ4736">
        <v>518.85400000000004</v>
      </c>
      <c r="AK4736">
        <v>592.86800000000005</v>
      </c>
      <c r="AL4736">
        <v>688.77200000000005</v>
      </c>
      <c r="AM4736">
        <v>694.64099999999996</v>
      </c>
      <c r="AN4736">
        <v>705.37699999999995</v>
      </c>
      <c r="AO4736">
        <v>830.61</v>
      </c>
      <c r="AP4736">
        <v>772.67700000000002</v>
      </c>
      <c r="AQ4736">
        <v>798.56799999999998</v>
      </c>
      <c r="AR4736">
        <v>840.84699999999998</v>
      </c>
      <c r="AS4736">
        <v>740.36400000000003</v>
      </c>
      <c r="AT4736">
        <v>767.61300000000006</v>
      </c>
      <c r="AU4736">
        <v>810.77099999999996</v>
      </c>
      <c r="AV4736">
        <v>917.47900000000004</v>
      </c>
      <c r="AW4736">
        <v>954.67200000000003</v>
      </c>
      <c r="AX4736">
        <v>995.32600000000002</v>
      </c>
      <c r="AY4736">
        <v>1036.193</v>
      </c>
      <c r="AZ4736">
        <v>1071.633</v>
      </c>
      <c r="BA4736">
        <v>1110.0630000000001</v>
      </c>
      <c r="BB4736">
        <v>2013</v>
      </c>
    </row>
    <row r="4737" spans="1:54" hidden="1" x14ac:dyDescent="0.25">
      <c r="A4737">
        <v>678</v>
      </c>
      <c r="B4737" t="s">
        <v>1062</v>
      </c>
      <c r="C4737" t="s">
        <v>314</v>
      </c>
      <c r="D4737" t="s">
        <v>1061</v>
      </c>
      <c r="E4737" t="s">
        <v>313</v>
      </c>
      <c r="F4737" t="s">
        <v>312</v>
      </c>
      <c r="G4737" t="s">
        <v>311</v>
      </c>
      <c r="H4737" t="s">
        <v>310</v>
      </c>
      <c r="I4737" t="s">
        <v>309</v>
      </c>
      <c r="J4737">
        <v>555.69600000000003</v>
      </c>
      <c r="K4737">
        <v>568.45799999999997</v>
      </c>
      <c r="L4737">
        <v>522.90899999999999</v>
      </c>
      <c r="M4737">
        <v>549.51599999999996</v>
      </c>
      <c r="N4737">
        <v>571.40700000000004</v>
      </c>
      <c r="O4737">
        <v>597.98099999999999</v>
      </c>
      <c r="P4737">
        <v>637.06299999999999</v>
      </c>
      <c r="Q4737">
        <v>659.91600000000005</v>
      </c>
      <c r="R4737">
        <v>673.63800000000003</v>
      </c>
      <c r="S4737">
        <v>762.30399999999997</v>
      </c>
      <c r="T4737">
        <v>847.86400000000003</v>
      </c>
      <c r="U4737">
        <v>922.64700000000005</v>
      </c>
      <c r="V4737">
        <v>906.10400000000004</v>
      </c>
      <c r="W4737">
        <v>935.41399999999999</v>
      </c>
      <c r="X4737">
        <v>964.995</v>
      </c>
      <c r="Y4737">
        <v>987.596</v>
      </c>
      <c r="Z4737">
        <v>1050.463</v>
      </c>
      <c r="AA4737">
        <v>1090.3</v>
      </c>
      <c r="AB4737">
        <v>1104.31</v>
      </c>
      <c r="AC4737">
        <v>1158.8679999999999</v>
      </c>
      <c r="AD4737">
        <v>1151.2329999999999</v>
      </c>
      <c r="AE4737">
        <v>1319.212</v>
      </c>
      <c r="AF4737">
        <v>1340.202</v>
      </c>
      <c r="AG4737">
        <v>1446.4349999999999</v>
      </c>
      <c r="AH4737">
        <v>1462.693</v>
      </c>
      <c r="AI4737">
        <v>1557.6510000000001</v>
      </c>
      <c r="AJ4737">
        <v>1626.26</v>
      </c>
      <c r="AK4737">
        <v>1671.441</v>
      </c>
      <c r="AL4737">
        <v>1727.306</v>
      </c>
      <c r="AM4737">
        <v>1763.443</v>
      </c>
      <c r="AN4737">
        <v>1822.973</v>
      </c>
      <c r="AO4737">
        <v>1862.94</v>
      </c>
      <c r="AP4737">
        <v>1826.1369999999999</v>
      </c>
      <c r="AQ4737">
        <v>1843.482</v>
      </c>
      <c r="AR4737">
        <v>1944.6469999999999</v>
      </c>
      <c r="AS4737">
        <v>2016.546</v>
      </c>
      <c r="AT4737">
        <v>2091.337</v>
      </c>
      <c r="AU4737">
        <v>2170.0819999999999</v>
      </c>
      <c r="AV4737">
        <v>2255.8679999999999</v>
      </c>
      <c r="AW4737">
        <v>2336.0140000000001</v>
      </c>
      <c r="AX4737">
        <v>2414.1579999999999</v>
      </c>
      <c r="AY4737">
        <v>2493.4279999999999</v>
      </c>
      <c r="AZ4737">
        <v>2570.5529999999999</v>
      </c>
      <c r="BA4737">
        <v>2650.6689999999999</v>
      </c>
      <c r="BB4737">
        <v>2013</v>
      </c>
    </row>
    <row r="4738" spans="1:54" hidden="1" x14ac:dyDescent="0.25">
      <c r="A4738">
        <v>678</v>
      </c>
      <c r="B4738" t="s">
        <v>1062</v>
      </c>
      <c r="C4738" t="s">
        <v>308</v>
      </c>
      <c r="D4738" t="s">
        <v>1061</v>
      </c>
      <c r="E4738" t="s">
        <v>307</v>
      </c>
      <c r="F4738" t="s">
        <v>306</v>
      </c>
      <c r="G4738" t="s">
        <v>227</v>
      </c>
    </row>
    <row r="4739" spans="1:54" hidden="1" x14ac:dyDescent="0.25">
      <c r="A4739">
        <v>678</v>
      </c>
      <c r="B4739" t="s">
        <v>1062</v>
      </c>
      <c r="C4739" t="s">
        <v>305</v>
      </c>
      <c r="D4739" t="s">
        <v>1061</v>
      </c>
      <c r="E4739" t="s">
        <v>304</v>
      </c>
      <c r="F4739" t="s">
        <v>303</v>
      </c>
      <c r="G4739" t="s">
        <v>274</v>
      </c>
      <c r="I4739" t="s">
        <v>298</v>
      </c>
      <c r="J4739">
        <v>0.03</v>
      </c>
      <c r="K4739">
        <v>2.8000000000000001E-2</v>
      </c>
      <c r="L4739">
        <v>2.5000000000000001E-2</v>
      </c>
      <c r="M4739">
        <v>2.5000000000000001E-2</v>
      </c>
      <c r="N4739">
        <v>2.4E-2</v>
      </c>
      <c r="O4739">
        <v>2.4E-2</v>
      </c>
      <c r="P4739">
        <v>2.5000000000000001E-2</v>
      </c>
      <c r="Q4739">
        <v>2.5000000000000001E-2</v>
      </c>
      <c r="R4739">
        <v>2.4E-2</v>
      </c>
      <c r="S4739">
        <v>2.5000000000000001E-2</v>
      </c>
      <c r="T4739">
        <v>2.5999999999999999E-2</v>
      </c>
      <c r="U4739">
        <v>2.8000000000000001E-2</v>
      </c>
      <c r="V4739">
        <v>2.5000000000000001E-2</v>
      </c>
      <c r="W4739">
        <v>2.5000000000000001E-2</v>
      </c>
      <c r="X4739">
        <v>2.5000000000000001E-2</v>
      </c>
      <c r="Y4739">
        <v>2.5000000000000001E-2</v>
      </c>
      <c r="Z4739">
        <v>2.5999999999999999E-2</v>
      </c>
      <c r="AA4739">
        <v>2.5999999999999999E-2</v>
      </c>
      <c r="AB4739">
        <v>2.5999999999999999E-2</v>
      </c>
      <c r="AC4739">
        <v>2.7E-2</v>
      </c>
      <c r="AD4739">
        <v>2.5000000000000001E-2</v>
      </c>
      <c r="AE4739">
        <v>2.9000000000000001E-2</v>
      </c>
      <c r="AF4739">
        <v>2.9000000000000001E-2</v>
      </c>
      <c r="AG4739">
        <v>0.03</v>
      </c>
      <c r="AH4739">
        <v>2.9000000000000001E-2</v>
      </c>
      <c r="AI4739">
        <v>0.03</v>
      </c>
      <c r="AJ4739">
        <v>2.9000000000000001E-2</v>
      </c>
      <c r="AK4739">
        <v>2.9000000000000001E-2</v>
      </c>
      <c r="AL4739">
        <v>2.9000000000000001E-2</v>
      </c>
      <c r="AM4739">
        <v>3.1E-2</v>
      </c>
      <c r="AN4739">
        <v>3.1E-2</v>
      </c>
      <c r="AO4739">
        <v>3.1E-2</v>
      </c>
      <c r="AP4739">
        <v>0.03</v>
      </c>
      <c r="AQ4739">
        <v>2.9000000000000001E-2</v>
      </c>
      <c r="AR4739">
        <v>0.03</v>
      </c>
      <c r="AS4739">
        <v>3.1E-2</v>
      </c>
      <c r="AT4739">
        <v>3.2000000000000001E-2</v>
      </c>
      <c r="AU4739">
        <v>3.2000000000000001E-2</v>
      </c>
      <c r="AV4739">
        <v>3.3000000000000002E-2</v>
      </c>
      <c r="AW4739">
        <v>3.3000000000000002E-2</v>
      </c>
      <c r="AX4739">
        <v>3.3000000000000002E-2</v>
      </c>
      <c r="AY4739">
        <v>3.4000000000000002E-2</v>
      </c>
      <c r="AZ4739">
        <v>3.4000000000000002E-2</v>
      </c>
      <c r="BA4739">
        <v>3.4000000000000002E-2</v>
      </c>
      <c r="BB4739">
        <v>2016</v>
      </c>
    </row>
    <row r="4740" spans="1:54" hidden="1" x14ac:dyDescent="0.25">
      <c r="A4740">
        <v>678</v>
      </c>
      <c r="B4740" t="s">
        <v>1062</v>
      </c>
      <c r="C4740" t="s">
        <v>302</v>
      </c>
      <c r="D4740" t="s">
        <v>1061</v>
      </c>
      <c r="E4740" t="s">
        <v>301</v>
      </c>
      <c r="F4740" t="s">
        <v>300</v>
      </c>
      <c r="G4740" t="s">
        <v>299</v>
      </c>
      <c r="I4740" t="s">
        <v>298</v>
      </c>
      <c r="J4740">
        <v>108.91200000000001</v>
      </c>
      <c r="K4740">
        <v>109.676</v>
      </c>
      <c r="L4740">
        <v>124.849</v>
      </c>
      <c r="M4740">
        <v>130.392</v>
      </c>
      <c r="N4740">
        <v>140.80799999999999</v>
      </c>
      <c r="O4740">
        <v>136.798</v>
      </c>
      <c r="P4740">
        <v>135.327</v>
      </c>
      <c r="Q4740">
        <v>130.179</v>
      </c>
      <c r="R4740">
        <v>125.04</v>
      </c>
      <c r="S4740">
        <v>121.32299999999999</v>
      </c>
      <c r="T4740">
        <v>122.008</v>
      </c>
      <c r="U4740">
        <v>115.392</v>
      </c>
      <c r="V4740">
        <v>110.562</v>
      </c>
      <c r="W4740">
        <v>111.339</v>
      </c>
      <c r="X4740">
        <v>154.82599999999999</v>
      </c>
      <c r="Y4740">
        <v>173.31899999999999</v>
      </c>
      <c r="Z4740">
        <v>166.77</v>
      </c>
      <c r="AA4740">
        <v>167.58500000000001</v>
      </c>
      <c r="AB4740">
        <v>169.874</v>
      </c>
      <c r="AC4740">
        <v>170.20099999999999</v>
      </c>
      <c r="AD4740">
        <v>165.38300000000001</v>
      </c>
      <c r="AE4740">
        <v>169.262</v>
      </c>
      <c r="AF4740">
        <v>172.559</v>
      </c>
      <c r="AG4740">
        <v>156.33699999999999</v>
      </c>
      <c r="AH4740">
        <v>157.62899999999999</v>
      </c>
      <c r="AI4740">
        <v>164.172</v>
      </c>
      <c r="AJ4740">
        <v>166.679</v>
      </c>
      <c r="AK4740">
        <v>169.75399999999999</v>
      </c>
      <c r="AL4740">
        <v>177.72900000000001</v>
      </c>
      <c r="AM4740">
        <v>185.518</v>
      </c>
      <c r="AN4740">
        <v>191.285</v>
      </c>
      <c r="AO4740">
        <v>210.19300000000001</v>
      </c>
      <c r="AP4740">
        <v>215.89500000000001</v>
      </c>
      <c r="AQ4740">
        <v>213.94399999999999</v>
      </c>
      <c r="AR4740">
        <v>213.441</v>
      </c>
      <c r="AS4740">
        <v>217.03800000000001</v>
      </c>
      <c r="AT4740">
        <v>217.57</v>
      </c>
      <c r="AU4740">
        <v>217.04300000000001</v>
      </c>
      <c r="AV4740">
        <v>215.19200000000001</v>
      </c>
      <c r="AW4740">
        <v>213.78299999999999</v>
      </c>
      <c r="AX4740">
        <v>213.22800000000001</v>
      </c>
      <c r="AY4740">
        <v>213.42500000000001</v>
      </c>
      <c r="AZ4740">
        <v>214.102</v>
      </c>
      <c r="BA4740">
        <v>215.077</v>
      </c>
      <c r="BB4740">
        <v>2016</v>
      </c>
    </row>
    <row r="4741" spans="1:54" hidden="1" x14ac:dyDescent="0.25">
      <c r="A4741">
        <v>678</v>
      </c>
      <c r="B4741" t="s">
        <v>1062</v>
      </c>
      <c r="C4741" t="s">
        <v>297</v>
      </c>
      <c r="D4741" t="s">
        <v>1061</v>
      </c>
      <c r="E4741" t="s">
        <v>296</v>
      </c>
      <c r="F4741" t="s">
        <v>295</v>
      </c>
      <c r="G4741" t="s">
        <v>198</v>
      </c>
      <c r="I4741" t="s">
        <v>1067</v>
      </c>
      <c r="J4741">
        <v>9.0969999999999995</v>
      </c>
      <c r="K4741">
        <v>8.3209999999999997</v>
      </c>
      <c r="L4741">
        <v>26.683</v>
      </c>
      <c r="M4741">
        <v>22.754999999999999</v>
      </c>
      <c r="N4741">
        <v>22.675999999999998</v>
      </c>
      <c r="O4741">
        <v>49.441000000000003</v>
      </c>
      <c r="P4741">
        <v>29.757999999999999</v>
      </c>
      <c r="Q4741">
        <v>27.021000000000001</v>
      </c>
      <c r="R4741">
        <v>26.835999999999999</v>
      </c>
      <c r="S4741">
        <v>20.369</v>
      </c>
      <c r="T4741">
        <v>28.445</v>
      </c>
      <c r="U4741">
        <v>29.36</v>
      </c>
      <c r="V4741">
        <v>27.472999999999999</v>
      </c>
      <c r="W4741">
        <v>28.613</v>
      </c>
      <c r="X4741">
        <v>36.341999999999999</v>
      </c>
      <c r="Y4741">
        <v>35.863999999999997</v>
      </c>
      <c r="Z4741">
        <v>28.225000000000001</v>
      </c>
      <c r="AA4741">
        <v>29.734999999999999</v>
      </c>
      <c r="AB4741">
        <v>22.922999999999998</v>
      </c>
      <c r="AC4741">
        <v>17.893000000000001</v>
      </c>
      <c r="AD4741">
        <v>17.175999999999998</v>
      </c>
      <c r="AE4741">
        <v>20.49</v>
      </c>
      <c r="AF4741">
        <v>15.746</v>
      </c>
      <c r="AG4741">
        <v>20.812000000000001</v>
      </c>
      <c r="AH4741">
        <v>21.629000000000001</v>
      </c>
      <c r="AI4741">
        <v>20.882000000000001</v>
      </c>
      <c r="AJ4741">
        <v>21.192</v>
      </c>
      <c r="AK4741">
        <v>23.873999999999999</v>
      </c>
      <c r="AL4741">
        <v>24.236000000000001</v>
      </c>
      <c r="AM4741">
        <v>22.021000000000001</v>
      </c>
      <c r="AN4741">
        <v>24.026</v>
      </c>
      <c r="AO4741">
        <v>19.722999999999999</v>
      </c>
      <c r="AP4741">
        <v>17.183</v>
      </c>
      <c r="AQ4741">
        <v>17.8</v>
      </c>
      <c r="AR4741">
        <v>20.369</v>
      </c>
      <c r="AS4741">
        <v>18.358000000000001</v>
      </c>
      <c r="AT4741">
        <v>18.641999999999999</v>
      </c>
      <c r="AU4741">
        <v>18.869</v>
      </c>
      <c r="AV4741">
        <v>19.568999999999999</v>
      </c>
      <c r="AW4741">
        <v>19.518999999999998</v>
      </c>
      <c r="AX4741">
        <v>19.818999999999999</v>
      </c>
      <c r="AY4741">
        <v>20.166</v>
      </c>
      <c r="AZ4741">
        <v>20.385000000000002</v>
      </c>
      <c r="BA4741">
        <v>20.513000000000002</v>
      </c>
      <c r="BB4741">
        <v>2016</v>
      </c>
    </row>
    <row r="4742" spans="1:54" hidden="1" x14ac:dyDescent="0.25">
      <c r="A4742">
        <v>678</v>
      </c>
      <c r="B4742" t="s">
        <v>1062</v>
      </c>
      <c r="C4742" t="s">
        <v>294</v>
      </c>
      <c r="D4742" t="s">
        <v>1061</v>
      </c>
      <c r="E4742" t="s">
        <v>293</v>
      </c>
      <c r="F4742" t="s">
        <v>292</v>
      </c>
      <c r="G4742" t="s">
        <v>198</v>
      </c>
      <c r="I4742" t="s">
        <v>1067</v>
      </c>
      <c r="J4742">
        <v>9.0969999999999995</v>
      </c>
      <c r="K4742">
        <v>8.3209999999999997</v>
      </c>
      <c r="L4742">
        <v>26.683</v>
      </c>
      <c r="M4742">
        <v>22.754999999999999</v>
      </c>
      <c r="N4742">
        <v>22.675999999999998</v>
      </c>
      <c r="O4742">
        <v>44.289000000000001</v>
      </c>
      <c r="P4742">
        <v>22.74</v>
      </c>
      <c r="Q4742">
        <v>26.684999999999999</v>
      </c>
      <c r="R4742">
        <v>25.625</v>
      </c>
      <c r="S4742">
        <v>21.163</v>
      </c>
      <c r="T4742">
        <v>11.456</v>
      </c>
      <c r="U4742">
        <v>30.62</v>
      </c>
      <c r="V4742">
        <v>27.242000000000001</v>
      </c>
      <c r="W4742">
        <v>29.074999999999999</v>
      </c>
      <c r="X4742">
        <v>32.841000000000001</v>
      </c>
      <c r="Y4742">
        <v>32.81</v>
      </c>
      <c r="Z4742">
        <v>21.106000000000002</v>
      </c>
      <c r="AA4742">
        <v>24.128</v>
      </c>
      <c r="AB4742">
        <v>17.492000000000001</v>
      </c>
      <c r="AC4742">
        <v>11.587</v>
      </c>
      <c r="AD4742">
        <v>8.5030000000000001</v>
      </c>
      <c r="AE4742">
        <v>11.629</v>
      </c>
      <c r="AF4742">
        <v>13.7</v>
      </c>
      <c r="AG4742">
        <v>14.917999999999999</v>
      </c>
      <c r="AH4742">
        <v>14.757999999999999</v>
      </c>
      <c r="AI4742">
        <v>13.766999999999999</v>
      </c>
      <c r="AJ4742">
        <v>17.934999999999999</v>
      </c>
      <c r="AK4742">
        <v>18.311</v>
      </c>
      <c r="AL4742">
        <v>13.331</v>
      </c>
      <c r="AM4742">
        <v>15.595000000000001</v>
      </c>
      <c r="AN4742">
        <v>13.305999999999999</v>
      </c>
      <c r="AO4742">
        <v>14.666</v>
      </c>
      <c r="AP4742">
        <v>14.99</v>
      </c>
      <c r="AQ4742">
        <v>14.914</v>
      </c>
      <c r="AR4742">
        <v>15.675000000000001</v>
      </c>
      <c r="AS4742">
        <v>13.035</v>
      </c>
      <c r="AT4742">
        <v>11.409000000000001</v>
      </c>
      <c r="AU4742">
        <v>12.66</v>
      </c>
      <c r="AV4742">
        <v>12.651</v>
      </c>
      <c r="AW4742">
        <v>13.09</v>
      </c>
      <c r="AX4742">
        <v>13.589</v>
      </c>
      <c r="AY4742">
        <v>14.064</v>
      </c>
      <c r="AZ4742">
        <v>14.04</v>
      </c>
      <c r="BA4742">
        <v>14.116</v>
      </c>
      <c r="BB4742">
        <v>2016</v>
      </c>
    </row>
    <row r="4743" spans="1:54" hidden="1" x14ac:dyDescent="0.25">
      <c r="A4743">
        <v>678</v>
      </c>
      <c r="B4743" t="s">
        <v>1062</v>
      </c>
      <c r="C4743" t="s">
        <v>290</v>
      </c>
      <c r="D4743" t="s">
        <v>1061</v>
      </c>
      <c r="E4743" t="s">
        <v>287</v>
      </c>
      <c r="F4743" t="s">
        <v>289</v>
      </c>
      <c r="G4743" t="s">
        <v>282</v>
      </c>
      <c r="I4743" t="s">
        <v>1066</v>
      </c>
      <c r="J4743">
        <v>48.546999999999997</v>
      </c>
      <c r="K4743">
        <v>54.720999999999997</v>
      </c>
      <c r="L4743">
        <v>56.828000000000003</v>
      </c>
      <c r="M4743">
        <v>62.795999999999999</v>
      </c>
      <c r="N4743">
        <v>69.522999999999996</v>
      </c>
      <c r="O4743">
        <v>75.834999999999994</v>
      </c>
      <c r="P4743">
        <v>74.783000000000001</v>
      </c>
      <c r="Q4743">
        <v>63.613</v>
      </c>
      <c r="R4743">
        <v>69.305000000000007</v>
      </c>
      <c r="S4743">
        <v>69.195999999999998</v>
      </c>
      <c r="T4743">
        <v>70.308000000000007</v>
      </c>
      <c r="U4743">
        <v>71.367999999999995</v>
      </c>
      <c r="V4743">
        <v>67.153000000000006</v>
      </c>
      <c r="W4743">
        <v>66.772000000000006</v>
      </c>
      <c r="X4743">
        <v>82.99</v>
      </c>
      <c r="Y4743">
        <v>92.653000000000006</v>
      </c>
      <c r="Z4743">
        <v>98.63</v>
      </c>
      <c r="AA4743">
        <v>97.965999999999994</v>
      </c>
      <c r="AB4743">
        <v>101.95399999999999</v>
      </c>
      <c r="AC4743">
        <v>100.767</v>
      </c>
      <c r="AD4743">
        <v>100</v>
      </c>
      <c r="AE4743">
        <v>105.17400000000001</v>
      </c>
      <c r="AF4743">
        <v>110.29300000000001</v>
      </c>
      <c r="AG4743">
        <v>109.015</v>
      </c>
      <c r="AH4743">
        <v>105.626</v>
      </c>
      <c r="AI4743">
        <v>112.4</v>
      </c>
      <c r="AJ4743">
        <v>114.108</v>
      </c>
      <c r="AK4743">
        <v>115.76900000000001</v>
      </c>
      <c r="AL4743">
        <v>126.32899999999999</v>
      </c>
      <c r="AM4743">
        <v>129.12899999999999</v>
      </c>
      <c r="AN4743">
        <v>130.79400000000001</v>
      </c>
      <c r="AO4743">
        <v>134.785</v>
      </c>
      <c r="AP4743">
        <v>141.95599999999999</v>
      </c>
      <c r="AQ4743">
        <v>141.10300000000001</v>
      </c>
      <c r="AR4743">
        <v>142.35599999999999</v>
      </c>
      <c r="AS4743">
        <v>144.40899999999999</v>
      </c>
      <c r="AT4743">
        <v>141.809</v>
      </c>
      <c r="AU4743">
        <v>144.31</v>
      </c>
      <c r="AV4743">
        <v>146.28</v>
      </c>
      <c r="AW4743">
        <v>148.69999999999999</v>
      </c>
      <c r="AX4743">
        <v>151.47200000000001</v>
      </c>
      <c r="AY4743">
        <v>154.654</v>
      </c>
      <c r="AZ4743">
        <v>158.03200000000001</v>
      </c>
      <c r="BA4743">
        <v>161.48400000000001</v>
      </c>
      <c r="BB4743">
        <v>2016</v>
      </c>
    </row>
    <row r="4744" spans="1:54" hidden="1" x14ac:dyDescent="0.25">
      <c r="A4744">
        <v>678</v>
      </c>
      <c r="B4744" t="s">
        <v>1062</v>
      </c>
      <c r="C4744" t="s">
        <v>288</v>
      </c>
      <c r="D4744" t="s">
        <v>1061</v>
      </c>
      <c r="E4744" t="s">
        <v>287</v>
      </c>
      <c r="F4744" t="s">
        <v>286</v>
      </c>
      <c r="G4744" t="s">
        <v>261</v>
      </c>
      <c r="I4744" t="s">
        <v>285</v>
      </c>
      <c r="J4744">
        <v>20.25</v>
      </c>
      <c r="K4744">
        <v>12.717000000000001</v>
      </c>
      <c r="L4744">
        <v>3.8519999999999999</v>
      </c>
      <c r="M4744">
        <v>10.5</v>
      </c>
      <c r="N4744">
        <v>10.714</v>
      </c>
      <c r="O4744">
        <v>9.0779999999999994</v>
      </c>
      <c r="P4744">
        <v>-1.387</v>
      </c>
      <c r="Q4744">
        <v>-14.936</v>
      </c>
      <c r="R4744">
        <v>8.9480000000000004</v>
      </c>
      <c r="S4744">
        <v>-0.158</v>
      </c>
      <c r="T4744">
        <v>1.6080000000000001</v>
      </c>
      <c r="U4744">
        <v>1.508</v>
      </c>
      <c r="V4744">
        <v>-5.907</v>
      </c>
      <c r="W4744">
        <v>-0.56799999999999995</v>
      </c>
      <c r="X4744">
        <v>24.289000000000001</v>
      </c>
      <c r="Y4744">
        <v>11.643000000000001</v>
      </c>
      <c r="Z4744">
        <v>6.452</v>
      </c>
      <c r="AA4744">
        <v>-0.67300000000000004</v>
      </c>
      <c r="AB4744">
        <v>4.07</v>
      </c>
      <c r="AC4744">
        <v>-1.1639999999999999</v>
      </c>
      <c r="AD4744">
        <v>-0.76100000000000001</v>
      </c>
      <c r="AE4744">
        <v>5.1740000000000004</v>
      </c>
      <c r="AF4744">
        <v>4.867</v>
      </c>
      <c r="AG4744">
        <v>-1.159</v>
      </c>
      <c r="AH4744">
        <v>-3.109</v>
      </c>
      <c r="AI4744">
        <v>6.4139999999999997</v>
      </c>
      <c r="AJ4744">
        <v>1.5189999999999999</v>
      </c>
      <c r="AK4744">
        <v>1.456</v>
      </c>
      <c r="AL4744">
        <v>9.1210000000000004</v>
      </c>
      <c r="AM4744">
        <v>2.2170000000000001</v>
      </c>
      <c r="AN4744">
        <v>1.2889999999999999</v>
      </c>
      <c r="AO4744">
        <v>3.0510000000000002</v>
      </c>
      <c r="AP4744">
        <v>5.32</v>
      </c>
      <c r="AQ4744">
        <v>-0.60099999999999998</v>
      </c>
      <c r="AR4744">
        <v>0.88800000000000001</v>
      </c>
      <c r="AS4744">
        <v>1.4419999999999999</v>
      </c>
      <c r="AT4744">
        <v>-1.8</v>
      </c>
      <c r="AU4744">
        <v>1.764</v>
      </c>
      <c r="AV4744">
        <v>1.365</v>
      </c>
      <c r="AW4744">
        <v>1.655</v>
      </c>
      <c r="AX4744">
        <v>1.8640000000000001</v>
      </c>
      <c r="AY4744">
        <v>2.101</v>
      </c>
      <c r="AZ4744">
        <v>2.1840000000000002</v>
      </c>
      <c r="BA4744">
        <v>2.1840000000000002</v>
      </c>
      <c r="BB4744">
        <v>2016</v>
      </c>
    </row>
    <row r="4745" spans="1:54" hidden="1" x14ac:dyDescent="0.25">
      <c r="A4745">
        <v>678</v>
      </c>
      <c r="B4745" t="s">
        <v>1062</v>
      </c>
      <c r="C4745" t="s">
        <v>284</v>
      </c>
      <c r="D4745" t="s">
        <v>1061</v>
      </c>
      <c r="E4745" t="s">
        <v>279</v>
      </c>
      <c r="F4745" t="s">
        <v>283</v>
      </c>
      <c r="G4745" t="s">
        <v>282</v>
      </c>
      <c r="I4745" t="s">
        <v>1066</v>
      </c>
      <c r="J4745" t="s">
        <v>196</v>
      </c>
      <c r="K4745" t="s">
        <v>196</v>
      </c>
      <c r="L4745" t="s">
        <v>196</v>
      </c>
      <c r="M4745" t="s">
        <v>196</v>
      </c>
      <c r="N4745" t="s">
        <v>196</v>
      </c>
      <c r="O4745" t="s">
        <v>196</v>
      </c>
      <c r="P4745" t="s">
        <v>196</v>
      </c>
      <c r="Q4745" t="s">
        <v>196</v>
      </c>
      <c r="R4745" t="s">
        <v>196</v>
      </c>
      <c r="S4745" t="s">
        <v>196</v>
      </c>
      <c r="T4745">
        <v>72.135000000000005</v>
      </c>
      <c r="U4745">
        <v>68.677000000000007</v>
      </c>
      <c r="V4745">
        <v>65.783000000000001</v>
      </c>
      <c r="W4745">
        <v>66.064999999999998</v>
      </c>
      <c r="X4745">
        <v>87.24</v>
      </c>
      <c r="Y4745">
        <v>95.215999999999994</v>
      </c>
      <c r="Z4745">
        <v>97.864999999999995</v>
      </c>
      <c r="AA4745">
        <v>98.795000000000002</v>
      </c>
      <c r="AB4745">
        <v>101.854</v>
      </c>
      <c r="AC4745">
        <v>100.468</v>
      </c>
      <c r="AD4745">
        <v>103.001</v>
      </c>
      <c r="AE4745">
        <v>108.381</v>
      </c>
      <c r="AF4745">
        <v>112.8</v>
      </c>
      <c r="AG4745">
        <v>107.149</v>
      </c>
      <c r="AH4745">
        <v>108.794</v>
      </c>
      <c r="AI4745">
        <v>112.45</v>
      </c>
      <c r="AJ4745">
        <v>116.48399999999999</v>
      </c>
      <c r="AK4745">
        <v>119.497</v>
      </c>
      <c r="AL4745">
        <v>128.387</v>
      </c>
      <c r="AM4745">
        <v>130.536</v>
      </c>
      <c r="AN4745">
        <v>133.07300000000001</v>
      </c>
      <c r="AO4745">
        <v>140.11799999999999</v>
      </c>
      <c r="AP4745">
        <v>143.44800000000001</v>
      </c>
      <c r="AQ4745">
        <v>143.44800000000001</v>
      </c>
      <c r="AR4745">
        <v>145.113</v>
      </c>
      <c r="AS4745">
        <v>146.52199999999999</v>
      </c>
      <c r="AT4745">
        <v>145.369</v>
      </c>
      <c r="AU4745">
        <v>146.94399999999999</v>
      </c>
      <c r="AV4745">
        <v>149.29499999999999</v>
      </c>
      <c r="AW4745">
        <v>151.833</v>
      </c>
      <c r="AX4745">
        <v>154.87100000000001</v>
      </c>
      <c r="AY4745">
        <v>158.25399999999999</v>
      </c>
      <c r="AZ4745">
        <v>161.71</v>
      </c>
      <c r="BA4745">
        <v>165.24199999999999</v>
      </c>
      <c r="BB4745">
        <v>2016</v>
      </c>
    </row>
    <row r="4746" spans="1:54" hidden="1" x14ac:dyDescent="0.25">
      <c r="A4746">
        <v>678</v>
      </c>
      <c r="B4746" t="s">
        <v>1062</v>
      </c>
      <c r="C4746" t="s">
        <v>280</v>
      </c>
      <c r="D4746" t="s">
        <v>1061</v>
      </c>
      <c r="E4746" t="s">
        <v>279</v>
      </c>
      <c r="F4746" t="s">
        <v>278</v>
      </c>
      <c r="G4746" t="s">
        <v>261</v>
      </c>
      <c r="I4746" t="s">
        <v>277</v>
      </c>
      <c r="J4746" t="s">
        <v>196</v>
      </c>
      <c r="K4746" t="s">
        <v>196</v>
      </c>
      <c r="L4746" t="s">
        <v>196</v>
      </c>
      <c r="M4746" t="s">
        <v>196</v>
      </c>
      <c r="N4746" t="s">
        <v>196</v>
      </c>
      <c r="O4746" t="s">
        <v>196</v>
      </c>
      <c r="P4746" t="s">
        <v>196</v>
      </c>
      <c r="Q4746" t="s">
        <v>196</v>
      </c>
      <c r="R4746" t="s">
        <v>196</v>
      </c>
      <c r="S4746" t="s">
        <v>196</v>
      </c>
      <c r="T4746" t="s">
        <v>196</v>
      </c>
      <c r="U4746">
        <v>-4.7949999999999999</v>
      </c>
      <c r="V4746">
        <v>-4.2140000000000004</v>
      </c>
      <c r="W4746">
        <v>0.42899999999999999</v>
      </c>
      <c r="X4746">
        <v>32.051000000000002</v>
      </c>
      <c r="Y4746">
        <v>9.1419999999999995</v>
      </c>
      <c r="Z4746">
        <v>2.782</v>
      </c>
      <c r="AA4746">
        <v>0.95</v>
      </c>
      <c r="AB4746">
        <v>3.0960000000000001</v>
      </c>
      <c r="AC4746">
        <v>-1.361</v>
      </c>
      <c r="AD4746">
        <v>2.5209999999999999</v>
      </c>
      <c r="AE4746">
        <v>5.2229999999999999</v>
      </c>
      <c r="AF4746">
        <v>4.0780000000000003</v>
      </c>
      <c r="AG4746">
        <v>-5.0090000000000003</v>
      </c>
      <c r="AH4746">
        <v>1.5349999999999999</v>
      </c>
      <c r="AI4746">
        <v>3.3610000000000002</v>
      </c>
      <c r="AJ4746">
        <v>3.5870000000000002</v>
      </c>
      <c r="AK4746">
        <v>2.5870000000000002</v>
      </c>
      <c r="AL4746">
        <v>7.4390000000000001</v>
      </c>
      <c r="AM4746">
        <v>1.6739999999999999</v>
      </c>
      <c r="AN4746">
        <v>1.944</v>
      </c>
      <c r="AO4746">
        <v>5.2939999999999996</v>
      </c>
      <c r="AP4746">
        <v>2.3769999999999998</v>
      </c>
      <c r="AQ4746">
        <v>0</v>
      </c>
      <c r="AR4746">
        <v>1.161</v>
      </c>
      <c r="AS4746">
        <v>0.97099999999999997</v>
      </c>
      <c r="AT4746">
        <v>-0.78700000000000003</v>
      </c>
      <c r="AU4746">
        <v>1.0840000000000001</v>
      </c>
      <c r="AV4746">
        <v>1.6</v>
      </c>
      <c r="AW4746">
        <v>1.7</v>
      </c>
      <c r="AX4746">
        <v>2</v>
      </c>
      <c r="AY4746">
        <v>2.1840000000000002</v>
      </c>
      <c r="AZ4746">
        <v>2.1840000000000002</v>
      </c>
      <c r="BA4746">
        <v>2.1840000000000002</v>
      </c>
      <c r="BB4746">
        <v>2016</v>
      </c>
    </row>
    <row r="4747" spans="1:54" hidden="1" x14ac:dyDescent="0.25">
      <c r="A4747">
        <v>678</v>
      </c>
      <c r="B4747" t="s">
        <v>1062</v>
      </c>
      <c r="C4747" t="s">
        <v>276</v>
      </c>
      <c r="D4747" t="s">
        <v>1061</v>
      </c>
      <c r="E4747" t="s">
        <v>275</v>
      </c>
      <c r="G4747" t="s">
        <v>274</v>
      </c>
    </row>
    <row r="4748" spans="1:54" hidden="1" x14ac:dyDescent="0.25">
      <c r="A4748">
        <v>678</v>
      </c>
      <c r="B4748" t="s">
        <v>1062</v>
      </c>
      <c r="C4748" t="s">
        <v>273</v>
      </c>
      <c r="D4748" t="s">
        <v>1061</v>
      </c>
      <c r="E4748" t="s">
        <v>272</v>
      </c>
      <c r="F4748" t="s">
        <v>271</v>
      </c>
      <c r="G4748" t="s">
        <v>261</v>
      </c>
      <c r="I4748" t="s">
        <v>1065</v>
      </c>
      <c r="J4748">
        <v>18.329000000000001</v>
      </c>
      <c r="K4748">
        <v>-12.079000000000001</v>
      </c>
      <c r="L4748">
        <v>10.244999999999999</v>
      </c>
      <c r="M4748">
        <v>26.687999999999999</v>
      </c>
      <c r="N4748">
        <v>23.571000000000002</v>
      </c>
      <c r="O4748">
        <v>38.905000000000001</v>
      </c>
      <c r="P4748">
        <v>-11.827999999999999</v>
      </c>
      <c r="Q4748">
        <v>-3.8919999999999999</v>
      </c>
      <c r="R4748">
        <v>9.1020000000000003</v>
      </c>
      <c r="S4748">
        <v>-2.6779999999999999</v>
      </c>
      <c r="T4748">
        <v>12.667</v>
      </c>
      <c r="U4748">
        <v>0.94399999999999995</v>
      </c>
      <c r="V4748">
        <v>7.4619999999999997</v>
      </c>
      <c r="W4748">
        <v>-5.0170000000000003</v>
      </c>
      <c r="X4748">
        <v>-6.3940000000000001</v>
      </c>
      <c r="Y4748">
        <v>18.847999999999999</v>
      </c>
      <c r="Z4748">
        <v>-12.798</v>
      </c>
      <c r="AA4748">
        <v>11.263999999999999</v>
      </c>
      <c r="AB4748">
        <v>4.0540000000000003</v>
      </c>
      <c r="AC4748">
        <v>5.01</v>
      </c>
      <c r="AD4748">
        <v>-4.0170000000000003</v>
      </c>
      <c r="AE4748">
        <v>26.989000000000001</v>
      </c>
      <c r="AF4748">
        <v>-9.4499999999999993</v>
      </c>
      <c r="AG4748">
        <v>15.548</v>
      </c>
      <c r="AH4748">
        <v>38.030999999999999</v>
      </c>
      <c r="AI4748">
        <v>6.5119999999999996</v>
      </c>
      <c r="AJ4748">
        <v>13.688000000000001</v>
      </c>
      <c r="AK4748">
        <v>1.3029999999999999</v>
      </c>
      <c r="AL4748">
        <v>19.635999999999999</v>
      </c>
      <c r="AM4748">
        <v>-12.811</v>
      </c>
      <c r="AN4748">
        <v>18.873999999999999</v>
      </c>
      <c r="AO4748">
        <v>12.351000000000001</v>
      </c>
      <c r="AP4748">
        <v>4.0540000000000003</v>
      </c>
      <c r="AQ4748">
        <v>25.931000000000001</v>
      </c>
      <c r="AR4748">
        <v>10.723000000000001</v>
      </c>
      <c r="AS4748">
        <v>46.524999999999999</v>
      </c>
      <c r="AT4748">
        <v>15.85</v>
      </c>
      <c r="AU4748">
        <v>1.869</v>
      </c>
      <c r="AV4748">
        <v>4.5629999999999997</v>
      </c>
      <c r="AW4748">
        <v>5.9219999999999997</v>
      </c>
      <c r="AX4748">
        <v>5.4820000000000002</v>
      </c>
      <c r="AY4748">
        <v>5.2089999999999996</v>
      </c>
      <c r="AZ4748">
        <v>3.472</v>
      </c>
      <c r="BA4748">
        <v>-9.2889999999999997</v>
      </c>
      <c r="BB4748">
        <v>2016</v>
      </c>
    </row>
    <row r="4749" spans="1:54" hidden="1" x14ac:dyDescent="0.25">
      <c r="A4749">
        <v>678</v>
      </c>
      <c r="B4749" t="s">
        <v>1062</v>
      </c>
      <c r="C4749" t="s">
        <v>270</v>
      </c>
      <c r="D4749" t="s">
        <v>1061</v>
      </c>
      <c r="E4749" t="s">
        <v>269</v>
      </c>
      <c r="F4749" t="s">
        <v>268</v>
      </c>
      <c r="G4749" t="s">
        <v>261</v>
      </c>
      <c r="I4749" t="s">
        <v>1065</v>
      </c>
      <c r="J4749">
        <v>16.228000000000002</v>
      </c>
      <c r="K4749">
        <v>3.03</v>
      </c>
      <c r="L4749">
        <v>10.28</v>
      </c>
      <c r="M4749">
        <v>38.073</v>
      </c>
      <c r="N4749">
        <v>25.800999999999998</v>
      </c>
      <c r="O4749">
        <v>35.423999999999999</v>
      </c>
      <c r="P4749">
        <v>-15.231</v>
      </c>
      <c r="Q4749">
        <v>-4.8810000000000002</v>
      </c>
      <c r="R4749">
        <v>10.324999999999999</v>
      </c>
      <c r="S4749">
        <v>0.60199999999999998</v>
      </c>
      <c r="T4749">
        <v>8.1010000000000009</v>
      </c>
      <c r="U4749">
        <v>11.617000000000001</v>
      </c>
      <c r="V4749">
        <v>-2.379</v>
      </c>
      <c r="W4749">
        <v>-0.60499999999999998</v>
      </c>
      <c r="X4749">
        <v>-4.9059999999999997</v>
      </c>
      <c r="Y4749">
        <v>20.417000000000002</v>
      </c>
      <c r="Z4749">
        <v>-10.430999999999999</v>
      </c>
      <c r="AA4749">
        <v>12.505000000000001</v>
      </c>
      <c r="AB4749">
        <v>6.3810000000000002</v>
      </c>
      <c r="AC4749">
        <v>5.1689999999999996</v>
      </c>
      <c r="AD4749">
        <v>-0.64200000000000002</v>
      </c>
      <c r="AE4749">
        <v>25.87</v>
      </c>
      <c r="AF4749">
        <v>-5.1449999999999996</v>
      </c>
      <c r="AG4749">
        <v>16.896000000000001</v>
      </c>
      <c r="AH4749">
        <v>38.054000000000002</v>
      </c>
      <c r="AI4749">
        <v>7.3419999999999996</v>
      </c>
      <c r="AJ4749">
        <v>15.013</v>
      </c>
      <c r="AK4749">
        <v>3.2370000000000001</v>
      </c>
      <c r="AL4749">
        <v>24.443999999999999</v>
      </c>
      <c r="AM4749">
        <v>-11.993</v>
      </c>
      <c r="AN4749">
        <v>16.341000000000001</v>
      </c>
      <c r="AO4749">
        <v>8.3170000000000002</v>
      </c>
      <c r="AP4749">
        <v>7.5439999999999996</v>
      </c>
      <c r="AQ4749">
        <v>1.9950000000000001</v>
      </c>
      <c r="AR4749">
        <v>12.563000000000001</v>
      </c>
      <c r="AS4749">
        <v>49.860999999999997</v>
      </c>
      <c r="AT4749">
        <v>13.336</v>
      </c>
      <c r="AU4749">
        <v>3.7549999999999999</v>
      </c>
      <c r="AV4749">
        <v>4.6100000000000003</v>
      </c>
      <c r="AW4749">
        <v>4.9359999999999999</v>
      </c>
      <c r="AX4749">
        <v>4.9980000000000002</v>
      </c>
      <c r="AY4749">
        <v>5.0449999999999999</v>
      </c>
      <c r="AZ4749">
        <v>5.1849999999999996</v>
      </c>
      <c r="BA4749">
        <v>4.899</v>
      </c>
      <c r="BB4749">
        <v>2016</v>
      </c>
    </row>
    <row r="4750" spans="1:54" hidden="1" x14ac:dyDescent="0.25">
      <c r="A4750">
        <v>678</v>
      </c>
      <c r="B4750" t="s">
        <v>1062</v>
      </c>
      <c r="C4750" t="s">
        <v>267</v>
      </c>
      <c r="D4750" t="s">
        <v>1061</v>
      </c>
      <c r="E4750" t="s">
        <v>266</v>
      </c>
      <c r="F4750" t="s">
        <v>265</v>
      </c>
      <c r="G4750" t="s">
        <v>261</v>
      </c>
      <c r="I4750" t="s">
        <v>1065</v>
      </c>
      <c r="J4750">
        <v>22.587</v>
      </c>
      <c r="K4750">
        <v>-6.1280000000000001</v>
      </c>
      <c r="L4750">
        <v>11.585000000000001</v>
      </c>
      <c r="M4750">
        <v>27.321000000000002</v>
      </c>
      <c r="N4750">
        <v>21.856000000000002</v>
      </c>
      <c r="O4750">
        <v>-3.246</v>
      </c>
      <c r="P4750">
        <v>9.6829999999999998</v>
      </c>
      <c r="Q4750">
        <v>-3.7490000000000001</v>
      </c>
      <c r="R4750">
        <v>-2.2890000000000001</v>
      </c>
      <c r="S4750">
        <v>18.440999999999999</v>
      </c>
      <c r="T4750">
        <v>1.512</v>
      </c>
      <c r="U4750">
        <v>13.114000000000001</v>
      </c>
      <c r="V4750">
        <v>7.0060000000000002</v>
      </c>
      <c r="W4750">
        <v>8.9550000000000001</v>
      </c>
      <c r="X4750">
        <v>-6.383</v>
      </c>
      <c r="Y4750">
        <v>10.625999999999999</v>
      </c>
      <c r="Z4750">
        <v>4.26</v>
      </c>
      <c r="AA4750">
        <v>38.936</v>
      </c>
      <c r="AB4750">
        <v>1.2649999999999999</v>
      </c>
      <c r="AC4750">
        <v>23.553000000000001</v>
      </c>
      <c r="AD4750">
        <v>-3.3849999999999998</v>
      </c>
      <c r="AE4750">
        <v>23.99</v>
      </c>
      <c r="AF4750">
        <v>33.012</v>
      </c>
      <c r="AG4750">
        <v>-11.849</v>
      </c>
      <c r="AH4750">
        <v>-5.3220000000000001</v>
      </c>
      <c r="AI4750">
        <v>16.795999999999999</v>
      </c>
      <c r="AJ4750">
        <v>-1.75</v>
      </c>
      <c r="AK4750">
        <v>-6.056</v>
      </c>
      <c r="AL4750">
        <v>-4.7089999999999996</v>
      </c>
      <c r="AM4750">
        <v>-11.321</v>
      </c>
      <c r="AN4750">
        <v>-2.423</v>
      </c>
      <c r="AO4750">
        <v>4.5270000000000001</v>
      </c>
      <c r="AP4750">
        <v>8.6240000000000006</v>
      </c>
      <c r="AQ4750">
        <v>10.741</v>
      </c>
      <c r="AR4750">
        <v>-0.84199999999999997</v>
      </c>
      <c r="AS4750">
        <v>30.747</v>
      </c>
      <c r="AT4750">
        <v>-3.7389999999999999</v>
      </c>
      <c r="AU4750">
        <v>4.6740000000000004</v>
      </c>
      <c r="AV4750">
        <v>5.3029999999999999</v>
      </c>
      <c r="AW4750">
        <v>3.0289999999999999</v>
      </c>
      <c r="AX4750">
        <v>4.2430000000000003</v>
      </c>
      <c r="AY4750">
        <v>4.2350000000000003</v>
      </c>
      <c r="AZ4750">
        <v>5.0279999999999996</v>
      </c>
      <c r="BA4750">
        <v>5.8289999999999997</v>
      </c>
      <c r="BB4750">
        <v>2016</v>
      </c>
    </row>
    <row r="4751" spans="1:54" hidden="1" x14ac:dyDescent="0.25">
      <c r="A4751">
        <v>678</v>
      </c>
      <c r="B4751" t="s">
        <v>1062</v>
      </c>
      <c r="C4751" t="s">
        <v>264</v>
      </c>
      <c r="D4751" t="s">
        <v>1061</v>
      </c>
      <c r="E4751" t="s">
        <v>263</v>
      </c>
      <c r="F4751" t="s">
        <v>262</v>
      </c>
      <c r="G4751" t="s">
        <v>261</v>
      </c>
      <c r="I4751" t="s">
        <v>1065</v>
      </c>
      <c r="J4751">
        <v>17.143000000000001</v>
      </c>
      <c r="K4751">
        <v>10.853999999999999</v>
      </c>
      <c r="L4751">
        <v>28.629000000000001</v>
      </c>
      <c r="M4751">
        <v>41.317999999999998</v>
      </c>
      <c r="N4751">
        <v>29.373000000000001</v>
      </c>
      <c r="O4751">
        <v>-3.53</v>
      </c>
      <c r="P4751">
        <v>7.5940000000000003</v>
      </c>
      <c r="Q4751">
        <v>-1.369</v>
      </c>
      <c r="R4751">
        <v>-3.2</v>
      </c>
      <c r="S4751">
        <v>17.963000000000001</v>
      </c>
      <c r="T4751">
        <v>4.0810000000000004</v>
      </c>
      <c r="U4751">
        <v>19.018999999999998</v>
      </c>
      <c r="V4751">
        <v>4.9459999999999997</v>
      </c>
      <c r="W4751">
        <v>10.154</v>
      </c>
      <c r="X4751">
        <v>-6.7439999999999998</v>
      </c>
      <c r="Y4751">
        <v>14.728999999999999</v>
      </c>
      <c r="Z4751">
        <v>3.0000000000000001E-3</v>
      </c>
      <c r="AA4751">
        <v>47.146000000000001</v>
      </c>
      <c r="AB4751">
        <v>1.0469999999999999</v>
      </c>
      <c r="AC4751">
        <v>19.023</v>
      </c>
      <c r="AD4751">
        <v>-2.6509999999999998</v>
      </c>
      <c r="AE4751">
        <v>20.423999999999999</v>
      </c>
      <c r="AF4751">
        <v>36.115000000000002</v>
      </c>
      <c r="AG4751">
        <v>-15.804</v>
      </c>
      <c r="AH4751">
        <v>-5.593</v>
      </c>
      <c r="AI4751">
        <v>16.097000000000001</v>
      </c>
      <c r="AJ4751">
        <v>2.2909999999999999</v>
      </c>
      <c r="AK4751">
        <v>-8.0129999999999999</v>
      </c>
      <c r="AL4751">
        <v>-3.9020000000000001</v>
      </c>
      <c r="AM4751">
        <v>-8.0990000000000002</v>
      </c>
      <c r="AN4751">
        <v>-3.5779999999999998</v>
      </c>
      <c r="AO4751">
        <v>5.117</v>
      </c>
      <c r="AP4751">
        <v>14.782999999999999</v>
      </c>
      <c r="AQ4751">
        <v>7.1189999999999998</v>
      </c>
      <c r="AR4751">
        <v>-2.294</v>
      </c>
      <c r="AS4751">
        <v>32.052999999999997</v>
      </c>
      <c r="AT4751">
        <v>-3.98</v>
      </c>
      <c r="AU4751">
        <v>5.133</v>
      </c>
      <c r="AV4751">
        <v>4.1630000000000003</v>
      </c>
      <c r="AW4751">
        <v>2.23</v>
      </c>
      <c r="AX4751">
        <v>3.6139999999999999</v>
      </c>
      <c r="AY4751">
        <v>3.665</v>
      </c>
      <c r="AZ4751">
        <v>4.5179999999999998</v>
      </c>
      <c r="BA4751">
        <v>5.3550000000000004</v>
      </c>
      <c r="BB4751">
        <v>2016</v>
      </c>
    </row>
    <row r="4752" spans="1:54" hidden="1" x14ac:dyDescent="0.25">
      <c r="A4752">
        <v>678</v>
      </c>
      <c r="B4752" t="s">
        <v>1062</v>
      </c>
      <c r="C4752" t="s">
        <v>259</v>
      </c>
      <c r="D4752" t="s">
        <v>1061</v>
      </c>
      <c r="E4752" t="s">
        <v>258</v>
      </c>
      <c r="F4752" t="s">
        <v>257</v>
      </c>
      <c r="G4752" t="s">
        <v>256</v>
      </c>
    </row>
    <row r="4753" spans="1:54" hidden="1" x14ac:dyDescent="0.25">
      <c r="A4753">
        <v>678</v>
      </c>
      <c r="B4753" t="s">
        <v>1062</v>
      </c>
      <c r="C4753" t="s">
        <v>255</v>
      </c>
      <c r="D4753" t="s">
        <v>1061</v>
      </c>
      <c r="E4753" t="s">
        <v>254</v>
      </c>
      <c r="F4753" t="s">
        <v>253</v>
      </c>
      <c r="G4753" t="s">
        <v>249</v>
      </c>
      <c r="H4753" t="s">
        <v>248</v>
      </c>
    </row>
    <row r="4754" spans="1:54" hidden="1" x14ac:dyDescent="0.25">
      <c r="A4754">
        <v>678</v>
      </c>
      <c r="B4754" t="s">
        <v>1062</v>
      </c>
      <c r="C4754" t="s">
        <v>252</v>
      </c>
      <c r="D4754" t="s">
        <v>1061</v>
      </c>
      <c r="E4754" t="s">
        <v>251</v>
      </c>
      <c r="F4754" t="s">
        <v>250</v>
      </c>
      <c r="G4754" t="s">
        <v>249</v>
      </c>
      <c r="H4754" t="s">
        <v>248</v>
      </c>
      <c r="I4754" t="s">
        <v>1064</v>
      </c>
      <c r="J4754">
        <v>7.09</v>
      </c>
      <c r="K4754">
        <v>7.234</v>
      </c>
      <c r="L4754">
        <v>7.3869999999999996</v>
      </c>
      <c r="M4754">
        <v>7.5419999999999998</v>
      </c>
      <c r="N4754">
        <v>7.6929999999999996</v>
      </c>
      <c r="O4754">
        <v>7.8319999999999999</v>
      </c>
      <c r="P4754">
        <v>7.9569999999999999</v>
      </c>
      <c r="Q4754">
        <v>8.0730000000000004</v>
      </c>
      <c r="R4754">
        <v>8.19</v>
      </c>
      <c r="S4754">
        <v>8.3230000000000004</v>
      </c>
      <c r="T4754">
        <v>8.4819999999999993</v>
      </c>
      <c r="U4754">
        <v>8.673</v>
      </c>
      <c r="V4754">
        <v>8.891</v>
      </c>
      <c r="W4754">
        <v>9.1310000000000002</v>
      </c>
      <c r="X4754">
        <v>9.3840000000000003</v>
      </c>
      <c r="Y4754">
        <v>9.641</v>
      </c>
      <c r="Z4754">
        <v>9.9009999999999998</v>
      </c>
      <c r="AA4754">
        <v>10.167999999999999</v>
      </c>
      <c r="AB4754">
        <v>10.445</v>
      </c>
      <c r="AC4754">
        <v>10.737</v>
      </c>
      <c r="AD4754">
        <v>11.047000000000001</v>
      </c>
      <c r="AE4754">
        <v>11.375999999999999</v>
      </c>
      <c r="AF4754">
        <v>11.723000000000001</v>
      </c>
      <c r="AG4754">
        <v>12.089</v>
      </c>
      <c r="AH4754">
        <v>12.475</v>
      </c>
      <c r="AI4754">
        <v>12.881</v>
      </c>
      <c r="AJ4754">
        <v>13.31</v>
      </c>
      <c r="AK4754">
        <v>13.759</v>
      </c>
      <c r="AL4754">
        <v>14.223000000000001</v>
      </c>
      <c r="AM4754">
        <v>14.695</v>
      </c>
      <c r="AN4754">
        <v>15.167</v>
      </c>
      <c r="AO4754">
        <v>15.638999999999999</v>
      </c>
      <c r="AP4754">
        <v>16.111999999999998</v>
      </c>
      <c r="AQ4754">
        <v>16.591999999999999</v>
      </c>
      <c r="AR4754">
        <v>17.138999999999999</v>
      </c>
      <c r="AS4754">
        <v>17.702999999999999</v>
      </c>
      <c r="AT4754">
        <v>18.289000000000001</v>
      </c>
      <c r="AU4754">
        <v>18.893000000000001</v>
      </c>
      <c r="AV4754">
        <v>19.516999999999999</v>
      </c>
      <c r="AW4754">
        <v>20.161000000000001</v>
      </c>
      <c r="AX4754">
        <v>20.827000000000002</v>
      </c>
      <c r="AY4754">
        <v>21.515000000000001</v>
      </c>
      <c r="AZ4754">
        <v>22.225000000000001</v>
      </c>
      <c r="BA4754">
        <v>22.959</v>
      </c>
      <c r="BB4754">
        <v>2013</v>
      </c>
    </row>
    <row r="4755" spans="1:54" hidden="1" x14ac:dyDescent="0.25">
      <c r="A4755">
        <v>678</v>
      </c>
      <c r="B4755" t="s">
        <v>1062</v>
      </c>
      <c r="C4755" t="s">
        <v>246</v>
      </c>
      <c r="D4755" t="s">
        <v>1061</v>
      </c>
      <c r="E4755" t="s">
        <v>244</v>
      </c>
      <c r="F4755" t="s">
        <v>243</v>
      </c>
      <c r="G4755" t="s">
        <v>209</v>
      </c>
      <c r="H4755" t="s">
        <v>205</v>
      </c>
      <c r="I4755" t="s">
        <v>1063</v>
      </c>
      <c r="J4755" t="s">
        <v>196</v>
      </c>
      <c r="K4755" t="s">
        <v>196</v>
      </c>
      <c r="L4755" t="s">
        <v>196</v>
      </c>
      <c r="M4755" t="s">
        <v>196</v>
      </c>
      <c r="N4755" t="s">
        <v>196</v>
      </c>
      <c r="O4755" t="s">
        <v>196</v>
      </c>
      <c r="P4755" t="s">
        <v>196</v>
      </c>
      <c r="Q4755" t="s">
        <v>196</v>
      </c>
      <c r="R4755" t="s">
        <v>196</v>
      </c>
      <c r="S4755" t="s">
        <v>196</v>
      </c>
      <c r="T4755" t="s">
        <v>196</v>
      </c>
      <c r="U4755" t="s">
        <v>196</v>
      </c>
      <c r="V4755" t="s">
        <v>196</v>
      </c>
      <c r="W4755" t="s">
        <v>196</v>
      </c>
      <c r="X4755" t="s">
        <v>196</v>
      </c>
      <c r="Y4755" t="s">
        <v>196</v>
      </c>
      <c r="Z4755" t="s">
        <v>196</v>
      </c>
      <c r="AA4755" t="s">
        <v>196</v>
      </c>
      <c r="AB4755" t="s">
        <v>196</v>
      </c>
      <c r="AC4755" t="s">
        <v>196</v>
      </c>
      <c r="AD4755">
        <v>352.28199999999998</v>
      </c>
      <c r="AE4755">
        <v>394.851</v>
      </c>
      <c r="AF4755">
        <v>456.69200000000001</v>
      </c>
      <c r="AG4755">
        <v>536.52800000000002</v>
      </c>
      <c r="AH4755">
        <v>557.96</v>
      </c>
      <c r="AI4755">
        <v>621.60500000000002</v>
      </c>
      <c r="AJ4755">
        <v>1798.6669999999999</v>
      </c>
      <c r="AK4755">
        <v>730.25400000000002</v>
      </c>
      <c r="AL4755">
        <v>741.5</v>
      </c>
      <c r="AM4755">
        <v>918.93600000000004</v>
      </c>
      <c r="AN4755">
        <v>935.80700000000002</v>
      </c>
      <c r="AO4755">
        <v>1049.943</v>
      </c>
      <c r="AP4755">
        <v>925.84299999999996</v>
      </c>
      <c r="AQ4755">
        <v>1137.2180000000001</v>
      </c>
      <c r="AR4755">
        <v>1215.1220000000001</v>
      </c>
      <c r="AS4755">
        <v>1481.124</v>
      </c>
      <c r="AT4755">
        <v>1522.1849999999999</v>
      </c>
      <c r="AU4755">
        <v>1789.711</v>
      </c>
      <c r="AV4755">
        <v>1948.932</v>
      </c>
      <c r="AW4755">
        <v>2041.616</v>
      </c>
      <c r="AX4755">
        <v>2222.46</v>
      </c>
      <c r="AY4755">
        <v>2422.4209999999998</v>
      </c>
      <c r="AZ4755">
        <v>2651.5140000000001</v>
      </c>
      <c r="BA4755">
        <v>2913.1030000000001</v>
      </c>
      <c r="BB4755">
        <v>2016</v>
      </c>
    </row>
    <row r="4756" spans="1:54" hidden="1" x14ac:dyDescent="0.25">
      <c r="A4756">
        <v>678</v>
      </c>
      <c r="B4756" t="s">
        <v>1062</v>
      </c>
      <c r="C4756" t="s">
        <v>245</v>
      </c>
      <c r="D4756" t="s">
        <v>1061</v>
      </c>
      <c r="E4756" t="s">
        <v>244</v>
      </c>
      <c r="F4756" t="s">
        <v>243</v>
      </c>
      <c r="G4756" t="s">
        <v>198</v>
      </c>
      <c r="I4756" t="s">
        <v>242</v>
      </c>
      <c r="J4756" t="s">
        <v>196</v>
      </c>
      <c r="K4756" t="s">
        <v>196</v>
      </c>
      <c r="L4756" t="s">
        <v>196</v>
      </c>
      <c r="M4756" t="s">
        <v>196</v>
      </c>
      <c r="N4756" t="s">
        <v>196</v>
      </c>
      <c r="O4756" t="s">
        <v>196</v>
      </c>
      <c r="P4756" t="s">
        <v>196</v>
      </c>
      <c r="Q4756" t="s">
        <v>196</v>
      </c>
      <c r="R4756" t="s">
        <v>196</v>
      </c>
      <c r="S4756" t="s">
        <v>196</v>
      </c>
      <c r="T4756" t="s">
        <v>196</v>
      </c>
      <c r="U4756" t="s">
        <v>196</v>
      </c>
      <c r="V4756" t="s">
        <v>196</v>
      </c>
      <c r="W4756" t="s">
        <v>196</v>
      </c>
      <c r="X4756" t="s">
        <v>196</v>
      </c>
      <c r="Y4756" t="s">
        <v>196</v>
      </c>
      <c r="Z4756" t="s">
        <v>196</v>
      </c>
      <c r="AA4756" t="s">
        <v>196</v>
      </c>
      <c r="AB4756" t="s">
        <v>196</v>
      </c>
      <c r="AC4756" t="s">
        <v>196</v>
      </c>
      <c r="AD4756">
        <v>16.748999999999999</v>
      </c>
      <c r="AE4756">
        <v>15.544</v>
      </c>
      <c r="AF4756">
        <v>16.844999999999999</v>
      </c>
      <c r="AG4756">
        <v>19.626999999999999</v>
      </c>
      <c r="AH4756">
        <v>19.399000000000001</v>
      </c>
      <c r="AI4756">
        <v>18.87</v>
      </c>
      <c r="AJ4756">
        <v>49.853999999999999</v>
      </c>
      <c r="AK4756">
        <v>18.704999999999998</v>
      </c>
      <c r="AL4756">
        <v>16.981999999999999</v>
      </c>
      <c r="AM4756">
        <v>19.114999999999998</v>
      </c>
      <c r="AN4756">
        <v>17.693999999999999</v>
      </c>
      <c r="AO4756">
        <v>17.145</v>
      </c>
      <c r="AP4756">
        <v>14.574999999999999</v>
      </c>
      <c r="AQ4756">
        <v>17.378</v>
      </c>
      <c r="AR4756">
        <v>17.081</v>
      </c>
      <c r="AS4756">
        <v>19.116</v>
      </c>
      <c r="AT4756">
        <v>18.292000000000002</v>
      </c>
      <c r="AU4756">
        <v>20.111999999999998</v>
      </c>
      <c r="AV4756">
        <v>20.57</v>
      </c>
      <c r="AW4756">
        <v>20.277000000000001</v>
      </c>
      <c r="AX4756">
        <v>20.73</v>
      </c>
      <c r="AY4756">
        <v>21.158000000000001</v>
      </c>
      <c r="AZ4756">
        <v>21.677</v>
      </c>
      <c r="BA4756">
        <v>22.256</v>
      </c>
      <c r="BB4756">
        <v>2016</v>
      </c>
    </row>
    <row r="4757" spans="1:54" hidden="1" x14ac:dyDescent="0.25">
      <c r="A4757">
        <v>678</v>
      </c>
      <c r="B4757" t="s">
        <v>1062</v>
      </c>
      <c r="C4757" t="s">
        <v>241</v>
      </c>
      <c r="D4757" t="s">
        <v>1061</v>
      </c>
      <c r="E4757" t="s">
        <v>239</v>
      </c>
      <c r="F4757" t="s">
        <v>238</v>
      </c>
      <c r="G4757" t="s">
        <v>209</v>
      </c>
      <c r="H4757" t="s">
        <v>205</v>
      </c>
      <c r="I4757" t="s">
        <v>1063</v>
      </c>
      <c r="J4757" t="s">
        <v>196</v>
      </c>
      <c r="K4757" t="s">
        <v>196</v>
      </c>
      <c r="L4757" t="s">
        <v>196</v>
      </c>
      <c r="M4757" t="s">
        <v>196</v>
      </c>
      <c r="N4757" t="s">
        <v>196</v>
      </c>
      <c r="O4757" t="s">
        <v>196</v>
      </c>
      <c r="P4757" t="s">
        <v>196</v>
      </c>
      <c r="Q4757" t="s">
        <v>196</v>
      </c>
      <c r="R4757" t="s">
        <v>196</v>
      </c>
      <c r="S4757" t="s">
        <v>196</v>
      </c>
      <c r="T4757" t="s">
        <v>196</v>
      </c>
      <c r="U4757" t="s">
        <v>196</v>
      </c>
      <c r="V4757" t="s">
        <v>196</v>
      </c>
      <c r="W4757" t="s">
        <v>196</v>
      </c>
      <c r="X4757" t="s">
        <v>196</v>
      </c>
      <c r="Y4757" t="s">
        <v>196</v>
      </c>
      <c r="Z4757" t="s">
        <v>196</v>
      </c>
      <c r="AA4757" t="s">
        <v>196</v>
      </c>
      <c r="AB4757" t="s">
        <v>196</v>
      </c>
      <c r="AC4757" t="s">
        <v>196</v>
      </c>
      <c r="AD4757">
        <v>407.86200000000002</v>
      </c>
      <c r="AE4757">
        <v>465.94299999999998</v>
      </c>
      <c r="AF4757">
        <v>540.57899999999995</v>
      </c>
      <c r="AG4757">
        <v>568.99</v>
      </c>
      <c r="AH4757">
        <v>625.83500000000004</v>
      </c>
      <c r="AI4757">
        <v>712.65599999999995</v>
      </c>
      <c r="AJ4757">
        <v>796.30200000000002</v>
      </c>
      <c r="AK4757">
        <v>838.95</v>
      </c>
      <c r="AL4757">
        <v>828.24</v>
      </c>
      <c r="AM4757">
        <v>1097.7919999999999</v>
      </c>
      <c r="AN4757">
        <v>1071.6020000000001</v>
      </c>
      <c r="AO4757">
        <v>1259.1859999999999</v>
      </c>
      <c r="AP4757">
        <v>986.59100000000001</v>
      </c>
      <c r="AQ4757">
        <v>1292.3599999999999</v>
      </c>
      <c r="AR4757">
        <v>1419.8589999999999</v>
      </c>
      <c r="AS4757">
        <v>1622.2650000000001</v>
      </c>
      <c r="AT4757">
        <v>1850.096</v>
      </c>
      <c r="AU4757">
        <v>2045.0250000000001</v>
      </c>
      <c r="AV4757">
        <v>2261.2809999999999</v>
      </c>
      <c r="AW4757">
        <v>2343.8249999999998</v>
      </c>
      <c r="AX4757">
        <v>2544.6210000000001</v>
      </c>
      <c r="AY4757">
        <v>2770.9169999999999</v>
      </c>
      <c r="AZ4757">
        <v>3021.3809999999999</v>
      </c>
      <c r="BA4757">
        <v>3304.1129999999998</v>
      </c>
      <c r="BB4757">
        <v>2016</v>
      </c>
    </row>
    <row r="4758" spans="1:54" hidden="1" x14ac:dyDescent="0.25">
      <c r="A4758">
        <v>678</v>
      </c>
      <c r="B4758" t="s">
        <v>1062</v>
      </c>
      <c r="C4758" t="s">
        <v>240</v>
      </c>
      <c r="D4758" t="s">
        <v>1061</v>
      </c>
      <c r="E4758" t="s">
        <v>239</v>
      </c>
      <c r="F4758" t="s">
        <v>238</v>
      </c>
      <c r="G4758" t="s">
        <v>198</v>
      </c>
      <c r="I4758" t="s">
        <v>237</v>
      </c>
      <c r="J4758" t="s">
        <v>196</v>
      </c>
      <c r="K4758" t="s">
        <v>196</v>
      </c>
      <c r="L4758" t="s">
        <v>196</v>
      </c>
      <c r="M4758" t="s">
        <v>196</v>
      </c>
      <c r="N4758" t="s">
        <v>196</v>
      </c>
      <c r="O4758" t="s">
        <v>196</v>
      </c>
      <c r="P4758" t="s">
        <v>196</v>
      </c>
      <c r="Q4758" t="s">
        <v>196</v>
      </c>
      <c r="R4758" t="s">
        <v>196</v>
      </c>
      <c r="S4758" t="s">
        <v>196</v>
      </c>
      <c r="T4758" t="s">
        <v>196</v>
      </c>
      <c r="U4758" t="s">
        <v>196</v>
      </c>
      <c r="V4758" t="s">
        <v>196</v>
      </c>
      <c r="W4758" t="s">
        <v>196</v>
      </c>
      <c r="X4758" t="s">
        <v>196</v>
      </c>
      <c r="Y4758" t="s">
        <v>196</v>
      </c>
      <c r="Z4758" t="s">
        <v>196</v>
      </c>
      <c r="AA4758" t="s">
        <v>196</v>
      </c>
      <c r="AB4758" t="s">
        <v>196</v>
      </c>
      <c r="AC4758" t="s">
        <v>196</v>
      </c>
      <c r="AD4758">
        <v>19.391999999999999</v>
      </c>
      <c r="AE4758">
        <v>18.343</v>
      </c>
      <c r="AF4758">
        <v>19.939</v>
      </c>
      <c r="AG4758">
        <v>20.814</v>
      </c>
      <c r="AH4758">
        <v>21.759</v>
      </c>
      <c r="AI4758">
        <v>21.635000000000002</v>
      </c>
      <c r="AJ4758">
        <v>22.071000000000002</v>
      </c>
      <c r="AK4758">
        <v>21.49</v>
      </c>
      <c r="AL4758">
        <v>18.968</v>
      </c>
      <c r="AM4758">
        <v>22.835999999999999</v>
      </c>
      <c r="AN4758">
        <v>20.260999999999999</v>
      </c>
      <c r="AO4758">
        <v>20.562000000000001</v>
      </c>
      <c r="AP4758">
        <v>15.531000000000001</v>
      </c>
      <c r="AQ4758">
        <v>19.748999999999999</v>
      </c>
      <c r="AR4758">
        <v>19.959</v>
      </c>
      <c r="AS4758">
        <v>20.937000000000001</v>
      </c>
      <c r="AT4758">
        <v>22.231999999999999</v>
      </c>
      <c r="AU4758">
        <v>22.981000000000002</v>
      </c>
      <c r="AV4758">
        <v>23.867000000000001</v>
      </c>
      <c r="AW4758">
        <v>23.279</v>
      </c>
      <c r="AX4758">
        <v>23.734999999999999</v>
      </c>
      <c r="AY4758">
        <v>24.201000000000001</v>
      </c>
      <c r="AZ4758">
        <v>24.701000000000001</v>
      </c>
      <c r="BA4758">
        <v>25.242999999999999</v>
      </c>
      <c r="BB4758">
        <v>2016</v>
      </c>
    </row>
    <row r="4759" spans="1:54" hidden="1" x14ac:dyDescent="0.25">
      <c r="A4759">
        <v>678</v>
      </c>
      <c r="B4759" t="s">
        <v>1062</v>
      </c>
      <c r="C4759" t="s">
        <v>236</v>
      </c>
      <c r="D4759" t="s">
        <v>1061</v>
      </c>
      <c r="E4759" t="s">
        <v>234</v>
      </c>
      <c r="F4759" t="s">
        <v>233</v>
      </c>
      <c r="G4759" t="s">
        <v>209</v>
      </c>
      <c r="H4759" t="s">
        <v>205</v>
      </c>
      <c r="I4759" t="s">
        <v>1063</v>
      </c>
      <c r="J4759" t="s">
        <v>196</v>
      </c>
      <c r="K4759" t="s">
        <v>196</v>
      </c>
      <c r="L4759" t="s">
        <v>196</v>
      </c>
      <c r="M4759" t="s">
        <v>196</v>
      </c>
      <c r="N4759" t="s">
        <v>196</v>
      </c>
      <c r="O4759" t="s">
        <v>196</v>
      </c>
      <c r="P4759" t="s">
        <v>196</v>
      </c>
      <c r="Q4759" t="s">
        <v>196</v>
      </c>
      <c r="R4759" t="s">
        <v>196</v>
      </c>
      <c r="S4759" t="s">
        <v>196</v>
      </c>
      <c r="T4759" t="s">
        <v>196</v>
      </c>
      <c r="U4759" t="s">
        <v>196</v>
      </c>
      <c r="V4759" t="s">
        <v>196</v>
      </c>
      <c r="W4759" t="s">
        <v>196</v>
      </c>
      <c r="X4759" t="s">
        <v>196</v>
      </c>
      <c r="Y4759" t="s">
        <v>196</v>
      </c>
      <c r="Z4759" t="s">
        <v>196</v>
      </c>
      <c r="AA4759" t="s">
        <v>196</v>
      </c>
      <c r="AB4759" t="s">
        <v>196</v>
      </c>
      <c r="AC4759" t="s">
        <v>196</v>
      </c>
      <c r="AD4759">
        <v>-55.58</v>
      </c>
      <c r="AE4759">
        <v>-71.091999999999999</v>
      </c>
      <c r="AF4759">
        <v>-83.887</v>
      </c>
      <c r="AG4759">
        <v>-32.462000000000003</v>
      </c>
      <c r="AH4759">
        <v>-67.875</v>
      </c>
      <c r="AI4759">
        <v>-91.051000000000002</v>
      </c>
      <c r="AJ4759">
        <v>1002.365</v>
      </c>
      <c r="AK4759">
        <v>-108.696</v>
      </c>
      <c r="AL4759">
        <v>-86.74</v>
      </c>
      <c r="AM4759">
        <v>-178.85599999999999</v>
      </c>
      <c r="AN4759">
        <v>-135.79499999999999</v>
      </c>
      <c r="AO4759">
        <v>-209.24299999999999</v>
      </c>
      <c r="AP4759">
        <v>-60.747999999999998</v>
      </c>
      <c r="AQ4759">
        <v>-155.142</v>
      </c>
      <c r="AR4759">
        <v>-204.73699999999999</v>
      </c>
      <c r="AS4759">
        <v>-141.13999999999999</v>
      </c>
      <c r="AT4759">
        <v>-327.911</v>
      </c>
      <c r="AU4759">
        <v>-255.31399999999999</v>
      </c>
      <c r="AV4759">
        <v>-312.34899999999999</v>
      </c>
      <c r="AW4759">
        <v>-302.209</v>
      </c>
      <c r="AX4759">
        <v>-322.16000000000003</v>
      </c>
      <c r="AY4759">
        <v>-348.49599999999998</v>
      </c>
      <c r="AZ4759">
        <v>-369.86700000000002</v>
      </c>
      <c r="BA4759">
        <v>-391.01</v>
      </c>
      <c r="BB4759">
        <v>2016</v>
      </c>
    </row>
    <row r="4760" spans="1:54" hidden="1" x14ac:dyDescent="0.25">
      <c r="A4760">
        <v>678</v>
      </c>
      <c r="B4760" t="s">
        <v>1062</v>
      </c>
      <c r="C4760" t="s">
        <v>235</v>
      </c>
      <c r="D4760" t="s">
        <v>1061</v>
      </c>
      <c r="E4760" t="s">
        <v>234</v>
      </c>
      <c r="F4760" t="s">
        <v>233</v>
      </c>
      <c r="G4760" t="s">
        <v>198</v>
      </c>
      <c r="I4760" t="s">
        <v>232</v>
      </c>
      <c r="J4760" t="s">
        <v>196</v>
      </c>
      <c r="K4760" t="s">
        <v>196</v>
      </c>
      <c r="L4760" t="s">
        <v>196</v>
      </c>
      <c r="M4760" t="s">
        <v>196</v>
      </c>
      <c r="N4760" t="s">
        <v>196</v>
      </c>
      <c r="O4760" t="s">
        <v>196</v>
      </c>
      <c r="P4760" t="s">
        <v>196</v>
      </c>
      <c r="Q4760" t="s">
        <v>196</v>
      </c>
      <c r="R4760" t="s">
        <v>196</v>
      </c>
      <c r="S4760" t="s">
        <v>196</v>
      </c>
      <c r="T4760" t="s">
        <v>196</v>
      </c>
      <c r="U4760" t="s">
        <v>196</v>
      </c>
      <c r="V4760" t="s">
        <v>196</v>
      </c>
      <c r="W4760" t="s">
        <v>196</v>
      </c>
      <c r="X4760" t="s">
        <v>196</v>
      </c>
      <c r="Y4760" t="s">
        <v>196</v>
      </c>
      <c r="Z4760" t="s">
        <v>196</v>
      </c>
      <c r="AA4760" t="s">
        <v>196</v>
      </c>
      <c r="AB4760" t="s">
        <v>196</v>
      </c>
      <c r="AC4760" t="s">
        <v>196</v>
      </c>
      <c r="AD4760">
        <v>-2.6429999999999998</v>
      </c>
      <c r="AE4760">
        <v>-2.7989999999999999</v>
      </c>
      <c r="AF4760">
        <v>-3.0939999999999999</v>
      </c>
      <c r="AG4760">
        <v>-1.1870000000000001</v>
      </c>
      <c r="AH4760">
        <v>-2.36</v>
      </c>
      <c r="AI4760">
        <v>-2.7639999999999998</v>
      </c>
      <c r="AJ4760">
        <v>27.783000000000001</v>
      </c>
      <c r="AK4760">
        <v>-2.7839999999999998</v>
      </c>
      <c r="AL4760">
        <v>-1.9870000000000001</v>
      </c>
      <c r="AM4760">
        <v>-3.72</v>
      </c>
      <c r="AN4760">
        <v>-2.5680000000000001</v>
      </c>
      <c r="AO4760">
        <v>-3.4169999999999998</v>
      </c>
      <c r="AP4760">
        <v>-0.95599999999999996</v>
      </c>
      <c r="AQ4760">
        <v>-2.371</v>
      </c>
      <c r="AR4760">
        <v>-2.8780000000000001</v>
      </c>
      <c r="AS4760">
        <v>-1.8220000000000001</v>
      </c>
      <c r="AT4760">
        <v>-3.94</v>
      </c>
      <c r="AU4760">
        <v>-2.8690000000000002</v>
      </c>
      <c r="AV4760">
        <v>-3.2970000000000002</v>
      </c>
      <c r="AW4760">
        <v>-3.0019999999999998</v>
      </c>
      <c r="AX4760">
        <v>-3.0049999999999999</v>
      </c>
      <c r="AY4760">
        <v>-3.044</v>
      </c>
      <c r="AZ4760">
        <v>-3.024</v>
      </c>
      <c r="BA4760">
        <v>-2.9870000000000001</v>
      </c>
      <c r="BB4760">
        <v>2016</v>
      </c>
    </row>
    <row r="4761" spans="1:54" hidden="1" x14ac:dyDescent="0.25">
      <c r="A4761">
        <v>678</v>
      </c>
      <c r="B4761" t="s">
        <v>1062</v>
      </c>
      <c r="C4761" t="s">
        <v>231</v>
      </c>
      <c r="D4761" t="s">
        <v>1061</v>
      </c>
      <c r="E4761" t="s">
        <v>229</v>
      </c>
      <c r="F4761" t="s">
        <v>228</v>
      </c>
      <c r="G4761" t="s">
        <v>209</v>
      </c>
      <c r="H4761" t="s">
        <v>205</v>
      </c>
    </row>
    <row r="4762" spans="1:54" hidden="1" x14ac:dyDescent="0.25">
      <c r="A4762">
        <v>678</v>
      </c>
      <c r="B4762" t="s">
        <v>1062</v>
      </c>
      <c r="C4762" t="s">
        <v>230</v>
      </c>
      <c r="D4762" t="s">
        <v>1061</v>
      </c>
      <c r="E4762" t="s">
        <v>229</v>
      </c>
      <c r="F4762" t="s">
        <v>228</v>
      </c>
      <c r="G4762" t="s">
        <v>227</v>
      </c>
    </row>
    <row r="4763" spans="1:54" hidden="1" x14ac:dyDescent="0.25">
      <c r="A4763">
        <v>678</v>
      </c>
      <c r="B4763" t="s">
        <v>1062</v>
      </c>
      <c r="C4763" t="s">
        <v>226</v>
      </c>
      <c r="D4763" t="s">
        <v>1061</v>
      </c>
      <c r="E4763" t="s">
        <v>224</v>
      </c>
      <c r="F4763" t="s">
        <v>223</v>
      </c>
      <c r="G4763" t="s">
        <v>209</v>
      </c>
      <c r="H4763" t="s">
        <v>205</v>
      </c>
      <c r="I4763" t="s">
        <v>1063</v>
      </c>
      <c r="J4763" t="s">
        <v>196</v>
      </c>
      <c r="K4763" t="s">
        <v>196</v>
      </c>
      <c r="L4763" t="s">
        <v>196</v>
      </c>
      <c r="M4763" t="s">
        <v>196</v>
      </c>
      <c r="N4763" t="s">
        <v>196</v>
      </c>
      <c r="O4763" t="s">
        <v>196</v>
      </c>
      <c r="P4763" t="s">
        <v>196</v>
      </c>
      <c r="Q4763" t="s">
        <v>196</v>
      </c>
      <c r="R4763" t="s">
        <v>196</v>
      </c>
      <c r="S4763" t="s">
        <v>196</v>
      </c>
      <c r="T4763" t="s">
        <v>196</v>
      </c>
      <c r="U4763" t="s">
        <v>196</v>
      </c>
      <c r="V4763" t="s">
        <v>196</v>
      </c>
      <c r="W4763" t="s">
        <v>196</v>
      </c>
      <c r="X4763" t="s">
        <v>196</v>
      </c>
      <c r="Y4763" t="s">
        <v>196</v>
      </c>
      <c r="Z4763" t="s">
        <v>196</v>
      </c>
      <c r="AA4763" t="s">
        <v>196</v>
      </c>
      <c r="AB4763" t="s">
        <v>196</v>
      </c>
      <c r="AC4763" t="s">
        <v>196</v>
      </c>
      <c r="AD4763">
        <v>-39.58</v>
      </c>
      <c r="AE4763">
        <v>-56.491999999999997</v>
      </c>
      <c r="AF4763">
        <v>-65.506</v>
      </c>
      <c r="AG4763">
        <v>-13.673999999999999</v>
      </c>
      <c r="AH4763">
        <v>-50.664999999999999</v>
      </c>
      <c r="AI4763">
        <v>-72.796000000000006</v>
      </c>
      <c r="AJ4763">
        <v>1017.865</v>
      </c>
      <c r="AK4763">
        <v>-94.808999999999997</v>
      </c>
      <c r="AL4763">
        <v>-72.64</v>
      </c>
      <c r="AM4763">
        <v>-163.15600000000001</v>
      </c>
      <c r="AN4763">
        <v>-114.607</v>
      </c>
      <c r="AO4763">
        <v>-173.846</v>
      </c>
      <c r="AP4763">
        <v>-27.878</v>
      </c>
      <c r="AQ4763">
        <v>-122.742</v>
      </c>
      <c r="AR4763">
        <v>-163.005</v>
      </c>
      <c r="AS4763">
        <v>-95.234999999999999</v>
      </c>
      <c r="AT4763">
        <v>-271.81400000000002</v>
      </c>
      <c r="AU4763">
        <v>-180.91399999999999</v>
      </c>
      <c r="AV4763">
        <v>-234.012</v>
      </c>
      <c r="AW4763">
        <v>-214.77</v>
      </c>
      <c r="AX4763">
        <v>-223.16900000000001</v>
      </c>
      <c r="AY4763">
        <v>-237.39699999999999</v>
      </c>
      <c r="AZ4763">
        <v>-246.654</v>
      </c>
      <c r="BA4763">
        <v>-253.512</v>
      </c>
      <c r="BB4763">
        <v>2016</v>
      </c>
    </row>
    <row r="4764" spans="1:54" hidden="1" x14ac:dyDescent="0.25">
      <c r="A4764">
        <v>678</v>
      </c>
      <c r="B4764" t="s">
        <v>1062</v>
      </c>
      <c r="C4764" t="s">
        <v>225</v>
      </c>
      <c r="D4764" t="s">
        <v>1061</v>
      </c>
      <c r="E4764" t="s">
        <v>224</v>
      </c>
      <c r="F4764" t="s">
        <v>223</v>
      </c>
      <c r="G4764" t="s">
        <v>198</v>
      </c>
      <c r="I4764" t="s">
        <v>222</v>
      </c>
      <c r="J4764" t="s">
        <v>196</v>
      </c>
      <c r="K4764" t="s">
        <v>196</v>
      </c>
      <c r="L4764" t="s">
        <v>196</v>
      </c>
      <c r="M4764" t="s">
        <v>196</v>
      </c>
      <c r="N4764" t="s">
        <v>196</v>
      </c>
      <c r="O4764" t="s">
        <v>196</v>
      </c>
      <c r="P4764" t="s">
        <v>196</v>
      </c>
      <c r="Q4764" t="s">
        <v>196</v>
      </c>
      <c r="R4764" t="s">
        <v>196</v>
      </c>
      <c r="S4764" t="s">
        <v>196</v>
      </c>
      <c r="T4764" t="s">
        <v>196</v>
      </c>
      <c r="U4764" t="s">
        <v>196</v>
      </c>
      <c r="V4764" t="s">
        <v>196</v>
      </c>
      <c r="W4764" t="s">
        <v>196</v>
      </c>
      <c r="X4764" t="s">
        <v>196</v>
      </c>
      <c r="Y4764" t="s">
        <v>196</v>
      </c>
      <c r="Z4764" t="s">
        <v>196</v>
      </c>
      <c r="AA4764" t="s">
        <v>196</v>
      </c>
      <c r="AB4764" t="s">
        <v>196</v>
      </c>
      <c r="AC4764" t="s">
        <v>196</v>
      </c>
      <c r="AD4764">
        <v>-1.8819999999999999</v>
      </c>
      <c r="AE4764">
        <v>-2.2240000000000002</v>
      </c>
      <c r="AF4764">
        <v>-2.4159999999999999</v>
      </c>
      <c r="AG4764">
        <v>-0.5</v>
      </c>
      <c r="AH4764">
        <v>-1.7609999999999999</v>
      </c>
      <c r="AI4764">
        <v>-2.21</v>
      </c>
      <c r="AJ4764">
        <v>28.213000000000001</v>
      </c>
      <c r="AK4764">
        <v>-2.4289999999999998</v>
      </c>
      <c r="AL4764">
        <v>-1.6639999999999999</v>
      </c>
      <c r="AM4764">
        <v>-3.3940000000000001</v>
      </c>
      <c r="AN4764">
        <v>-2.1669999999999998</v>
      </c>
      <c r="AO4764">
        <v>-2.839</v>
      </c>
      <c r="AP4764">
        <v>-0.439</v>
      </c>
      <c r="AQ4764">
        <v>-1.8759999999999999</v>
      </c>
      <c r="AR4764">
        <v>-2.2909999999999999</v>
      </c>
      <c r="AS4764">
        <v>-1.2290000000000001</v>
      </c>
      <c r="AT4764">
        <v>-3.266</v>
      </c>
      <c r="AU4764">
        <v>-2.0329999999999999</v>
      </c>
      <c r="AV4764">
        <v>-2.4700000000000002</v>
      </c>
      <c r="AW4764">
        <v>-2.133</v>
      </c>
      <c r="AX4764">
        <v>-2.0819999999999999</v>
      </c>
      <c r="AY4764">
        <v>-2.073</v>
      </c>
      <c r="AZ4764">
        <v>-2.016</v>
      </c>
      <c r="BA4764">
        <v>-1.9370000000000001</v>
      </c>
      <c r="BB4764">
        <v>2016</v>
      </c>
    </row>
    <row r="4765" spans="1:54" hidden="1" x14ac:dyDescent="0.25">
      <c r="A4765">
        <v>678</v>
      </c>
      <c r="B4765" t="s">
        <v>1062</v>
      </c>
      <c r="C4765" t="s">
        <v>221</v>
      </c>
      <c r="D4765" t="s">
        <v>1061</v>
      </c>
      <c r="E4765" t="s">
        <v>219</v>
      </c>
      <c r="F4765" t="s">
        <v>218</v>
      </c>
      <c r="G4765" t="s">
        <v>209</v>
      </c>
      <c r="H4765" t="s">
        <v>205</v>
      </c>
      <c r="I4765" t="s">
        <v>1063</v>
      </c>
      <c r="J4765" t="s">
        <v>196</v>
      </c>
      <c r="K4765" t="s">
        <v>196</v>
      </c>
      <c r="L4765" t="s">
        <v>196</v>
      </c>
      <c r="M4765" t="s">
        <v>196</v>
      </c>
      <c r="N4765" t="s">
        <v>196</v>
      </c>
      <c r="O4765" t="s">
        <v>196</v>
      </c>
      <c r="P4765" t="s">
        <v>196</v>
      </c>
      <c r="Q4765" t="s">
        <v>196</v>
      </c>
      <c r="R4765" t="s">
        <v>196</v>
      </c>
      <c r="S4765" t="s">
        <v>196</v>
      </c>
      <c r="T4765" t="s">
        <v>196</v>
      </c>
      <c r="U4765" t="s">
        <v>196</v>
      </c>
      <c r="V4765" t="s">
        <v>196</v>
      </c>
      <c r="W4765" t="s">
        <v>196</v>
      </c>
      <c r="X4765" t="s">
        <v>196</v>
      </c>
      <c r="Y4765" t="s">
        <v>196</v>
      </c>
      <c r="Z4765" t="s">
        <v>196</v>
      </c>
      <c r="AA4765" t="s">
        <v>196</v>
      </c>
      <c r="AB4765" t="s">
        <v>196</v>
      </c>
      <c r="AC4765" t="s">
        <v>196</v>
      </c>
      <c r="AD4765">
        <v>1901.9290000000001</v>
      </c>
      <c r="AE4765">
        <v>1949.9090000000001</v>
      </c>
      <c r="AF4765">
        <v>1137.971</v>
      </c>
      <c r="AG4765">
        <v>999.96299999999997</v>
      </c>
      <c r="AH4765">
        <v>1046.021</v>
      </c>
      <c r="AI4765">
        <v>1380.2739999999999</v>
      </c>
      <c r="AJ4765">
        <v>474.12599999999998</v>
      </c>
      <c r="AK4765">
        <v>513.77200000000005</v>
      </c>
      <c r="AL4765">
        <v>636.05399999999997</v>
      </c>
      <c r="AM4765">
        <v>595.86900000000003</v>
      </c>
      <c r="AN4765">
        <v>895.78200000000004</v>
      </c>
      <c r="AO4765">
        <v>1049.6310000000001</v>
      </c>
      <c r="AP4765">
        <v>1347.143</v>
      </c>
      <c r="AQ4765">
        <v>1341.6590000000001</v>
      </c>
      <c r="AR4765">
        <v>1418.893</v>
      </c>
      <c r="AS4765">
        <v>1911.0250000000001</v>
      </c>
      <c r="AT4765">
        <v>2464.1170000000002</v>
      </c>
      <c r="AU4765">
        <v>2657.721</v>
      </c>
      <c r="AV4765">
        <v>3067.55</v>
      </c>
      <c r="AW4765">
        <v>3275.451</v>
      </c>
      <c r="AX4765">
        <v>3545.6950000000002</v>
      </c>
      <c r="AY4765">
        <v>3831.123</v>
      </c>
      <c r="AZ4765">
        <v>4167.8509999999997</v>
      </c>
      <c r="BA4765">
        <v>4621.8469999999998</v>
      </c>
      <c r="BB4765">
        <v>2016</v>
      </c>
    </row>
    <row r="4766" spans="1:54" hidden="1" x14ac:dyDescent="0.25">
      <c r="A4766">
        <v>678</v>
      </c>
      <c r="B4766" t="s">
        <v>1062</v>
      </c>
      <c r="C4766" t="s">
        <v>220</v>
      </c>
      <c r="D4766" t="s">
        <v>1061</v>
      </c>
      <c r="E4766" t="s">
        <v>219</v>
      </c>
      <c r="F4766" t="s">
        <v>218</v>
      </c>
      <c r="G4766" t="s">
        <v>198</v>
      </c>
      <c r="I4766" t="s">
        <v>347</v>
      </c>
      <c r="J4766" t="s">
        <v>196</v>
      </c>
      <c r="K4766" t="s">
        <v>196</v>
      </c>
      <c r="L4766" t="s">
        <v>196</v>
      </c>
      <c r="M4766" t="s">
        <v>196</v>
      </c>
      <c r="N4766" t="s">
        <v>196</v>
      </c>
      <c r="O4766" t="s">
        <v>196</v>
      </c>
      <c r="P4766" t="s">
        <v>196</v>
      </c>
      <c r="Q4766" t="s">
        <v>196</v>
      </c>
      <c r="R4766" t="s">
        <v>196</v>
      </c>
      <c r="S4766" t="s">
        <v>196</v>
      </c>
      <c r="T4766" t="s">
        <v>196</v>
      </c>
      <c r="U4766" t="s">
        <v>196</v>
      </c>
      <c r="V4766" t="s">
        <v>196</v>
      </c>
      <c r="W4766" t="s">
        <v>196</v>
      </c>
      <c r="X4766" t="s">
        <v>196</v>
      </c>
      <c r="Y4766" t="s">
        <v>196</v>
      </c>
      <c r="Z4766" t="s">
        <v>196</v>
      </c>
      <c r="AA4766" t="s">
        <v>196</v>
      </c>
      <c r="AB4766" t="s">
        <v>196</v>
      </c>
      <c r="AC4766" t="s">
        <v>196</v>
      </c>
      <c r="AD4766">
        <v>90.427000000000007</v>
      </c>
      <c r="AE4766">
        <v>76.762</v>
      </c>
      <c r="AF4766">
        <v>41.973999999999997</v>
      </c>
      <c r="AG4766">
        <v>36.579000000000001</v>
      </c>
      <c r="AH4766">
        <v>36.368000000000002</v>
      </c>
      <c r="AI4766">
        <v>41.902000000000001</v>
      </c>
      <c r="AJ4766">
        <v>13.141999999999999</v>
      </c>
      <c r="AK4766">
        <v>13.16</v>
      </c>
      <c r="AL4766">
        <v>14.567</v>
      </c>
      <c r="AM4766">
        <v>12.395</v>
      </c>
      <c r="AN4766">
        <v>16.937000000000001</v>
      </c>
      <c r="AO4766">
        <v>17.14</v>
      </c>
      <c r="AP4766">
        <v>21.207000000000001</v>
      </c>
      <c r="AQ4766">
        <v>20.501999999999999</v>
      </c>
      <c r="AR4766">
        <v>19.946000000000002</v>
      </c>
      <c r="AS4766">
        <v>24.664000000000001</v>
      </c>
      <c r="AT4766">
        <v>29.611000000000001</v>
      </c>
      <c r="AU4766">
        <v>29.866</v>
      </c>
      <c r="AV4766">
        <v>32.377000000000002</v>
      </c>
      <c r="AW4766">
        <v>32.530999999999999</v>
      </c>
      <c r="AX4766">
        <v>33.072000000000003</v>
      </c>
      <c r="AY4766">
        <v>33.460999999999999</v>
      </c>
      <c r="AZ4766">
        <v>34.073</v>
      </c>
      <c r="BA4766">
        <v>35.311</v>
      </c>
      <c r="BB4766">
        <v>2016</v>
      </c>
    </row>
    <row r="4767" spans="1:54" hidden="1" x14ac:dyDescent="0.25">
      <c r="A4767">
        <v>678</v>
      </c>
      <c r="B4767" t="s">
        <v>1062</v>
      </c>
      <c r="C4767" t="s">
        <v>217</v>
      </c>
      <c r="D4767" t="s">
        <v>1061</v>
      </c>
      <c r="E4767" t="s">
        <v>215</v>
      </c>
      <c r="F4767" t="s">
        <v>214</v>
      </c>
      <c r="G4767" t="s">
        <v>209</v>
      </c>
      <c r="H4767" t="s">
        <v>205</v>
      </c>
      <c r="I4767" t="s">
        <v>1063</v>
      </c>
      <c r="J4767" t="s">
        <v>196</v>
      </c>
      <c r="K4767" t="s">
        <v>196</v>
      </c>
      <c r="L4767" t="s">
        <v>196</v>
      </c>
      <c r="M4767" t="s">
        <v>196</v>
      </c>
      <c r="N4767" t="s">
        <v>196</v>
      </c>
      <c r="O4767" t="s">
        <v>196</v>
      </c>
      <c r="P4767" t="s">
        <v>196</v>
      </c>
      <c r="Q4767" t="s">
        <v>196</v>
      </c>
      <c r="R4767" t="s">
        <v>196</v>
      </c>
      <c r="S4767" t="s">
        <v>196</v>
      </c>
      <c r="T4767" t="s">
        <v>196</v>
      </c>
      <c r="U4767" t="s">
        <v>196</v>
      </c>
      <c r="V4767" t="s">
        <v>196</v>
      </c>
      <c r="W4767" t="s">
        <v>196</v>
      </c>
      <c r="X4767" t="s">
        <v>196</v>
      </c>
      <c r="Y4767" t="s">
        <v>196</v>
      </c>
      <c r="Z4767" t="s">
        <v>196</v>
      </c>
      <c r="AA4767" t="s">
        <v>196</v>
      </c>
      <c r="AB4767" t="s">
        <v>196</v>
      </c>
      <c r="AC4767" t="s">
        <v>196</v>
      </c>
      <c r="AD4767">
        <v>1903.92</v>
      </c>
      <c r="AE4767">
        <v>1968.6</v>
      </c>
      <c r="AF4767">
        <v>1156.0999999999999</v>
      </c>
      <c r="AG4767">
        <v>1206.9090000000001</v>
      </c>
      <c r="AH4767">
        <v>1220.5129999999999</v>
      </c>
      <c r="AI4767">
        <v>1535.8989999999999</v>
      </c>
      <c r="AJ4767">
        <v>651.78499999999997</v>
      </c>
      <c r="AK4767">
        <v>723.58100000000002</v>
      </c>
      <c r="AL4767">
        <v>884.88300000000004</v>
      </c>
      <c r="AM4767">
        <v>1054.5999999999999</v>
      </c>
      <c r="AN4767">
        <v>1337.5060000000001</v>
      </c>
      <c r="AO4767">
        <v>1467.585</v>
      </c>
      <c r="AP4767">
        <v>1612.856</v>
      </c>
      <c r="AQ4767">
        <v>1725.521</v>
      </c>
      <c r="AR4767">
        <v>1940.4359999999999</v>
      </c>
      <c r="AS4767">
        <v>2375.953</v>
      </c>
      <c r="AT4767">
        <v>2986.45</v>
      </c>
      <c r="AU4767">
        <v>3164.1</v>
      </c>
      <c r="AV4767">
        <v>3401.5430000000001</v>
      </c>
      <c r="AW4767">
        <v>3683.4470000000001</v>
      </c>
      <c r="AX4767">
        <v>4038.8240000000001</v>
      </c>
      <c r="AY4767">
        <v>4434.1360000000004</v>
      </c>
      <c r="AZ4767">
        <v>4885.54</v>
      </c>
      <c r="BA4767">
        <v>5310.4939999999997</v>
      </c>
      <c r="BB4767">
        <v>2016</v>
      </c>
    </row>
    <row r="4768" spans="1:54" hidden="1" x14ac:dyDescent="0.25">
      <c r="A4768">
        <v>678</v>
      </c>
      <c r="B4768" t="s">
        <v>1062</v>
      </c>
      <c r="C4768" t="s">
        <v>216</v>
      </c>
      <c r="D4768" t="s">
        <v>1061</v>
      </c>
      <c r="E4768" t="s">
        <v>215</v>
      </c>
      <c r="F4768" t="s">
        <v>214</v>
      </c>
      <c r="G4768" t="s">
        <v>198</v>
      </c>
      <c r="I4768" t="s">
        <v>213</v>
      </c>
      <c r="J4768" t="s">
        <v>196</v>
      </c>
      <c r="K4768" t="s">
        <v>196</v>
      </c>
      <c r="L4768" t="s">
        <v>196</v>
      </c>
      <c r="M4768" t="s">
        <v>196</v>
      </c>
      <c r="N4768" t="s">
        <v>196</v>
      </c>
      <c r="O4768" t="s">
        <v>196</v>
      </c>
      <c r="P4768" t="s">
        <v>196</v>
      </c>
      <c r="Q4768" t="s">
        <v>196</v>
      </c>
      <c r="R4768" t="s">
        <v>196</v>
      </c>
      <c r="S4768" t="s">
        <v>196</v>
      </c>
      <c r="T4768" t="s">
        <v>196</v>
      </c>
      <c r="U4768" t="s">
        <v>196</v>
      </c>
      <c r="V4768" t="s">
        <v>196</v>
      </c>
      <c r="W4768" t="s">
        <v>196</v>
      </c>
      <c r="X4768" t="s">
        <v>196</v>
      </c>
      <c r="Y4768" t="s">
        <v>196</v>
      </c>
      <c r="Z4768" t="s">
        <v>196</v>
      </c>
      <c r="AA4768" t="s">
        <v>196</v>
      </c>
      <c r="AB4768" t="s">
        <v>196</v>
      </c>
      <c r="AC4768" t="s">
        <v>196</v>
      </c>
      <c r="AD4768">
        <v>90.522000000000006</v>
      </c>
      <c r="AE4768">
        <v>77.498000000000005</v>
      </c>
      <c r="AF4768">
        <v>42.643000000000001</v>
      </c>
      <c r="AG4768">
        <v>44.15</v>
      </c>
      <c r="AH4768">
        <v>42.433999999999997</v>
      </c>
      <c r="AI4768">
        <v>46.625999999999998</v>
      </c>
      <c r="AJ4768">
        <v>18.065999999999999</v>
      </c>
      <c r="AK4768">
        <v>18.535</v>
      </c>
      <c r="AL4768">
        <v>20.265000000000001</v>
      </c>
      <c r="AM4768">
        <v>21.937000000000001</v>
      </c>
      <c r="AN4768">
        <v>25.289000000000001</v>
      </c>
      <c r="AO4768">
        <v>23.965</v>
      </c>
      <c r="AP4768">
        <v>25.39</v>
      </c>
      <c r="AQ4768">
        <v>26.367999999999999</v>
      </c>
      <c r="AR4768">
        <v>27.277000000000001</v>
      </c>
      <c r="AS4768">
        <v>30.664999999999999</v>
      </c>
      <c r="AT4768">
        <v>35.887999999999998</v>
      </c>
      <c r="AU4768">
        <v>35.557000000000002</v>
      </c>
      <c r="AV4768">
        <v>35.902000000000001</v>
      </c>
      <c r="AW4768">
        <v>36.584000000000003</v>
      </c>
      <c r="AX4768">
        <v>37.671999999999997</v>
      </c>
      <c r="AY4768">
        <v>38.728000000000002</v>
      </c>
      <c r="AZ4768">
        <v>39.941000000000003</v>
      </c>
      <c r="BA4768">
        <v>40.572000000000003</v>
      </c>
      <c r="BB4768">
        <v>2016</v>
      </c>
    </row>
    <row r="4769" spans="1:54" hidden="1" x14ac:dyDescent="0.25">
      <c r="A4769">
        <v>678</v>
      </c>
      <c r="B4769" t="s">
        <v>1062</v>
      </c>
      <c r="C4769" t="s">
        <v>212</v>
      </c>
      <c r="D4769" t="s">
        <v>1061</v>
      </c>
      <c r="E4769" t="s">
        <v>211</v>
      </c>
      <c r="F4769" t="s">
        <v>210</v>
      </c>
      <c r="G4769" t="s">
        <v>209</v>
      </c>
      <c r="H4769" t="s">
        <v>205</v>
      </c>
      <c r="I4769" t="s">
        <v>1063</v>
      </c>
      <c r="J4769">
        <v>429.108</v>
      </c>
      <c r="K4769">
        <v>451.00599999999997</v>
      </c>
      <c r="L4769">
        <v>482.23599999999999</v>
      </c>
      <c r="M4769">
        <v>540.42999999999995</v>
      </c>
      <c r="N4769">
        <v>618.93200000000002</v>
      </c>
      <c r="O4769">
        <v>640.66800000000001</v>
      </c>
      <c r="P4769">
        <v>686.024</v>
      </c>
      <c r="Q4769">
        <v>693.54700000000003</v>
      </c>
      <c r="R4769">
        <v>689.85500000000002</v>
      </c>
      <c r="S4769">
        <v>769.72699999999998</v>
      </c>
      <c r="T4769">
        <v>877.44</v>
      </c>
      <c r="U4769">
        <v>923.33299999999997</v>
      </c>
      <c r="V4769">
        <v>890.72400000000005</v>
      </c>
      <c r="W4769">
        <v>951.02599999999995</v>
      </c>
      <c r="X4769">
        <v>1401.97</v>
      </c>
      <c r="Y4769">
        <v>1650.181</v>
      </c>
      <c r="Z4769">
        <v>1734.5170000000001</v>
      </c>
      <c r="AA4769">
        <v>1857.875</v>
      </c>
      <c r="AB4769">
        <v>1959.38</v>
      </c>
      <c r="AC4769">
        <v>2117.674</v>
      </c>
      <c r="AD4769">
        <v>2103.27</v>
      </c>
      <c r="AE4769">
        <v>2540.203</v>
      </c>
      <c r="AF4769">
        <v>2711.1149999999998</v>
      </c>
      <c r="AG4769">
        <v>2733.6779999999999</v>
      </c>
      <c r="AH4769">
        <v>2876.2330000000002</v>
      </c>
      <c r="AI4769">
        <v>3294.0549999999998</v>
      </c>
      <c r="AJ4769">
        <v>3607.837</v>
      </c>
      <c r="AK4769">
        <v>3903.9609999999998</v>
      </c>
      <c r="AL4769">
        <v>4366.47</v>
      </c>
      <c r="AM4769">
        <v>4807.3389999999999</v>
      </c>
      <c r="AN4769">
        <v>5288.9390000000003</v>
      </c>
      <c r="AO4769">
        <v>6123.9290000000001</v>
      </c>
      <c r="AP4769">
        <v>6352.36</v>
      </c>
      <c r="AQ4769">
        <v>6543.9440000000004</v>
      </c>
      <c r="AR4769">
        <v>7113.8329999999996</v>
      </c>
      <c r="AS4769">
        <v>7748.1440000000002</v>
      </c>
      <c r="AT4769">
        <v>8321.6560000000009</v>
      </c>
      <c r="AU4769">
        <v>8898.74</v>
      </c>
      <c r="AV4769">
        <v>9474.49</v>
      </c>
      <c r="AW4769">
        <v>10068.58</v>
      </c>
      <c r="AX4769">
        <v>10721</v>
      </c>
      <c r="AY4769">
        <v>11449.4</v>
      </c>
      <c r="AZ4769">
        <v>12232.04</v>
      </c>
      <c r="BA4769">
        <v>13089.091</v>
      </c>
      <c r="BB4769">
        <v>2016</v>
      </c>
    </row>
    <row r="4770" spans="1:54" hidden="1" x14ac:dyDescent="0.25">
      <c r="A4770">
        <v>678</v>
      </c>
      <c r="B4770" t="s">
        <v>1062</v>
      </c>
      <c r="C4770" t="s">
        <v>207</v>
      </c>
      <c r="D4770" t="s">
        <v>1061</v>
      </c>
      <c r="E4770" t="s">
        <v>200</v>
      </c>
      <c r="F4770" t="s">
        <v>199</v>
      </c>
      <c r="G4770" t="s">
        <v>206</v>
      </c>
      <c r="H4770" t="s">
        <v>205</v>
      </c>
      <c r="I4770" t="s">
        <v>499</v>
      </c>
      <c r="J4770">
        <v>-0.124</v>
      </c>
      <c r="K4770">
        <v>-0.14000000000000001</v>
      </c>
      <c r="L4770">
        <v>-0.115</v>
      </c>
      <c r="M4770">
        <v>-0.10299999999999999</v>
      </c>
      <c r="N4770">
        <v>-0.11899999999999999</v>
      </c>
      <c r="O4770">
        <v>-0.21</v>
      </c>
      <c r="P4770">
        <v>-0.254</v>
      </c>
      <c r="Q4770">
        <v>-0.214</v>
      </c>
      <c r="R4770">
        <v>-0.24099999999999999</v>
      </c>
      <c r="S4770">
        <v>2.1999999999999999E-2</v>
      </c>
      <c r="T4770">
        <v>-0.03</v>
      </c>
      <c r="U4770">
        <v>4.1000000000000002E-2</v>
      </c>
      <c r="V4770">
        <v>-8.0000000000000002E-3</v>
      </c>
      <c r="W4770">
        <v>1.6E-2</v>
      </c>
      <c r="X4770">
        <v>-0.09</v>
      </c>
      <c r="Y4770">
        <v>-0.10199999999999999</v>
      </c>
      <c r="Z4770">
        <v>-0.24299999999999999</v>
      </c>
      <c r="AA4770">
        <v>-0.18</v>
      </c>
      <c r="AB4770">
        <v>-0.18099999999999999</v>
      </c>
      <c r="AC4770">
        <v>-0.217</v>
      </c>
      <c r="AD4770">
        <v>-0.25700000000000001</v>
      </c>
      <c r="AE4770">
        <v>-0.307</v>
      </c>
      <c r="AF4770">
        <v>-0.08</v>
      </c>
      <c r="AG4770">
        <v>-0.27800000000000002</v>
      </c>
      <c r="AH4770">
        <v>-0.374</v>
      </c>
      <c r="AI4770">
        <v>-0.44500000000000001</v>
      </c>
      <c r="AJ4770">
        <v>-0.22500000000000001</v>
      </c>
      <c r="AK4770">
        <v>-0.45400000000000001</v>
      </c>
      <c r="AL4770">
        <v>-1.3380000000000001</v>
      </c>
      <c r="AM4770">
        <v>-1.103</v>
      </c>
      <c r="AN4770">
        <v>-1.147</v>
      </c>
      <c r="AO4770">
        <v>-0.65700000000000003</v>
      </c>
      <c r="AP4770">
        <v>-0.27300000000000002</v>
      </c>
      <c r="AQ4770">
        <v>-0.38200000000000001</v>
      </c>
      <c r="AR4770">
        <v>-0.67600000000000005</v>
      </c>
      <c r="AS4770">
        <v>-0.69799999999999995</v>
      </c>
      <c r="AT4770">
        <v>-1.0149999999999999</v>
      </c>
      <c r="AU4770">
        <v>-0.95099999999999996</v>
      </c>
      <c r="AV4770">
        <v>-1.2390000000000001</v>
      </c>
      <c r="AW4770">
        <v>-1.2370000000000001</v>
      </c>
      <c r="AX4770">
        <v>-1.292</v>
      </c>
      <c r="AY4770">
        <v>-1.36</v>
      </c>
      <c r="AZ4770">
        <v>-1.5089999999999999</v>
      </c>
      <c r="BA4770">
        <v>-1.63</v>
      </c>
      <c r="BB4770">
        <v>2016</v>
      </c>
    </row>
    <row r="4771" spans="1:54" hidden="1" x14ac:dyDescent="0.25">
      <c r="A4771">
        <v>678</v>
      </c>
      <c r="B4771" t="s">
        <v>1062</v>
      </c>
      <c r="C4771" t="s">
        <v>202</v>
      </c>
      <c r="D4771" t="s">
        <v>1061</v>
      </c>
      <c r="E4771" t="s">
        <v>200</v>
      </c>
      <c r="F4771" t="s">
        <v>199</v>
      </c>
      <c r="G4771" t="s">
        <v>198</v>
      </c>
      <c r="I4771" t="s">
        <v>197</v>
      </c>
      <c r="J4771">
        <v>-6.1210000000000004</v>
      </c>
      <c r="K4771">
        <v>-8.4369999999999994</v>
      </c>
      <c r="L4771">
        <v>-7.8490000000000002</v>
      </c>
      <c r="M4771">
        <v>-7.242</v>
      </c>
      <c r="N4771">
        <v>-8.4009999999999998</v>
      </c>
      <c r="O4771">
        <v>-14.702999999999999</v>
      </c>
      <c r="P4771">
        <v>-12.827</v>
      </c>
      <c r="Q4771">
        <v>-9.2539999999999996</v>
      </c>
      <c r="R4771">
        <v>-10.411</v>
      </c>
      <c r="S4771">
        <v>0.79400000000000004</v>
      </c>
      <c r="T4771">
        <v>-0.93100000000000005</v>
      </c>
      <c r="U4771">
        <v>1.26</v>
      </c>
      <c r="V4771">
        <v>-0.23100000000000001</v>
      </c>
      <c r="W4771">
        <v>0.46200000000000002</v>
      </c>
      <c r="X4771">
        <v>-3.5</v>
      </c>
      <c r="Y4771">
        <v>-3.0539999999999998</v>
      </c>
      <c r="Z4771">
        <v>-7.1189999999999998</v>
      </c>
      <c r="AA4771">
        <v>-5.6070000000000002</v>
      </c>
      <c r="AB4771">
        <v>-5.43</v>
      </c>
      <c r="AC4771">
        <v>-6.306</v>
      </c>
      <c r="AD4771">
        <v>-8.6720000000000006</v>
      </c>
      <c r="AE4771">
        <v>-8.8610000000000007</v>
      </c>
      <c r="AF4771">
        <v>-2.0459999999999998</v>
      </c>
      <c r="AG4771">
        <v>-5.8940000000000001</v>
      </c>
      <c r="AH4771">
        <v>-6.8710000000000004</v>
      </c>
      <c r="AI4771">
        <v>-7.1150000000000002</v>
      </c>
      <c r="AJ4771">
        <v>-3.258</v>
      </c>
      <c r="AK4771">
        <v>-5.5629999999999997</v>
      </c>
      <c r="AL4771">
        <v>-13.654999999999999</v>
      </c>
      <c r="AM4771">
        <v>-10.81</v>
      </c>
      <c r="AN4771">
        <v>-10.718999999999999</v>
      </c>
      <c r="AO4771">
        <v>-5.0570000000000004</v>
      </c>
      <c r="AP4771">
        <v>-2.1930000000000001</v>
      </c>
      <c r="AQ4771">
        <v>-2.8860000000000001</v>
      </c>
      <c r="AR4771">
        <v>-4.694</v>
      </c>
      <c r="AS4771">
        <v>-5.3230000000000004</v>
      </c>
      <c r="AT4771">
        <v>-7.2329999999999997</v>
      </c>
      <c r="AU4771">
        <v>-6.21</v>
      </c>
      <c r="AV4771">
        <v>-6.9180000000000001</v>
      </c>
      <c r="AW4771">
        <v>-6.4279999999999999</v>
      </c>
      <c r="AX4771">
        <v>-6.2309999999999999</v>
      </c>
      <c r="AY4771">
        <v>-6.1020000000000003</v>
      </c>
      <c r="AZ4771">
        <v>-6.3360000000000003</v>
      </c>
      <c r="BA4771">
        <v>-6.3970000000000002</v>
      </c>
      <c r="BB4771">
        <v>2016</v>
      </c>
    </row>
    <row r="4772" spans="1:54" hidden="1" x14ac:dyDescent="0.25">
      <c r="A4772">
        <v>181</v>
      </c>
      <c r="B4772" t="s">
        <v>1053</v>
      </c>
      <c r="C4772" t="s">
        <v>342</v>
      </c>
      <c r="D4772" t="s">
        <v>1052</v>
      </c>
      <c r="E4772" t="s">
        <v>339</v>
      </c>
      <c r="F4772" t="s">
        <v>341</v>
      </c>
      <c r="G4772" t="s">
        <v>209</v>
      </c>
      <c r="H4772" t="s">
        <v>205</v>
      </c>
      <c r="I4772" t="s">
        <v>1060</v>
      </c>
      <c r="J4772" t="s">
        <v>196</v>
      </c>
      <c r="K4772" t="s">
        <v>196</v>
      </c>
      <c r="L4772" t="s">
        <v>196</v>
      </c>
      <c r="M4772" t="s">
        <v>196</v>
      </c>
      <c r="N4772" t="s">
        <v>196</v>
      </c>
      <c r="O4772" t="s">
        <v>196</v>
      </c>
      <c r="P4772" t="s">
        <v>196</v>
      </c>
      <c r="Q4772" t="s">
        <v>196</v>
      </c>
      <c r="R4772" t="s">
        <v>196</v>
      </c>
      <c r="S4772" t="s">
        <v>196</v>
      </c>
      <c r="T4772" t="s">
        <v>196</v>
      </c>
      <c r="U4772" t="s">
        <v>196</v>
      </c>
      <c r="V4772" t="s">
        <v>196</v>
      </c>
      <c r="W4772" t="s">
        <v>196</v>
      </c>
      <c r="X4772" t="s">
        <v>196</v>
      </c>
      <c r="Y4772" t="s">
        <v>196</v>
      </c>
      <c r="Z4772" t="s">
        <v>196</v>
      </c>
      <c r="AA4772" t="s">
        <v>196</v>
      </c>
      <c r="AB4772" t="s">
        <v>196</v>
      </c>
      <c r="AC4772" t="s">
        <v>196</v>
      </c>
      <c r="AD4772">
        <v>5.3920000000000003</v>
      </c>
      <c r="AE4772">
        <v>5.4260000000000002</v>
      </c>
      <c r="AF4772">
        <v>5.585</v>
      </c>
      <c r="AG4772">
        <v>5.7249999999999996</v>
      </c>
      <c r="AH4772">
        <v>5.7519999999999998</v>
      </c>
      <c r="AI4772">
        <v>5.9720000000000004</v>
      </c>
      <c r="AJ4772">
        <v>6.0819999999999999</v>
      </c>
      <c r="AK4772">
        <v>6.3230000000000004</v>
      </c>
      <c r="AL4772">
        <v>6.5330000000000004</v>
      </c>
      <c r="AM4772">
        <v>6.3739999999999997</v>
      </c>
      <c r="AN4772">
        <v>6.6</v>
      </c>
      <c r="AO4772">
        <v>6.6870000000000003</v>
      </c>
      <c r="AP4772">
        <v>6.867</v>
      </c>
      <c r="AQ4772">
        <v>7.1870000000000003</v>
      </c>
      <c r="AR4772">
        <v>7.7709999999999999</v>
      </c>
      <c r="AS4772">
        <v>8.5389999999999997</v>
      </c>
      <c r="AT4772">
        <v>9.0079999999999991</v>
      </c>
      <c r="AU4772">
        <v>9.6</v>
      </c>
      <c r="AV4772">
        <v>10.141999999999999</v>
      </c>
      <c r="AW4772">
        <v>10.609</v>
      </c>
      <c r="AX4772">
        <v>11.036</v>
      </c>
      <c r="AY4772">
        <v>11.422000000000001</v>
      </c>
      <c r="AZ4772">
        <v>11.789</v>
      </c>
      <c r="BA4772">
        <v>12.166</v>
      </c>
      <c r="BB4772">
        <v>2017</v>
      </c>
    </row>
    <row r="4773" spans="1:54" hidden="1" x14ac:dyDescent="0.25">
      <c r="A4773">
        <v>181</v>
      </c>
      <c r="B4773" t="s">
        <v>1053</v>
      </c>
      <c r="C4773" t="s">
        <v>340</v>
      </c>
      <c r="D4773" t="s">
        <v>1052</v>
      </c>
      <c r="E4773" t="s">
        <v>339</v>
      </c>
      <c r="F4773" t="s">
        <v>338</v>
      </c>
      <c r="G4773" t="s">
        <v>261</v>
      </c>
      <c r="I4773" t="s">
        <v>337</v>
      </c>
      <c r="J4773" t="s">
        <v>196</v>
      </c>
      <c r="K4773" t="s">
        <v>196</v>
      </c>
      <c r="L4773" t="s">
        <v>196</v>
      </c>
      <c r="M4773" t="s">
        <v>196</v>
      </c>
      <c r="N4773" t="s">
        <v>196</v>
      </c>
      <c r="O4773" t="s">
        <v>196</v>
      </c>
      <c r="P4773" t="s">
        <v>196</v>
      </c>
      <c r="Q4773" t="s">
        <v>196</v>
      </c>
      <c r="R4773" t="s">
        <v>196</v>
      </c>
      <c r="S4773" t="s">
        <v>196</v>
      </c>
      <c r="T4773" t="s">
        <v>196</v>
      </c>
      <c r="U4773" t="s">
        <v>196</v>
      </c>
      <c r="V4773" t="s">
        <v>196</v>
      </c>
      <c r="W4773" t="s">
        <v>196</v>
      </c>
      <c r="X4773" t="s">
        <v>196</v>
      </c>
      <c r="Y4773" t="s">
        <v>196</v>
      </c>
      <c r="Z4773" t="s">
        <v>196</v>
      </c>
      <c r="AA4773" t="s">
        <v>196</v>
      </c>
      <c r="AB4773" t="s">
        <v>196</v>
      </c>
      <c r="AC4773" t="s">
        <v>196</v>
      </c>
      <c r="AD4773" t="s">
        <v>196</v>
      </c>
      <c r="AE4773">
        <v>0.627</v>
      </c>
      <c r="AF4773">
        <v>2.923</v>
      </c>
      <c r="AG4773">
        <v>2.5139999999999998</v>
      </c>
      <c r="AH4773">
        <v>0.47199999999999998</v>
      </c>
      <c r="AI4773">
        <v>3.819</v>
      </c>
      <c r="AJ4773">
        <v>1.8520000000000001</v>
      </c>
      <c r="AK4773">
        <v>3.9620000000000002</v>
      </c>
      <c r="AL4773">
        <v>3.3210000000000002</v>
      </c>
      <c r="AM4773">
        <v>-2.4449999999999998</v>
      </c>
      <c r="AN4773">
        <v>3.5430000000000001</v>
      </c>
      <c r="AO4773">
        <v>1.3260000000000001</v>
      </c>
      <c r="AP4773">
        <v>2.6909999999999998</v>
      </c>
      <c r="AQ4773">
        <v>4.6580000000000004</v>
      </c>
      <c r="AR4773">
        <v>8.1240000000000006</v>
      </c>
      <c r="AS4773">
        <v>9.8889999999999993</v>
      </c>
      <c r="AT4773">
        <v>5.4880000000000004</v>
      </c>
      <c r="AU4773">
        <v>6.5730000000000004</v>
      </c>
      <c r="AV4773">
        <v>5.6509999999999998</v>
      </c>
      <c r="AW4773">
        <v>4.5970000000000004</v>
      </c>
      <c r="AX4773">
        <v>4.0259999999999998</v>
      </c>
      <c r="AY4773">
        <v>3.5030000000000001</v>
      </c>
      <c r="AZ4773">
        <v>3.2109999999999999</v>
      </c>
      <c r="BA4773">
        <v>3.198</v>
      </c>
      <c r="BB4773">
        <v>2017</v>
      </c>
    </row>
    <row r="4774" spans="1:54" hidden="1" x14ac:dyDescent="0.25">
      <c r="A4774">
        <v>181</v>
      </c>
      <c r="B4774" t="s">
        <v>1053</v>
      </c>
      <c r="C4774" t="s">
        <v>336</v>
      </c>
      <c r="D4774" t="s">
        <v>1052</v>
      </c>
      <c r="E4774" t="s">
        <v>331</v>
      </c>
      <c r="F4774" t="s">
        <v>335</v>
      </c>
      <c r="G4774" t="s">
        <v>209</v>
      </c>
      <c r="H4774" t="s">
        <v>205</v>
      </c>
      <c r="I4774" t="s">
        <v>1060</v>
      </c>
      <c r="J4774" t="s">
        <v>196</v>
      </c>
      <c r="K4774" t="s">
        <v>196</v>
      </c>
      <c r="L4774" t="s">
        <v>196</v>
      </c>
      <c r="M4774" t="s">
        <v>196</v>
      </c>
      <c r="N4774" t="s">
        <v>196</v>
      </c>
      <c r="O4774" t="s">
        <v>196</v>
      </c>
      <c r="P4774" t="s">
        <v>196</v>
      </c>
      <c r="Q4774" t="s">
        <v>196</v>
      </c>
      <c r="R4774" t="s">
        <v>196</v>
      </c>
      <c r="S4774" t="s">
        <v>196</v>
      </c>
      <c r="T4774" t="s">
        <v>196</v>
      </c>
      <c r="U4774" t="s">
        <v>196</v>
      </c>
      <c r="V4774" t="s">
        <v>196</v>
      </c>
      <c r="W4774" t="s">
        <v>196</v>
      </c>
      <c r="X4774" t="s">
        <v>196</v>
      </c>
      <c r="Y4774">
        <v>2.7679999999999998</v>
      </c>
      <c r="Z4774">
        <v>2.8820000000000001</v>
      </c>
      <c r="AA4774">
        <v>3.1230000000000002</v>
      </c>
      <c r="AB4774">
        <v>3.33</v>
      </c>
      <c r="AC4774">
        <v>3.569</v>
      </c>
      <c r="AD4774">
        <v>4.1369999999999996</v>
      </c>
      <c r="AE4774">
        <v>4.2629999999999999</v>
      </c>
      <c r="AF4774">
        <v>4.5119999999999996</v>
      </c>
      <c r="AG4774">
        <v>4.7590000000000003</v>
      </c>
      <c r="AH4774">
        <v>4.8520000000000003</v>
      </c>
      <c r="AI4774">
        <v>5.149</v>
      </c>
      <c r="AJ4774">
        <v>5.3860000000000001</v>
      </c>
      <c r="AK4774">
        <v>5.7569999999999997</v>
      </c>
      <c r="AL4774">
        <v>6.1289999999999996</v>
      </c>
      <c r="AM4774">
        <v>6.1390000000000002</v>
      </c>
      <c r="AN4774">
        <v>6.6</v>
      </c>
      <c r="AO4774">
        <v>6.8380000000000001</v>
      </c>
      <c r="AP4774">
        <v>7.165</v>
      </c>
      <c r="AQ4774">
        <v>7.6420000000000003</v>
      </c>
      <c r="AR4774">
        <v>8.4540000000000006</v>
      </c>
      <c r="AS4774">
        <v>9.5169999999999995</v>
      </c>
      <c r="AT4774">
        <v>10.192</v>
      </c>
      <c r="AU4774">
        <v>11.109</v>
      </c>
      <c r="AV4774">
        <v>11.997</v>
      </c>
      <c r="AW4774">
        <v>12.795999999999999</v>
      </c>
      <c r="AX4774">
        <v>13.577999999999999</v>
      </c>
      <c r="AY4774">
        <v>14.339</v>
      </c>
      <c r="AZ4774">
        <v>15.101000000000001</v>
      </c>
      <c r="BA4774">
        <v>15.901999999999999</v>
      </c>
      <c r="BB4774">
        <v>2017</v>
      </c>
    </row>
    <row r="4775" spans="1:54" hidden="1" x14ac:dyDescent="0.25">
      <c r="A4775">
        <v>181</v>
      </c>
      <c r="B4775" t="s">
        <v>1053</v>
      </c>
      <c r="C4775" t="s">
        <v>334</v>
      </c>
      <c r="D4775" t="s">
        <v>1052</v>
      </c>
      <c r="E4775" t="s">
        <v>331</v>
      </c>
      <c r="F4775" t="s">
        <v>333</v>
      </c>
      <c r="G4775" t="s">
        <v>206</v>
      </c>
      <c r="H4775" t="s">
        <v>205</v>
      </c>
      <c r="I4775" t="s">
        <v>298</v>
      </c>
      <c r="J4775" t="s">
        <v>196</v>
      </c>
      <c r="K4775" t="s">
        <v>196</v>
      </c>
      <c r="L4775" t="s">
        <v>196</v>
      </c>
      <c r="M4775" t="s">
        <v>196</v>
      </c>
      <c r="N4775" t="s">
        <v>196</v>
      </c>
      <c r="O4775" t="s">
        <v>196</v>
      </c>
      <c r="P4775" t="s">
        <v>196</v>
      </c>
      <c r="Q4775" t="s">
        <v>196</v>
      </c>
      <c r="R4775" t="s">
        <v>196</v>
      </c>
      <c r="S4775" t="s">
        <v>196</v>
      </c>
      <c r="T4775" t="s">
        <v>196</v>
      </c>
      <c r="U4775" t="s">
        <v>196</v>
      </c>
      <c r="V4775" t="s">
        <v>196</v>
      </c>
      <c r="W4775" t="s">
        <v>196</v>
      </c>
      <c r="X4775" t="s">
        <v>196</v>
      </c>
      <c r="Y4775">
        <v>3.367</v>
      </c>
      <c r="Z4775">
        <v>3.4329999999999998</v>
      </c>
      <c r="AA4775">
        <v>3.4750000000000001</v>
      </c>
      <c r="AB4775">
        <v>3.6819999999999999</v>
      </c>
      <c r="AC4775">
        <v>3.8420000000000001</v>
      </c>
      <c r="AD4775">
        <v>4.0590000000000002</v>
      </c>
      <c r="AE4775">
        <v>4.0679999999999996</v>
      </c>
      <c r="AF4775">
        <v>4.4740000000000002</v>
      </c>
      <c r="AG4775">
        <v>5.4219999999999997</v>
      </c>
      <c r="AH4775">
        <v>6.0490000000000004</v>
      </c>
      <c r="AI4775">
        <v>6.4020000000000001</v>
      </c>
      <c r="AJ4775">
        <v>6.79</v>
      </c>
      <c r="AK4775">
        <v>7.944</v>
      </c>
      <c r="AL4775">
        <v>9.02</v>
      </c>
      <c r="AM4775">
        <v>8.5500000000000007</v>
      </c>
      <c r="AN4775">
        <v>8.7569999999999997</v>
      </c>
      <c r="AO4775">
        <v>9.5150000000000006</v>
      </c>
      <c r="AP4775">
        <v>9.2110000000000003</v>
      </c>
      <c r="AQ4775">
        <v>10.15</v>
      </c>
      <c r="AR4775">
        <v>11.234</v>
      </c>
      <c r="AS4775">
        <v>10.56</v>
      </c>
      <c r="AT4775">
        <v>11.278</v>
      </c>
      <c r="AU4775">
        <v>12.542999999999999</v>
      </c>
      <c r="AV4775">
        <v>14.872999999999999</v>
      </c>
      <c r="AW4775">
        <v>16.045999999999999</v>
      </c>
      <c r="AX4775">
        <v>17.221</v>
      </c>
      <c r="AY4775">
        <v>18.314</v>
      </c>
      <c r="AZ4775">
        <v>19.422000000000001</v>
      </c>
      <c r="BA4775">
        <v>20.536999999999999</v>
      </c>
      <c r="BB4775">
        <v>2017</v>
      </c>
    </row>
    <row r="4776" spans="1:54" hidden="1" x14ac:dyDescent="0.25">
      <c r="A4776">
        <v>181</v>
      </c>
      <c r="B4776" t="s">
        <v>1053</v>
      </c>
      <c r="C4776" t="s">
        <v>332</v>
      </c>
      <c r="D4776" t="s">
        <v>1052</v>
      </c>
      <c r="E4776" t="s">
        <v>331</v>
      </c>
      <c r="F4776" t="s">
        <v>330</v>
      </c>
      <c r="G4776" t="s">
        <v>311</v>
      </c>
      <c r="H4776" t="s">
        <v>205</v>
      </c>
      <c r="I4776" t="s">
        <v>298</v>
      </c>
      <c r="J4776">
        <v>1.9259999999999999</v>
      </c>
      <c r="K4776">
        <v>2.1629999999999998</v>
      </c>
      <c r="L4776">
        <v>2.2989999999999999</v>
      </c>
      <c r="M4776">
        <v>2.452</v>
      </c>
      <c r="N4776">
        <v>2.5590000000000002</v>
      </c>
      <c r="O4776">
        <v>2.7050000000000001</v>
      </c>
      <c r="P4776">
        <v>2.8639999999999999</v>
      </c>
      <c r="Q4776">
        <v>3.1040000000000001</v>
      </c>
      <c r="R4776">
        <v>3.4319999999999999</v>
      </c>
      <c r="S4776">
        <v>3.8180000000000001</v>
      </c>
      <c r="T4776">
        <v>4.1440000000000001</v>
      </c>
      <c r="U4776">
        <v>4.5350000000000001</v>
      </c>
      <c r="V4776">
        <v>5.0129999999999999</v>
      </c>
      <c r="W4776">
        <v>5.3339999999999996</v>
      </c>
      <c r="X4776">
        <v>5.6989999999999998</v>
      </c>
      <c r="Y4776">
        <v>6.2169999999999996</v>
      </c>
      <c r="Z4776">
        <v>6.5839999999999996</v>
      </c>
      <c r="AA4776">
        <v>7.0209999999999999</v>
      </c>
      <c r="AB4776">
        <v>7.3380000000000001</v>
      </c>
      <c r="AC4776">
        <v>7.7320000000000002</v>
      </c>
      <c r="AD4776">
        <v>7.83</v>
      </c>
      <c r="AE4776">
        <v>8.0579999999999998</v>
      </c>
      <c r="AF4776">
        <v>8.4209999999999994</v>
      </c>
      <c r="AG4776">
        <v>8.8049999999999997</v>
      </c>
      <c r="AH4776">
        <v>9.09</v>
      </c>
      <c r="AI4776">
        <v>9.7409999999999997</v>
      </c>
      <c r="AJ4776">
        <v>10.226000000000001</v>
      </c>
      <c r="AK4776">
        <v>10.914</v>
      </c>
      <c r="AL4776">
        <v>11.497999999999999</v>
      </c>
      <c r="AM4776">
        <v>11.302</v>
      </c>
      <c r="AN4776">
        <v>11.845000000000001</v>
      </c>
      <c r="AO4776">
        <v>12.25</v>
      </c>
      <c r="AP4776">
        <v>12.811</v>
      </c>
      <c r="AQ4776">
        <v>13.625</v>
      </c>
      <c r="AR4776">
        <v>14.996</v>
      </c>
      <c r="AS4776">
        <v>16.658000000000001</v>
      </c>
      <c r="AT4776">
        <v>17.795999999999999</v>
      </c>
      <c r="AU4776">
        <v>19.306999999999999</v>
      </c>
      <c r="AV4776">
        <v>20.861000000000001</v>
      </c>
      <c r="AW4776">
        <v>22.294</v>
      </c>
      <c r="AX4776">
        <v>23.646999999999998</v>
      </c>
      <c r="AY4776">
        <v>24.942</v>
      </c>
      <c r="AZ4776">
        <v>26.184999999999999</v>
      </c>
      <c r="BA4776">
        <v>27.492000000000001</v>
      </c>
      <c r="BB4776">
        <v>2017</v>
      </c>
    </row>
    <row r="4777" spans="1:54" hidden="1" x14ac:dyDescent="0.25">
      <c r="A4777">
        <v>181</v>
      </c>
      <c r="B4777" t="s">
        <v>1053</v>
      </c>
      <c r="C4777" t="s">
        <v>329</v>
      </c>
      <c r="D4777" t="s">
        <v>1052</v>
      </c>
      <c r="E4777" t="s">
        <v>328</v>
      </c>
      <c r="F4777" t="s">
        <v>327</v>
      </c>
      <c r="G4777" t="s">
        <v>282</v>
      </c>
      <c r="I4777" t="s">
        <v>326</v>
      </c>
      <c r="J4777" t="s">
        <v>196</v>
      </c>
      <c r="K4777" t="s">
        <v>196</v>
      </c>
      <c r="L4777" t="s">
        <v>196</v>
      </c>
      <c r="M4777" t="s">
        <v>196</v>
      </c>
      <c r="N4777" t="s">
        <v>196</v>
      </c>
      <c r="O4777" t="s">
        <v>196</v>
      </c>
      <c r="P4777" t="s">
        <v>196</v>
      </c>
      <c r="Q4777" t="s">
        <v>196</v>
      </c>
      <c r="R4777" t="s">
        <v>196</v>
      </c>
      <c r="S4777" t="s">
        <v>196</v>
      </c>
      <c r="T4777" t="s">
        <v>196</v>
      </c>
      <c r="U4777" t="s">
        <v>196</v>
      </c>
      <c r="V4777" t="s">
        <v>196</v>
      </c>
      <c r="W4777" t="s">
        <v>196</v>
      </c>
      <c r="X4777" t="s">
        <v>196</v>
      </c>
      <c r="Y4777" t="s">
        <v>196</v>
      </c>
      <c r="Z4777" t="s">
        <v>196</v>
      </c>
      <c r="AA4777" t="s">
        <v>196</v>
      </c>
      <c r="AB4777" t="s">
        <v>196</v>
      </c>
      <c r="AC4777" t="s">
        <v>196</v>
      </c>
      <c r="AD4777">
        <v>76.718999999999994</v>
      </c>
      <c r="AE4777">
        <v>78.563000000000002</v>
      </c>
      <c r="AF4777">
        <v>80.793999999999997</v>
      </c>
      <c r="AG4777">
        <v>83.123999999999995</v>
      </c>
      <c r="AH4777">
        <v>84.358999999999995</v>
      </c>
      <c r="AI4777">
        <v>86.227000000000004</v>
      </c>
      <c r="AJ4777">
        <v>88.552999999999997</v>
      </c>
      <c r="AK4777">
        <v>91.05</v>
      </c>
      <c r="AL4777">
        <v>93.805000000000007</v>
      </c>
      <c r="AM4777">
        <v>96.311999999999998</v>
      </c>
      <c r="AN4777">
        <v>100</v>
      </c>
      <c r="AO4777">
        <v>102.26300000000001</v>
      </c>
      <c r="AP4777">
        <v>104.337</v>
      </c>
      <c r="AQ4777">
        <v>106.339</v>
      </c>
      <c r="AR4777">
        <v>108.79300000000001</v>
      </c>
      <c r="AS4777">
        <v>111.452</v>
      </c>
      <c r="AT4777">
        <v>113.142</v>
      </c>
      <c r="AU4777">
        <v>115.714</v>
      </c>
      <c r="AV4777">
        <v>118.28400000000001</v>
      </c>
      <c r="AW4777">
        <v>120.623</v>
      </c>
      <c r="AX4777">
        <v>123.03100000000001</v>
      </c>
      <c r="AY4777">
        <v>125.53400000000001</v>
      </c>
      <c r="AZ4777">
        <v>128.09200000000001</v>
      </c>
      <c r="BA4777">
        <v>130.703</v>
      </c>
      <c r="BB4777">
        <v>2017</v>
      </c>
    </row>
    <row r="4778" spans="1:54" hidden="1" x14ac:dyDescent="0.25">
      <c r="A4778">
        <v>181</v>
      </c>
      <c r="B4778" t="s">
        <v>1053</v>
      </c>
      <c r="C4778" t="s">
        <v>325</v>
      </c>
      <c r="D4778" t="s">
        <v>1052</v>
      </c>
      <c r="E4778" t="s">
        <v>322</v>
      </c>
      <c r="F4778" t="s">
        <v>324</v>
      </c>
      <c r="G4778" t="s">
        <v>209</v>
      </c>
      <c r="H4778" t="s">
        <v>310</v>
      </c>
      <c r="I4778" t="s">
        <v>319</v>
      </c>
      <c r="J4778" t="s">
        <v>196</v>
      </c>
      <c r="K4778" t="s">
        <v>196</v>
      </c>
      <c r="L4778" t="s">
        <v>196</v>
      </c>
      <c r="M4778" t="s">
        <v>196</v>
      </c>
      <c r="N4778" t="s">
        <v>196</v>
      </c>
      <c r="O4778" t="s">
        <v>196</v>
      </c>
      <c r="P4778" t="s">
        <v>196</v>
      </c>
      <c r="Q4778" t="s">
        <v>196</v>
      </c>
      <c r="R4778" t="s">
        <v>196</v>
      </c>
      <c r="S4778" t="s">
        <v>196</v>
      </c>
      <c r="T4778" t="s">
        <v>196</v>
      </c>
      <c r="U4778" t="s">
        <v>196</v>
      </c>
      <c r="V4778" t="s">
        <v>196</v>
      </c>
      <c r="W4778" t="s">
        <v>196</v>
      </c>
      <c r="X4778" t="s">
        <v>196</v>
      </c>
      <c r="Y4778" t="s">
        <v>196</v>
      </c>
      <c r="Z4778" t="s">
        <v>196</v>
      </c>
      <c r="AA4778" t="s">
        <v>196</v>
      </c>
      <c r="AB4778" t="s">
        <v>196</v>
      </c>
      <c r="AC4778" t="s">
        <v>196</v>
      </c>
      <c r="AD4778">
        <v>13870.547</v>
      </c>
      <c r="AE4778">
        <v>13862.78</v>
      </c>
      <c r="AF4778">
        <v>14151.343000000001</v>
      </c>
      <c r="AG4778">
        <v>14410.163</v>
      </c>
      <c r="AH4778">
        <v>14385.032999999999</v>
      </c>
      <c r="AI4778">
        <v>14830.58</v>
      </c>
      <c r="AJ4778">
        <v>15018.308999999999</v>
      </c>
      <c r="AK4778">
        <v>15589.621999999999</v>
      </c>
      <c r="AL4778">
        <v>16019.832</v>
      </c>
      <c r="AM4778">
        <v>15510.527</v>
      </c>
      <c r="AN4778">
        <v>15939.800999999999</v>
      </c>
      <c r="AO4778">
        <v>16113.767</v>
      </c>
      <c r="AP4778">
        <v>16446.092000000001</v>
      </c>
      <c r="AQ4778">
        <v>17010.046999999999</v>
      </c>
      <c r="AR4778">
        <v>18095.834999999999</v>
      </c>
      <c r="AS4778">
        <v>19421.039000000001</v>
      </c>
      <c r="AT4778">
        <v>19999.125</v>
      </c>
      <c r="AU4778">
        <v>20856.157999999999</v>
      </c>
      <c r="AV4778">
        <v>21717.992999999999</v>
      </c>
      <c r="AW4778">
        <v>22446.925999999999</v>
      </c>
      <c r="AX4778">
        <v>23165.383999999998</v>
      </c>
      <c r="AY4778">
        <v>23833.867999999999</v>
      </c>
      <c r="AZ4778">
        <v>24501.222000000002</v>
      </c>
      <c r="BA4778">
        <v>25234.186000000002</v>
      </c>
      <c r="BB4778">
        <v>2017</v>
      </c>
    </row>
    <row r="4779" spans="1:54" hidden="1" x14ac:dyDescent="0.25">
      <c r="A4779">
        <v>181</v>
      </c>
      <c r="B4779" t="s">
        <v>1053</v>
      </c>
      <c r="C4779" t="s">
        <v>323</v>
      </c>
      <c r="D4779" t="s">
        <v>1052</v>
      </c>
      <c r="E4779" t="s">
        <v>322</v>
      </c>
      <c r="F4779" t="s">
        <v>321</v>
      </c>
      <c r="G4779" t="s">
        <v>320</v>
      </c>
      <c r="H4779" t="s">
        <v>310</v>
      </c>
      <c r="I4779" t="s">
        <v>319</v>
      </c>
      <c r="J4779">
        <v>14221.73</v>
      </c>
      <c r="K4779">
        <v>14478.686</v>
      </c>
      <c r="L4779">
        <v>14406.732</v>
      </c>
      <c r="M4779">
        <v>14250.245999999999</v>
      </c>
      <c r="N4779">
        <v>14480.754000000001</v>
      </c>
      <c r="O4779">
        <v>14702.875</v>
      </c>
      <c r="P4779">
        <v>14862.706</v>
      </c>
      <c r="Q4779">
        <v>15598.828</v>
      </c>
      <c r="R4779">
        <v>16548.592000000001</v>
      </c>
      <c r="S4779">
        <v>17552.993999999999</v>
      </c>
      <c r="T4779">
        <v>18192.010999999999</v>
      </c>
      <c r="U4779">
        <v>18762.172999999999</v>
      </c>
      <c r="V4779">
        <v>20063.242999999999</v>
      </c>
      <c r="W4779">
        <v>20646.221000000001</v>
      </c>
      <c r="X4779">
        <v>21382.267</v>
      </c>
      <c r="Y4779">
        <v>22652.159</v>
      </c>
      <c r="Z4779">
        <v>23435.254000000001</v>
      </c>
      <c r="AA4779">
        <v>24377.591</v>
      </c>
      <c r="AB4779">
        <v>25024.871999999999</v>
      </c>
      <c r="AC4779">
        <v>25820.505000000001</v>
      </c>
      <c r="AD4779">
        <v>25409.260999999999</v>
      </c>
      <c r="AE4779">
        <v>25395.032999999999</v>
      </c>
      <c r="AF4779">
        <v>25923.647000000001</v>
      </c>
      <c r="AG4779">
        <v>26397.776000000002</v>
      </c>
      <c r="AH4779">
        <v>26351.741000000002</v>
      </c>
      <c r="AI4779">
        <v>27167.932000000001</v>
      </c>
      <c r="AJ4779">
        <v>27511.83</v>
      </c>
      <c r="AK4779">
        <v>28558.41</v>
      </c>
      <c r="AL4779">
        <v>29346.506000000001</v>
      </c>
      <c r="AM4779">
        <v>28413.519</v>
      </c>
      <c r="AN4779">
        <v>29199.899000000001</v>
      </c>
      <c r="AO4779">
        <v>29518.583999999999</v>
      </c>
      <c r="AP4779">
        <v>30127.366999999998</v>
      </c>
      <c r="AQ4779">
        <v>31160.468000000001</v>
      </c>
      <c r="AR4779">
        <v>33149.508000000002</v>
      </c>
      <c r="AS4779">
        <v>35577.129999999997</v>
      </c>
      <c r="AT4779">
        <v>36636.118000000002</v>
      </c>
      <c r="AU4779">
        <v>38206.105000000003</v>
      </c>
      <c r="AV4779">
        <v>39784.887999999999</v>
      </c>
      <c r="AW4779">
        <v>41120.21</v>
      </c>
      <c r="AX4779">
        <v>42436.343000000001</v>
      </c>
      <c r="AY4779">
        <v>43660.93</v>
      </c>
      <c r="AZ4779">
        <v>44883.446000000004</v>
      </c>
      <c r="BA4779">
        <v>46226.152999999998</v>
      </c>
      <c r="BB4779">
        <v>2017</v>
      </c>
    </row>
    <row r="4780" spans="1:54" hidden="1" x14ac:dyDescent="0.25">
      <c r="A4780">
        <v>181</v>
      </c>
      <c r="B4780" t="s">
        <v>1053</v>
      </c>
      <c r="C4780" t="s">
        <v>318</v>
      </c>
      <c r="D4780" t="s">
        <v>1052</v>
      </c>
      <c r="E4780" t="s">
        <v>313</v>
      </c>
      <c r="F4780" t="s">
        <v>317</v>
      </c>
      <c r="G4780" t="s">
        <v>209</v>
      </c>
      <c r="H4780" t="s">
        <v>310</v>
      </c>
      <c r="I4780" t="s">
        <v>309</v>
      </c>
      <c r="J4780" t="s">
        <v>196</v>
      </c>
      <c r="K4780" t="s">
        <v>196</v>
      </c>
      <c r="L4780" t="s">
        <v>196</v>
      </c>
      <c r="M4780" t="s">
        <v>196</v>
      </c>
      <c r="N4780" t="s">
        <v>196</v>
      </c>
      <c r="O4780" t="s">
        <v>196</v>
      </c>
      <c r="P4780" t="s">
        <v>196</v>
      </c>
      <c r="Q4780" t="s">
        <v>196</v>
      </c>
      <c r="R4780" t="s">
        <v>196</v>
      </c>
      <c r="S4780" t="s">
        <v>196</v>
      </c>
      <c r="T4780" t="s">
        <v>196</v>
      </c>
      <c r="U4780" t="s">
        <v>196</v>
      </c>
      <c r="V4780" t="s">
        <v>196</v>
      </c>
      <c r="W4780" t="s">
        <v>196</v>
      </c>
      <c r="X4780" t="s">
        <v>196</v>
      </c>
      <c r="Y4780">
        <v>7353.03</v>
      </c>
      <c r="Z4780">
        <v>7616.3289999999997</v>
      </c>
      <c r="AA4780">
        <v>8188.5069999999996</v>
      </c>
      <c r="AB4780">
        <v>8667.8870000000006</v>
      </c>
      <c r="AC4780">
        <v>9236.2270000000008</v>
      </c>
      <c r="AD4780">
        <v>10641.287</v>
      </c>
      <c r="AE4780">
        <v>10890.99</v>
      </c>
      <c r="AF4780">
        <v>11433.427</v>
      </c>
      <c r="AG4780">
        <v>11978.255999999999</v>
      </c>
      <c r="AH4780">
        <v>12135.11</v>
      </c>
      <c r="AI4780">
        <v>12788.021000000001</v>
      </c>
      <c r="AJ4780">
        <v>13299.151</v>
      </c>
      <c r="AK4780">
        <v>14194.42</v>
      </c>
      <c r="AL4780">
        <v>15027.455</v>
      </c>
      <c r="AM4780">
        <v>14938.512000000001</v>
      </c>
      <c r="AN4780">
        <v>15939.799000000001</v>
      </c>
      <c r="AO4780">
        <v>16478.401000000002</v>
      </c>
      <c r="AP4780">
        <v>17159.374</v>
      </c>
      <c r="AQ4780">
        <v>18088.337</v>
      </c>
      <c r="AR4780">
        <v>19686.999</v>
      </c>
      <c r="AS4780">
        <v>21645.076000000001</v>
      </c>
      <c r="AT4780">
        <v>22627.387999999999</v>
      </c>
      <c r="AU4780">
        <v>24133.532999999999</v>
      </c>
      <c r="AV4780">
        <v>25688.858</v>
      </c>
      <c r="AW4780">
        <v>27076.079000000002</v>
      </c>
      <c r="AX4780">
        <v>28500.621999999999</v>
      </c>
      <c r="AY4780">
        <v>29919.506000000001</v>
      </c>
      <c r="AZ4780">
        <v>31384.057000000001</v>
      </c>
      <c r="BA4780">
        <v>32981.732000000004</v>
      </c>
      <c r="BB4780">
        <v>2017</v>
      </c>
    </row>
    <row r="4781" spans="1:54" hidden="1" x14ac:dyDescent="0.25">
      <c r="A4781">
        <v>181</v>
      </c>
      <c r="B4781" t="s">
        <v>1053</v>
      </c>
      <c r="C4781" t="s">
        <v>316</v>
      </c>
      <c r="D4781" t="s">
        <v>1052</v>
      </c>
      <c r="E4781" t="s">
        <v>313</v>
      </c>
      <c r="F4781" t="s">
        <v>315</v>
      </c>
      <c r="G4781" t="s">
        <v>206</v>
      </c>
      <c r="H4781" t="s">
        <v>310</v>
      </c>
      <c r="I4781" t="s">
        <v>309</v>
      </c>
      <c r="J4781" t="s">
        <v>196</v>
      </c>
      <c r="K4781" t="s">
        <v>196</v>
      </c>
      <c r="L4781" t="s">
        <v>196</v>
      </c>
      <c r="M4781" t="s">
        <v>196</v>
      </c>
      <c r="N4781" t="s">
        <v>196</v>
      </c>
      <c r="O4781" t="s">
        <v>196</v>
      </c>
      <c r="P4781" t="s">
        <v>196</v>
      </c>
      <c r="Q4781" t="s">
        <v>196</v>
      </c>
      <c r="R4781" t="s">
        <v>196</v>
      </c>
      <c r="S4781" t="s">
        <v>196</v>
      </c>
      <c r="T4781" t="s">
        <v>196</v>
      </c>
      <c r="U4781" t="s">
        <v>196</v>
      </c>
      <c r="V4781" t="s">
        <v>196</v>
      </c>
      <c r="W4781" t="s">
        <v>196</v>
      </c>
      <c r="X4781" t="s">
        <v>196</v>
      </c>
      <c r="Y4781">
        <v>8943.2960000000003</v>
      </c>
      <c r="Z4781">
        <v>9071.5619999999999</v>
      </c>
      <c r="AA4781">
        <v>9111.7430000000004</v>
      </c>
      <c r="AB4781">
        <v>9583.8369999999995</v>
      </c>
      <c r="AC4781">
        <v>9944.3289999999997</v>
      </c>
      <c r="AD4781">
        <v>10440.478999999999</v>
      </c>
      <c r="AE4781">
        <v>10391.869000000001</v>
      </c>
      <c r="AF4781">
        <v>11337.664000000001</v>
      </c>
      <c r="AG4781">
        <v>13648.263999999999</v>
      </c>
      <c r="AH4781">
        <v>15126.472</v>
      </c>
      <c r="AI4781">
        <v>15899.493</v>
      </c>
      <c r="AJ4781">
        <v>16765.531999999999</v>
      </c>
      <c r="AK4781">
        <v>19584.633000000002</v>
      </c>
      <c r="AL4781">
        <v>22116.124</v>
      </c>
      <c r="AM4781">
        <v>20806.321</v>
      </c>
      <c r="AN4781">
        <v>21150.422999999999</v>
      </c>
      <c r="AO4781">
        <v>22928.172999999999</v>
      </c>
      <c r="AP4781">
        <v>22059.636999999999</v>
      </c>
      <c r="AQ4781">
        <v>24024.129000000001</v>
      </c>
      <c r="AR4781">
        <v>26160.904999999999</v>
      </c>
      <c r="AS4781">
        <v>24017.917000000001</v>
      </c>
      <c r="AT4781">
        <v>25039.655999999999</v>
      </c>
      <c r="AU4781">
        <v>27250.412</v>
      </c>
      <c r="AV4781">
        <v>31847.59</v>
      </c>
      <c r="AW4781">
        <v>33952.040999999997</v>
      </c>
      <c r="AX4781">
        <v>36148.099000000002</v>
      </c>
      <c r="AY4781">
        <v>38214.487000000001</v>
      </c>
      <c r="AZ4781">
        <v>40363.802000000003</v>
      </c>
      <c r="BA4781">
        <v>42597.326000000001</v>
      </c>
      <c r="BB4781">
        <v>2017</v>
      </c>
    </row>
    <row r="4782" spans="1:54" hidden="1" x14ac:dyDescent="0.25">
      <c r="A4782">
        <v>181</v>
      </c>
      <c r="B4782" t="s">
        <v>1053</v>
      </c>
      <c r="C4782" t="s">
        <v>314</v>
      </c>
      <c r="D4782" t="s">
        <v>1052</v>
      </c>
      <c r="E4782" t="s">
        <v>313</v>
      </c>
      <c r="F4782" t="s">
        <v>312</v>
      </c>
      <c r="G4782" t="s">
        <v>311</v>
      </c>
      <c r="H4782" t="s">
        <v>310</v>
      </c>
      <c r="I4782" t="s">
        <v>309</v>
      </c>
      <c r="J4782">
        <v>6108.8630000000003</v>
      </c>
      <c r="K4782">
        <v>6799.9430000000002</v>
      </c>
      <c r="L4782">
        <v>7185.9549999999999</v>
      </c>
      <c r="M4782">
        <v>7388.482</v>
      </c>
      <c r="N4782">
        <v>7774.4489999999996</v>
      </c>
      <c r="O4782">
        <v>8146.3059999999996</v>
      </c>
      <c r="P4782">
        <v>8400.8870000000006</v>
      </c>
      <c r="Q4782">
        <v>9042</v>
      </c>
      <c r="R4782">
        <v>9928.3320000000003</v>
      </c>
      <c r="S4782">
        <v>10940.427</v>
      </c>
      <c r="T4782">
        <v>11758.1</v>
      </c>
      <c r="U4782">
        <v>12530.245999999999</v>
      </c>
      <c r="V4782">
        <v>13704.627</v>
      </c>
      <c r="W4782">
        <v>14438.341</v>
      </c>
      <c r="X4782">
        <v>15271.335999999999</v>
      </c>
      <c r="Y4782">
        <v>16515.704000000002</v>
      </c>
      <c r="Z4782">
        <v>17398.505000000001</v>
      </c>
      <c r="AA4782">
        <v>18407.974999999999</v>
      </c>
      <c r="AB4782">
        <v>19101.793000000001</v>
      </c>
      <c r="AC4782">
        <v>20010.740000000002</v>
      </c>
      <c r="AD4782">
        <v>20140.078000000001</v>
      </c>
      <c r="AE4782">
        <v>20587.543000000001</v>
      </c>
      <c r="AF4782">
        <v>21338.722000000002</v>
      </c>
      <c r="AG4782">
        <v>22162.263999999999</v>
      </c>
      <c r="AH4782">
        <v>22731.994999999999</v>
      </c>
      <c r="AI4782">
        <v>24190.079000000002</v>
      </c>
      <c r="AJ4782">
        <v>25248.988000000001</v>
      </c>
      <c r="AK4782">
        <v>26906.906999999999</v>
      </c>
      <c r="AL4782">
        <v>28191.809000000001</v>
      </c>
      <c r="AM4782">
        <v>27502.816999999999</v>
      </c>
      <c r="AN4782">
        <v>28609.316999999999</v>
      </c>
      <c r="AO4782">
        <v>29518.583999999999</v>
      </c>
      <c r="AP4782">
        <v>30682.345000000001</v>
      </c>
      <c r="AQ4782">
        <v>32246.964</v>
      </c>
      <c r="AR4782">
        <v>34921.06</v>
      </c>
      <c r="AS4782">
        <v>37884.798000000003</v>
      </c>
      <c r="AT4782">
        <v>39510.230000000003</v>
      </c>
      <c r="AU4782">
        <v>41944.784</v>
      </c>
      <c r="AV4782">
        <v>44670.440999999999</v>
      </c>
      <c r="AW4782">
        <v>47171.048000000003</v>
      </c>
      <c r="AX4782">
        <v>49637.358999999997</v>
      </c>
      <c r="AY4782">
        <v>52043.021999999997</v>
      </c>
      <c r="AZ4782">
        <v>54418.885999999999</v>
      </c>
      <c r="BA4782">
        <v>57021.978000000003</v>
      </c>
      <c r="BB4782">
        <v>2017</v>
      </c>
    </row>
    <row r="4783" spans="1:54" hidden="1" x14ac:dyDescent="0.25">
      <c r="A4783">
        <v>181</v>
      </c>
      <c r="B4783" t="s">
        <v>1053</v>
      </c>
      <c r="C4783" t="s">
        <v>308</v>
      </c>
      <c r="D4783" t="s">
        <v>1052</v>
      </c>
      <c r="E4783" t="s">
        <v>307</v>
      </c>
      <c r="F4783" t="s">
        <v>306</v>
      </c>
      <c r="G4783" t="s">
        <v>227</v>
      </c>
      <c r="I4783" t="s">
        <v>337</v>
      </c>
      <c r="J4783" t="s">
        <v>196</v>
      </c>
      <c r="K4783" t="s">
        <v>196</v>
      </c>
      <c r="L4783" t="s">
        <v>196</v>
      </c>
      <c r="M4783" t="s">
        <v>196</v>
      </c>
      <c r="N4783" t="s">
        <v>196</v>
      </c>
      <c r="O4783" t="s">
        <v>196</v>
      </c>
      <c r="P4783" t="s">
        <v>196</v>
      </c>
      <c r="Q4783" t="s">
        <v>196</v>
      </c>
      <c r="R4783" t="s">
        <v>196</v>
      </c>
      <c r="S4783" t="s">
        <v>196</v>
      </c>
      <c r="T4783" t="s">
        <v>196</v>
      </c>
      <c r="U4783" t="s">
        <v>196</v>
      </c>
      <c r="V4783" t="s">
        <v>196</v>
      </c>
      <c r="W4783" t="s">
        <v>196</v>
      </c>
      <c r="X4783" t="s">
        <v>196</v>
      </c>
      <c r="Y4783" t="s">
        <v>196</v>
      </c>
      <c r="Z4783" t="s">
        <v>196</v>
      </c>
      <c r="AA4783" t="s">
        <v>196</v>
      </c>
      <c r="AB4783" t="s">
        <v>196</v>
      </c>
      <c r="AC4783" t="s">
        <v>196</v>
      </c>
      <c r="AD4783">
        <v>0.60199999999999998</v>
      </c>
      <c r="AE4783">
        <v>-0.74</v>
      </c>
      <c r="AF4783">
        <v>8.5999999999999993E-2</v>
      </c>
      <c r="AG4783">
        <v>0.44700000000000001</v>
      </c>
      <c r="AH4783">
        <v>-1.258</v>
      </c>
      <c r="AI4783">
        <v>0.17899999999999999</v>
      </c>
      <c r="AJ4783">
        <v>-0.26800000000000002</v>
      </c>
      <c r="AK4783">
        <v>1.4790000000000001</v>
      </c>
      <c r="AL4783">
        <v>2.9169999999999998</v>
      </c>
      <c r="AM4783">
        <v>-1.242</v>
      </c>
      <c r="AN4783">
        <v>0.253</v>
      </c>
      <c r="AO4783">
        <v>-1.071</v>
      </c>
      <c r="AP4783">
        <v>-2.0939999999999999</v>
      </c>
      <c r="AQ4783">
        <v>-2.4809999999999999</v>
      </c>
      <c r="AR4783">
        <v>-0.77200000000000002</v>
      </c>
      <c r="AS4783">
        <v>2.0099999999999998</v>
      </c>
      <c r="AT4783">
        <v>0.73699999999999999</v>
      </c>
      <c r="AU4783">
        <v>0.91200000000000003</v>
      </c>
      <c r="AV4783">
        <v>0.84199999999999997</v>
      </c>
      <c r="AW4783">
        <v>0.47</v>
      </c>
      <c r="AX4783" t="s">
        <v>196</v>
      </c>
      <c r="AY4783" t="s">
        <v>196</v>
      </c>
      <c r="AZ4783" t="s">
        <v>196</v>
      </c>
      <c r="BA4783" t="s">
        <v>196</v>
      </c>
      <c r="BB4783">
        <v>2017</v>
      </c>
    </row>
    <row r="4784" spans="1:54" hidden="1" x14ac:dyDescent="0.25">
      <c r="A4784">
        <v>181</v>
      </c>
      <c r="B4784" t="s">
        <v>1053</v>
      </c>
      <c r="C4784" t="s">
        <v>305</v>
      </c>
      <c r="D4784" t="s">
        <v>1052</v>
      </c>
      <c r="E4784" t="s">
        <v>304</v>
      </c>
      <c r="F4784" t="s">
        <v>303</v>
      </c>
      <c r="G4784" t="s">
        <v>274</v>
      </c>
      <c r="I4784" t="s">
        <v>298</v>
      </c>
      <c r="J4784">
        <v>1.4999999999999999E-2</v>
      </c>
      <c r="K4784">
        <v>1.4999999999999999E-2</v>
      </c>
      <c r="L4784">
        <v>1.4999999999999999E-2</v>
      </c>
      <c r="M4784">
        <v>1.4999999999999999E-2</v>
      </c>
      <c r="N4784">
        <v>1.4E-2</v>
      </c>
      <c r="O4784">
        <v>1.4E-2</v>
      </c>
      <c r="P4784">
        <v>1.4E-2</v>
      </c>
      <c r="Q4784">
        <v>1.4E-2</v>
      </c>
      <c r="R4784">
        <v>1.4999999999999999E-2</v>
      </c>
      <c r="S4784">
        <v>1.4999999999999999E-2</v>
      </c>
      <c r="T4784">
        <v>1.4999999999999999E-2</v>
      </c>
      <c r="U4784">
        <v>1.6E-2</v>
      </c>
      <c r="V4784">
        <v>1.4999999999999999E-2</v>
      </c>
      <c r="W4784">
        <v>1.6E-2</v>
      </c>
      <c r="X4784">
        <v>1.6E-2</v>
      </c>
      <c r="Y4784">
        <v>1.6E-2</v>
      </c>
      <c r="Z4784">
        <v>1.6E-2</v>
      </c>
      <c r="AA4784">
        <v>1.6E-2</v>
      </c>
      <c r="AB4784">
        <v>1.7000000000000001E-2</v>
      </c>
      <c r="AC4784">
        <v>1.7000000000000001E-2</v>
      </c>
      <c r="AD4784">
        <v>1.6E-2</v>
      </c>
      <c r="AE4784">
        <v>1.4999999999999999E-2</v>
      </c>
      <c r="AF4784">
        <v>1.4999999999999999E-2</v>
      </c>
      <c r="AG4784">
        <v>1.4999999999999999E-2</v>
      </c>
      <c r="AH4784">
        <v>1.4E-2</v>
      </c>
      <c r="AI4784">
        <v>1.4E-2</v>
      </c>
      <c r="AJ4784">
        <v>1.4E-2</v>
      </c>
      <c r="AK4784">
        <v>1.4E-2</v>
      </c>
      <c r="AL4784">
        <v>1.4E-2</v>
      </c>
      <c r="AM4784">
        <v>1.2999999999999999E-2</v>
      </c>
      <c r="AN4784">
        <v>1.2999999999999999E-2</v>
      </c>
      <c r="AO4784">
        <v>1.2999999999999999E-2</v>
      </c>
      <c r="AP4784">
        <v>1.2999999999999999E-2</v>
      </c>
      <c r="AQ4784">
        <v>1.2999999999999999E-2</v>
      </c>
      <c r="AR4784">
        <v>1.4E-2</v>
      </c>
      <c r="AS4784">
        <v>1.4E-2</v>
      </c>
      <c r="AT4784">
        <v>1.4999999999999999E-2</v>
      </c>
      <c r="AU4784">
        <v>1.4999999999999999E-2</v>
      </c>
      <c r="AV4784">
        <v>1.4999999999999999E-2</v>
      </c>
      <c r="AW4784">
        <v>1.6E-2</v>
      </c>
      <c r="AX4784">
        <v>1.6E-2</v>
      </c>
      <c r="AY4784">
        <v>1.6E-2</v>
      </c>
      <c r="AZ4784">
        <v>1.6E-2</v>
      </c>
      <c r="BA4784">
        <v>1.4999999999999999E-2</v>
      </c>
      <c r="BB4784">
        <v>2017</v>
      </c>
    </row>
    <row r="4785" spans="1:54" hidden="1" x14ac:dyDescent="0.25">
      <c r="A4785">
        <v>181</v>
      </c>
      <c r="B4785" t="s">
        <v>1053</v>
      </c>
      <c r="C4785" t="s">
        <v>302</v>
      </c>
      <c r="D4785" t="s">
        <v>1052</v>
      </c>
      <c r="E4785" t="s">
        <v>301</v>
      </c>
      <c r="F4785" t="s">
        <v>300</v>
      </c>
      <c r="G4785" t="s">
        <v>299</v>
      </c>
      <c r="I4785" t="s">
        <v>298</v>
      </c>
      <c r="J4785">
        <v>0.5</v>
      </c>
      <c r="K4785">
        <v>0.48699999999999999</v>
      </c>
      <c r="L4785">
        <v>0.46100000000000002</v>
      </c>
      <c r="M4785">
        <v>0.443</v>
      </c>
      <c r="N4785">
        <v>0.42799999999999999</v>
      </c>
      <c r="O4785">
        <v>0.41599999999999998</v>
      </c>
      <c r="P4785">
        <v>0.42899999999999999</v>
      </c>
      <c r="Q4785">
        <v>0.434</v>
      </c>
      <c r="R4785">
        <v>0.42699999999999999</v>
      </c>
      <c r="S4785">
        <v>0.42299999999999999</v>
      </c>
      <c r="T4785">
        <v>0.42599999999999999</v>
      </c>
      <c r="U4785">
        <v>0.43099999999999999</v>
      </c>
      <c r="V4785">
        <v>0.42799999999999999</v>
      </c>
      <c r="W4785">
        <v>0.43</v>
      </c>
      <c r="X4785">
        <v>0.441</v>
      </c>
      <c r="Y4785">
        <v>0.44500000000000001</v>
      </c>
      <c r="Z4785">
        <v>0.438</v>
      </c>
      <c r="AA4785">
        <v>0.44500000000000001</v>
      </c>
      <c r="AB4785">
        <v>0.45400000000000001</v>
      </c>
      <c r="AC4785">
        <v>0.46200000000000002</v>
      </c>
      <c r="AD4785">
        <v>0.52800000000000002</v>
      </c>
      <c r="AE4785">
        <v>0.52900000000000003</v>
      </c>
      <c r="AF4785">
        <v>0.53600000000000003</v>
      </c>
      <c r="AG4785">
        <v>0.54</v>
      </c>
      <c r="AH4785">
        <v>0.53400000000000003</v>
      </c>
      <c r="AI4785">
        <v>0.52900000000000003</v>
      </c>
      <c r="AJ4785">
        <v>0.52700000000000002</v>
      </c>
      <c r="AK4785">
        <v>0.52800000000000002</v>
      </c>
      <c r="AL4785">
        <v>0.53300000000000003</v>
      </c>
      <c r="AM4785">
        <v>0.54300000000000004</v>
      </c>
      <c r="AN4785">
        <v>0.55700000000000005</v>
      </c>
      <c r="AO4785">
        <v>0.55800000000000005</v>
      </c>
      <c r="AP4785">
        <v>0.55900000000000005</v>
      </c>
      <c r="AQ4785">
        <v>0.56100000000000005</v>
      </c>
      <c r="AR4785">
        <v>0.56399999999999995</v>
      </c>
      <c r="AS4785">
        <v>0.57099999999999995</v>
      </c>
      <c r="AT4785">
        <v>0.57299999999999995</v>
      </c>
      <c r="AU4785">
        <v>0.57499999999999996</v>
      </c>
      <c r="AV4785">
        <v>0.57499999999999996</v>
      </c>
      <c r="AW4785">
        <v>0.57399999999999995</v>
      </c>
      <c r="AX4785">
        <v>0.57399999999999995</v>
      </c>
      <c r="AY4785">
        <v>0.57499999999999996</v>
      </c>
      <c r="AZ4785">
        <v>0.57699999999999996</v>
      </c>
      <c r="BA4785">
        <v>0.57799999999999996</v>
      </c>
      <c r="BB4785">
        <v>2017</v>
      </c>
    </row>
    <row r="4786" spans="1:54" hidden="1" x14ac:dyDescent="0.25">
      <c r="A4786">
        <v>181</v>
      </c>
      <c r="B4786" t="s">
        <v>1053</v>
      </c>
      <c r="C4786" t="s">
        <v>297</v>
      </c>
      <c r="D4786" t="s">
        <v>1052</v>
      </c>
      <c r="E4786" t="s">
        <v>296</v>
      </c>
      <c r="F4786" t="s">
        <v>295</v>
      </c>
      <c r="G4786" t="s">
        <v>198</v>
      </c>
      <c r="I4786" t="s">
        <v>1060</v>
      </c>
      <c r="J4786">
        <v>24.472000000000001</v>
      </c>
      <c r="K4786">
        <v>27.332999999999998</v>
      </c>
      <c r="L4786">
        <v>33.281999999999996</v>
      </c>
      <c r="M4786">
        <v>30.501999999999999</v>
      </c>
      <c r="N4786">
        <v>29.472000000000001</v>
      </c>
      <c r="O4786">
        <v>28.751999999999999</v>
      </c>
      <c r="P4786">
        <v>25.733000000000001</v>
      </c>
      <c r="Q4786">
        <v>27.01</v>
      </c>
      <c r="R4786">
        <v>28.751000000000001</v>
      </c>
      <c r="S4786">
        <v>29.597999999999999</v>
      </c>
      <c r="T4786">
        <v>33.493000000000002</v>
      </c>
      <c r="U4786">
        <v>31.518000000000001</v>
      </c>
      <c r="V4786">
        <v>26.74</v>
      </c>
      <c r="W4786">
        <v>29.181999999999999</v>
      </c>
      <c r="X4786">
        <v>30.129000000000001</v>
      </c>
      <c r="Y4786">
        <v>31.530999999999999</v>
      </c>
      <c r="Z4786">
        <v>28.308</v>
      </c>
      <c r="AA4786">
        <v>25.414000000000001</v>
      </c>
      <c r="AB4786">
        <v>23.135000000000002</v>
      </c>
      <c r="AC4786">
        <v>23.745999999999999</v>
      </c>
      <c r="AD4786">
        <v>26.599</v>
      </c>
      <c r="AE4786">
        <v>18.539000000000001</v>
      </c>
      <c r="AF4786">
        <v>15.702999999999999</v>
      </c>
      <c r="AG4786">
        <v>19.068000000000001</v>
      </c>
      <c r="AH4786">
        <v>19.103999999999999</v>
      </c>
      <c r="AI4786">
        <v>21.344999999999999</v>
      </c>
      <c r="AJ4786">
        <v>21.279</v>
      </c>
      <c r="AK4786">
        <v>20.97</v>
      </c>
      <c r="AL4786">
        <v>21.686</v>
      </c>
      <c r="AM4786">
        <v>20.765000000000001</v>
      </c>
      <c r="AN4786">
        <v>23.611000000000001</v>
      </c>
      <c r="AO4786">
        <v>19.433</v>
      </c>
      <c r="AP4786">
        <v>17.978000000000002</v>
      </c>
      <c r="AQ4786">
        <v>19.122</v>
      </c>
      <c r="AR4786">
        <v>17.739999999999998</v>
      </c>
      <c r="AS4786">
        <v>26.442</v>
      </c>
      <c r="AT4786">
        <v>25.202000000000002</v>
      </c>
      <c r="AU4786">
        <v>22.524000000000001</v>
      </c>
      <c r="AV4786">
        <v>21.814</v>
      </c>
      <c r="AW4786">
        <v>22.032</v>
      </c>
      <c r="AX4786">
        <v>22.061</v>
      </c>
      <c r="AY4786">
        <v>21.978999999999999</v>
      </c>
      <c r="AZ4786">
        <v>21.797000000000001</v>
      </c>
      <c r="BA4786">
        <v>21.62</v>
      </c>
      <c r="BB4786">
        <v>2017</v>
      </c>
    </row>
    <row r="4787" spans="1:54" hidden="1" x14ac:dyDescent="0.25">
      <c r="A4787">
        <v>181</v>
      </c>
      <c r="B4787" t="s">
        <v>1053</v>
      </c>
      <c r="C4787" t="s">
        <v>294</v>
      </c>
      <c r="D4787" t="s">
        <v>1052</v>
      </c>
      <c r="E4787" t="s">
        <v>293</v>
      </c>
      <c r="F4787" t="s">
        <v>292</v>
      </c>
      <c r="G4787" t="s">
        <v>198</v>
      </c>
      <c r="I4787" t="s">
        <v>1060</v>
      </c>
      <c r="J4787">
        <v>49.396000000000001</v>
      </c>
      <c r="K4787">
        <v>56.405999999999999</v>
      </c>
      <c r="L4787">
        <v>53.372</v>
      </c>
      <c r="M4787">
        <v>47.414999999999999</v>
      </c>
      <c r="N4787">
        <v>48.042000000000002</v>
      </c>
      <c r="O4787">
        <v>41.374000000000002</v>
      </c>
      <c r="P4787">
        <v>41.688000000000002</v>
      </c>
      <c r="Q4787">
        <v>45.722999999999999</v>
      </c>
      <c r="R4787">
        <v>51</v>
      </c>
      <c r="S4787">
        <v>45.728999999999999</v>
      </c>
      <c r="T4787">
        <v>48.776000000000003</v>
      </c>
      <c r="U4787">
        <v>48.884</v>
      </c>
      <c r="V4787">
        <v>44.280999999999999</v>
      </c>
      <c r="W4787">
        <v>40.972999999999999</v>
      </c>
      <c r="X4787">
        <v>40.037999999999997</v>
      </c>
      <c r="Y4787">
        <v>31.503</v>
      </c>
      <c r="Z4787">
        <v>25.210999999999999</v>
      </c>
      <c r="AA4787">
        <v>29.806000000000001</v>
      </c>
      <c r="AB4787">
        <v>27.189</v>
      </c>
      <c r="AC4787">
        <v>31.509</v>
      </c>
      <c r="AD4787">
        <v>21.437999999999999</v>
      </c>
      <c r="AE4787">
        <v>16.975000000000001</v>
      </c>
      <c r="AF4787">
        <v>16.699000000000002</v>
      </c>
      <c r="AG4787">
        <v>17.835999999999999</v>
      </c>
      <c r="AH4787">
        <v>13.615</v>
      </c>
      <c r="AI4787">
        <v>13.180999999999999</v>
      </c>
      <c r="AJ4787">
        <v>11.92</v>
      </c>
      <c r="AK4787">
        <v>17.100000000000001</v>
      </c>
      <c r="AL4787">
        <v>20.634</v>
      </c>
      <c r="AM4787">
        <v>14.186999999999999</v>
      </c>
      <c r="AN4787">
        <v>18.954000000000001</v>
      </c>
      <c r="AO4787">
        <v>19.233000000000001</v>
      </c>
      <c r="AP4787">
        <v>19.681000000000001</v>
      </c>
      <c r="AQ4787">
        <v>21.786000000000001</v>
      </c>
      <c r="AR4787">
        <v>26.541</v>
      </c>
      <c r="AS4787">
        <v>30.901</v>
      </c>
      <c r="AT4787">
        <v>31.661000000000001</v>
      </c>
      <c r="AU4787">
        <v>32.703000000000003</v>
      </c>
      <c r="AV4787">
        <v>31.722999999999999</v>
      </c>
      <c r="AW4787">
        <v>31.536999999999999</v>
      </c>
      <c r="AX4787">
        <v>31.518999999999998</v>
      </c>
      <c r="AY4787">
        <v>31.462</v>
      </c>
      <c r="AZ4787">
        <v>31.347000000000001</v>
      </c>
      <c r="BA4787">
        <v>31.186</v>
      </c>
      <c r="BB4787">
        <v>2017</v>
      </c>
    </row>
    <row r="4788" spans="1:54" hidden="1" x14ac:dyDescent="0.25">
      <c r="A4788">
        <v>181</v>
      </c>
      <c r="B4788" t="s">
        <v>1053</v>
      </c>
      <c r="C4788" t="s">
        <v>290</v>
      </c>
      <c r="D4788" t="s">
        <v>1052</v>
      </c>
      <c r="E4788" t="s">
        <v>287</v>
      </c>
      <c r="F4788" t="s">
        <v>289</v>
      </c>
      <c r="G4788" t="s">
        <v>282</v>
      </c>
      <c r="I4788" t="s">
        <v>1059</v>
      </c>
      <c r="J4788">
        <v>42.533999999999999</v>
      </c>
      <c r="K4788">
        <v>47.472000000000001</v>
      </c>
      <c r="L4788">
        <v>50.232999999999997</v>
      </c>
      <c r="M4788">
        <v>49.768999999999998</v>
      </c>
      <c r="N4788">
        <v>49.548999999999999</v>
      </c>
      <c r="O4788">
        <v>49.432000000000002</v>
      </c>
      <c r="P4788">
        <v>50.436</v>
      </c>
      <c r="Q4788">
        <v>50.645000000000003</v>
      </c>
      <c r="R4788">
        <v>51.124000000000002</v>
      </c>
      <c r="S4788">
        <v>51.567</v>
      </c>
      <c r="T4788">
        <v>53.100999999999999</v>
      </c>
      <c r="U4788">
        <v>54.456000000000003</v>
      </c>
      <c r="V4788">
        <v>55.460999999999999</v>
      </c>
      <c r="W4788">
        <v>57.697000000000003</v>
      </c>
      <c r="X4788">
        <v>60.078000000000003</v>
      </c>
      <c r="Y4788">
        <v>62.466000000000001</v>
      </c>
      <c r="Z4788">
        <v>63.692999999999998</v>
      </c>
      <c r="AA4788">
        <v>66.191999999999993</v>
      </c>
      <c r="AB4788">
        <v>68.632000000000005</v>
      </c>
      <c r="AC4788">
        <v>70.206000000000003</v>
      </c>
      <c r="AD4788">
        <v>72.337999999999994</v>
      </c>
      <c r="AE4788">
        <v>74.156999999999996</v>
      </c>
      <c r="AF4788">
        <v>76.094999999999999</v>
      </c>
      <c r="AG4788">
        <v>77.563999999999993</v>
      </c>
      <c r="AH4788">
        <v>79.677999999999997</v>
      </c>
      <c r="AI4788">
        <v>81.688000000000002</v>
      </c>
      <c r="AJ4788">
        <v>83.792000000000002</v>
      </c>
      <c r="AK4788">
        <v>84.376000000000005</v>
      </c>
      <c r="AL4788">
        <v>88.328000000000003</v>
      </c>
      <c r="AM4788">
        <v>89.953000000000003</v>
      </c>
      <c r="AN4788">
        <v>91.789000000000001</v>
      </c>
      <c r="AO4788">
        <v>94.096000000000004</v>
      </c>
      <c r="AP4788">
        <v>97.132999999999996</v>
      </c>
      <c r="AQ4788">
        <v>98.082999999999998</v>
      </c>
      <c r="AR4788">
        <v>98.84</v>
      </c>
      <c r="AS4788">
        <v>100.003</v>
      </c>
      <c r="AT4788">
        <v>100.90300000000001</v>
      </c>
      <c r="AU4788">
        <v>102.175</v>
      </c>
      <c r="AV4788">
        <v>103.81699999999999</v>
      </c>
      <c r="AW4788">
        <v>105.687</v>
      </c>
      <c r="AX4788">
        <v>107.669</v>
      </c>
      <c r="AY4788">
        <v>109.739</v>
      </c>
      <c r="AZ4788">
        <v>111.881</v>
      </c>
      <c r="BA4788">
        <v>114.089</v>
      </c>
      <c r="BB4788">
        <v>2017</v>
      </c>
    </row>
    <row r="4789" spans="1:54" hidden="1" x14ac:dyDescent="0.25">
      <c r="A4789">
        <v>181</v>
      </c>
      <c r="B4789" t="s">
        <v>1053</v>
      </c>
      <c r="C4789" t="s">
        <v>288</v>
      </c>
      <c r="D4789" t="s">
        <v>1052</v>
      </c>
      <c r="E4789" t="s">
        <v>287</v>
      </c>
      <c r="F4789" t="s">
        <v>286</v>
      </c>
      <c r="G4789" t="s">
        <v>261</v>
      </c>
      <c r="I4789" t="s">
        <v>285</v>
      </c>
      <c r="J4789">
        <v>2.6920000000000002</v>
      </c>
      <c r="K4789">
        <v>11.61</v>
      </c>
      <c r="L4789">
        <v>5.8170000000000002</v>
      </c>
      <c r="M4789">
        <v>-0.92500000000000004</v>
      </c>
      <c r="N4789">
        <v>-0.443</v>
      </c>
      <c r="O4789">
        <v>-0.23599999999999999</v>
      </c>
      <c r="P4789">
        <v>2.0310000000000001</v>
      </c>
      <c r="Q4789">
        <v>0.41599999999999998</v>
      </c>
      <c r="R4789">
        <v>0.94599999999999995</v>
      </c>
      <c r="S4789">
        <v>0.86599999999999999</v>
      </c>
      <c r="T4789">
        <v>2.9750000000000001</v>
      </c>
      <c r="U4789">
        <v>2.552</v>
      </c>
      <c r="V4789">
        <v>1.845</v>
      </c>
      <c r="W4789">
        <v>4.0309999999999997</v>
      </c>
      <c r="X4789">
        <v>4.1280000000000001</v>
      </c>
      <c r="Y4789">
        <v>3.9729999999999999</v>
      </c>
      <c r="Z4789">
        <v>1.964</v>
      </c>
      <c r="AA4789">
        <v>3.9239999999999999</v>
      </c>
      <c r="AB4789">
        <v>3.6859999999999999</v>
      </c>
      <c r="AC4789">
        <v>2.294</v>
      </c>
      <c r="AD4789">
        <v>3.0369999999999999</v>
      </c>
      <c r="AE4789">
        <v>2.5139999999999998</v>
      </c>
      <c r="AF4789">
        <v>2.6139999999999999</v>
      </c>
      <c r="AG4789">
        <v>1.931</v>
      </c>
      <c r="AH4789">
        <v>2.726</v>
      </c>
      <c r="AI4789">
        <v>2.5219999999999998</v>
      </c>
      <c r="AJ4789">
        <v>2.5760000000000001</v>
      </c>
      <c r="AK4789">
        <v>0.69699999999999995</v>
      </c>
      <c r="AL4789">
        <v>4.6840000000000002</v>
      </c>
      <c r="AM4789">
        <v>1.84</v>
      </c>
      <c r="AN4789">
        <v>2.0409999999999999</v>
      </c>
      <c r="AO4789">
        <v>2.5129999999999999</v>
      </c>
      <c r="AP4789">
        <v>3.2269999999999999</v>
      </c>
      <c r="AQ4789">
        <v>0.97899999999999998</v>
      </c>
      <c r="AR4789">
        <v>0.77100000000000002</v>
      </c>
      <c r="AS4789">
        <v>1.1759999999999999</v>
      </c>
      <c r="AT4789">
        <v>0.9</v>
      </c>
      <c r="AU4789">
        <v>1.2609999999999999</v>
      </c>
      <c r="AV4789">
        <v>1.607</v>
      </c>
      <c r="AW4789">
        <v>1.8009999999999999</v>
      </c>
      <c r="AX4789">
        <v>1.8759999999999999</v>
      </c>
      <c r="AY4789">
        <v>1.9219999999999999</v>
      </c>
      <c r="AZ4789">
        <v>1.952</v>
      </c>
      <c r="BA4789">
        <v>1.9730000000000001</v>
      </c>
      <c r="BB4789">
        <v>2017</v>
      </c>
    </row>
    <row r="4790" spans="1:54" hidden="1" x14ac:dyDescent="0.25">
      <c r="A4790">
        <v>181</v>
      </c>
      <c r="B4790" t="s">
        <v>1053</v>
      </c>
      <c r="C4790" t="s">
        <v>284</v>
      </c>
      <c r="D4790" t="s">
        <v>1052</v>
      </c>
      <c r="E4790" t="s">
        <v>279</v>
      </c>
      <c r="F4790" t="s">
        <v>283</v>
      </c>
      <c r="G4790" t="s">
        <v>282</v>
      </c>
      <c r="I4790" t="s">
        <v>1059</v>
      </c>
      <c r="J4790">
        <v>44.924999999999997</v>
      </c>
      <c r="K4790">
        <v>48.719000000000001</v>
      </c>
      <c r="L4790">
        <v>50.902000000000001</v>
      </c>
      <c r="M4790">
        <v>49.264000000000003</v>
      </c>
      <c r="N4790">
        <v>49.878999999999998</v>
      </c>
      <c r="O4790">
        <v>50.119</v>
      </c>
      <c r="P4790">
        <v>50.832000000000001</v>
      </c>
      <c r="Q4790">
        <v>51.246000000000002</v>
      </c>
      <c r="R4790">
        <v>51.595999999999997</v>
      </c>
      <c r="S4790">
        <v>50.177</v>
      </c>
      <c r="T4790">
        <v>53.295999999999999</v>
      </c>
      <c r="U4790">
        <v>53.838999999999999</v>
      </c>
      <c r="V4790">
        <v>55.155999999999999</v>
      </c>
      <c r="W4790">
        <v>57.683999999999997</v>
      </c>
      <c r="X4790">
        <v>59.701000000000001</v>
      </c>
      <c r="Y4790">
        <v>61.872</v>
      </c>
      <c r="Z4790">
        <v>63.03</v>
      </c>
      <c r="AA4790">
        <v>65.930000000000007</v>
      </c>
      <c r="AB4790">
        <v>67.849999999999994</v>
      </c>
      <c r="AC4790">
        <v>70.8</v>
      </c>
      <c r="AD4790">
        <v>71.52</v>
      </c>
      <c r="AE4790">
        <v>74.069999999999993</v>
      </c>
      <c r="AF4790">
        <v>75.59</v>
      </c>
      <c r="AG4790">
        <v>77.44</v>
      </c>
      <c r="AH4790">
        <v>78.900000000000006</v>
      </c>
      <c r="AI4790">
        <v>81.56</v>
      </c>
      <c r="AJ4790">
        <v>82.19</v>
      </c>
      <c r="AK4790">
        <v>84.7</v>
      </c>
      <c r="AL4790">
        <v>88.92</v>
      </c>
      <c r="AM4790">
        <v>88.53</v>
      </c>
      <c r="AN4790">
        <v>92.11</v>
      </c>
      <c r="AO4790">
        <v>93.47</v>
      </c>
      <c r="AP4790">
        <v>96.04</v>
      </c>
      <c r="AQ4790">
        <v>97.01</v>
      </c>
      <c r="AR4790">
        <v>97.38</v>
      </c>
      <c r="AS4790">
        <v>98.6</v>
      </c>
      <c r="AT4790">
        <v>99.55</v>
      </c>
      <c r="AU4790">
        <v>100.88</v>
      </c>
      <c r="AV4790">
        <v>102.59099999999999</v>
      </c>
      <c r="AW4790">
        <v>104.47799999999999</v>
      </c>
      <c r="AX4790">
        <v>106.464</v>
      </c>
      <c r="AY4790">
        <v>108.527</v>
      </c>
      <c r="AZ4790">
        <v>110.657</v>
      </c>
      <c r="BA4790">
        <v>112.849</v>
      </c>
      <c r="BB4790">
        <v>2017</v>
      </c>
    </row>
    <row r="4791" spans="1:54" hidden="1" x14ac:dyDescent="0.25">
      <c r="A4791">
        <v>181</v>
      </c>
      <c r="B4791" t="s">
        <v>1053</v>
      </c>
      <c r="C4791" t="s">
        <v>280</v>
      </c>
      <c r="D4791" t="s">
        <v>1052</v>
      </c>
      <c r="E4791" t="s">
        <v>279</v>
      </c>
      <c r="F4791" t="s">
        <v>278</v>
      </c>
      <c r="G4791" t="s">
        <v>261</v>
      </c>
      <c r="I4791" t="s">
        <v>277</v>
      </c>
      <c r="J4791">
        <v>12.663</v>
      </c>
      <c r="K4791">
        <v>8.4450000000000003</v>
      </c>
      <c r="L4791">
        <v>4.4820000000000002</v>
      </c>
      <c r="M4791">
        <v>-3.2170000000000001</v>
      </c>
      <c r="N4791">
        <v>1.248</v>
      </c>
      <c r="O4791">
        <v>0.48</v>
      </c>
      <c r="P4791">
        <v>1.4239999999999999</v>
      </c>
      <c r="Q4791">
        <v>0.81499999999999995</v>
      </c>
      <c r="R4791">
        <v>0.68200000000000005</v>
      </c>
      <c r="S4791">
        <v>-2.7490000000000001</v>
      </c>
      <c r="T4791">
        <v>6.2149999999999999</v>
      </c>
      <c r="U4791">
        <v>1.02</v>
      </c>
      <c r="V4791">
        <v>2.4460000000000002</v>
      </c>
      <c r="W4791">
        <v>4.5830000000000002</v>
      </c>
      <c r="X4791">
        <v>3.496</v>
      </c>
      <c r="Y4791">
        <v>3.637</v>
      </c>
      <c r="Z4791">
        <v>1.8720000000000001</v>
      </c>
      <c r="AA4791">
        <v>4.601</v>
      </c>
      <c r="AB4791">
        <v>2.9119999999999999</v>
      </c>
      <c r="AC4791">
        <v>4.3479999999999999</v>
      </c>
      <c r="AD4791">
        <v>1.0169999999999999</v>
      </c>
      <c r="AE4791">
        <v>3.5649999999999999</v>
      </c>
      <c r="AF4791">
        <v>2.052</v>
      </c>
      <c r="AG4791">
        <v>2.4470000000000001</v>
      </c>
      <c r="AH4791">
        <v>1.885</v>
      </c>
      <c r="AI4791">
        <v>3.371</v>
      </c>
      <c r="AJ4791">
        <v>0.77200000000000002</v>
      </c>
      <c r="AK4791">
        <v>3.0539999999999998</v>
      </c>
      <c r="AL4791">
        <v>4.9820000000000002</v>
      </c>
      <c r="AM4791">
        <v>-0.439</v>
      </c>
      <c r="AN4791">
        <v>4.0439999999999996</v>
      </c>
      <c r="AO4791">
        <v>1.476</v>
      </c>
      <c r="AP4791">
        <v>2.75</v>
      </c>
      <c r="AQ4791">
        <v>1.01</v>
      </c>
      <c r="AR4791">
        <v>0.38100000000000001</v>
      </c>
      <c r="AS4791">
        <v>1.2529999999999999</v>
      </c>
      <c r="AT4791">
        <v>0.96299999999999997</v>
      </c>
      <c r="AU4791">
        <v>1.3360000000000001</v>
      </c>
      <c r="AV4791">
        <v>1.696</v>
      </c>
      <c r="AW4791">
        <v>1.839</v>
      </c>
      <c r="AX4791">
        <v>1.901</v>
      </c>
      <c r="AY4791">
        <v>1.9379999999999999</v>
      </c>
      <c r="AZ4791">
        <v>1.9630000000000001</v>
      </c>
      <c r="BA4791">
        <v>1.9810000000000001</v>
      </c>
      <c r="BB4791">
        <v>2017</v>
      </c>
    </row>
    <row r="4792" spans="1:54" hidden="1" x14ac:dyDescent="0.25">
      <c r="A4792">
        <v>181</v>
      </c>
      <c r="B4792" t="s">
        <v>1053</v>
      </c>
      <c r="C4792" t="s">
        <v>276</v>
      </c>
      <c r="D4792" t="s">
        <v>1052</v>
      </c>
      <c r="E4792" t="s">
        <v>275</v>
      </c>
      <c r="G4792" t="s">
        <v>274</v>
      </c>
    </row>
    <row r="4793" spans="1:54" hidden="1" x14ac:dyDescent="0.25">
      <c r="A4793">
        <v>181</v>
      </c>
      <c r="B4793" t="s">
        <v>1053</v>
      </c>
      <c r="C4793" t="s">
        <v>273</v>
      </c>
      <c r="D4793" t="s">
        <v>1052</v>
      </c>
      <c r="E4793" t="s">
        <v>272</v>
      </c>
      <c r="F4793" t="s">
        <v>271</v>
      </c>
      <c r="G4793" t="s">
        <v>261</v>
      </c>
      <c r="I4793" t="s">
        <v>1058</v>
      </c>
      <c r="J4793">
        <v>17.843</v>
      </c>
      <c r="K4793">
        <v>-8.2479999999999993</v>
      </c>
      <c r="L4793">
        <v>-4.05</v>
      </c>
      <c r="M4793">
        <v>-4.2489999999999997</v>
      </c>
      <c r="N4793">
        <v>3.7959999999999998</v>
      </c>
      <c r="O4793">
        <v>9.0440000000000005</v>
      </c>
      <c r="P4793">
        <v>-3.3000000000000002E-2</v>
      </c>
      <c r="Q4793">
        <v>14.029</v>
      </c>
      <c r="R4793">
        <v>34.868000000000002</v>
      </c>
      <c r="S4793">
        <v>11.077</v>
      </c>
      <c r="T4793">
        <v>15.664999999999999</v>
      </c>
      <c r="U4793">
        <v>5.3940000000000001</v>
      </c>
      <c r="V4793">
        <v>3.0259999999999998</v>
      </c>
      <c r="W4793">
        <v>5.8739999999999997</v>
      </c>
      <c r="X4793">
        <v>7.5339999999999998</v>
      </c>
      <c r="Y4793">
        <v>10.032</v>
      </c>
      <c r="Z4793">
        <v>-5.9210000000000003</v>
      </c>
      <c r="AA4793">
        <v>-1.6839999999999999</v>
      </c>
      <c r="AB4793">
        <v>2.5110000000000001</v>
      </c>
      <c r="AC4793">
        <v>10.125</v>
      </c>
      <c r="AD4793">
        <v>10.430999999999999</v>
      </c>
      <c r="AE4793">
        <v>-9.157</v>
      </c>
      <c r="AF4793">
        <v>1.242</v>
      </c>
      <c r="AG4793">
        <v>4.5549999999999997</v>
      </c>
      <c r="AH4793">
        <v>-1.1759999999999999</v>
      </c>
      <c r="AI4793">
        <v>5.9859999999999998</v>
      </c>
      <c r="AJ4793">
        <v>18.433</v>
      </c>
      <c r="AK4793">
        <v>8.1300000000000008</v>
      </c>
      <c r="AL4793">
        <v>19.529</v>
      </c>
      <c r="AM4793">
        <v>0.30299999999999999</v>
      </c>
      <c r="AN4793">
        <v>7.6340000000000003</v>
      </c>
      <c r="AO4793">
        <v>-0.438</v>
      </c>
      <c r="AP4793">
        <v>5.0419999999999998</v>
      </c>
      <c r="AQ4793">
        <v>-1.4999999999999999E-2</v>
      </c>
      <c r="AR4793">
        <v>-0.222</v>
      </c>
      <c r="AS4793">
        <v>7.1020000000000003</v>
      </c>
      <c r="AT4793">
        <v>1.4690000000000001</v>
      </c>
      <c r="AU4793">
        <v>-2.95</v>
      </c>
      <c r="AV4793">
        <v>1.2490000000000001</v>
      </c>
      <c r="AW4793">
        <v>2.2490000000000001</v>
      </c>
      <c r="AX4793">
        <v>2.2490000000000001</v>
      </c>
      <c r="AY4793">
        <v>2.2490000000000001</v>
      </c>
      <c r="AZ4793">
        <v>2.2490000000000001</v>
      </c>
      <c r="BA4793">
        <v>2.2490000000000001</v>
      </c>
      <c r="BB4793">
        <v>2017</v>
      </c>
    </row>
    <row r="4794" spans="1:54" hidden="1" x14ac:dyDescent="0.25">
      <c r="A4794">
        <v>181</v>
      </c>
      <c r="B4794" t="s">
        <v>1053</v>
      </c>
      <c r="C4794" t="s">
        <v>270</v>
      </c>
      <c r="D4794" t="s">
        <v>1052</v>
      </c>
      <c r="E4794" t="s">
        <v>269</v>
      </c>
      <c r="F4794" t="s">
        <v>268</v>
      </c>
      <c r="G4794" t="s">
        <v>261</v>
      </c>
      <c r="I4794" t="s">
        <v>1058</v>
      </c>
      <c r="J4794" t="s">
        <v>196</v>
      </c>
      <c r="K4794" t="s">
        <v>196</v>
      </c>
      <c r="L4794" t="s">
        <v>196</v>
      </c>
      <c r="M4794" t="s">
        <v>196</v>
      </c>
      <c r="N4794" t="s">
        <v>196</v>
      </c>
      <c r="O4794" t="s">
        <v>196</v>
      </c>
      <c r="P4794" t="s">
        <v>196</v>
      </c>
      <c r="Q4794" t="s">
        <v>196</v>
      </c>
      <c r="R4794" t="s">
        <v>196</v>
      </c>
      <c r="S4794" t="s">
        <v>196</v>
      </c>
      <c r="T4794" t="s">
        <v>196</v>
      </c>
      <c r="U4794" t="s">
        <v>196</v>
      </c>
      <c r="V4794" t="s">
        <v>196</v>
      </c>
      <c r="W4794" t="s">
        <v>196</v>
      </c>
      <c r="X4794" t="s">
        <v>196</v>
      </c>
      <c r="Y4794" t="s">
        <v>196</v>
      </c>
      <c r="Z4794" t="s">
        <v>196</v>
      </c>
      <c r="AA4794" t="s">
        <v>196</v>
      </c>
      <c r="AB4794" t="s">
        <v>196</v>
      </c>
      <c r="AC4794" t="s">
        <v>196</v>
      </c>
      <c r="AD4794" t="s">
        <v>196</v>
      </c>
      <c r="AE4794">
        <v>-9.157</v>
      </c>
      <c r="AF4794">
        <v>1.242</v>
      </c>
      <c r="AG4794">
        <v>4.5549999999999997</v>
      </c>
      <c r="AH4794">
        <v>-1.1759999999999999</v>
      </c>
      <c r="AI4794">
        <v>5.9859999999999998</v>
      </c>
      <c r="AJ4794">
        <v>18.433</v>
      </c>
      <c r="AK4794">
        <v>8.1300000000000008</v>
      </c>
      <c r="AL4794">
        <v>19.529</v>
      </c>
      <c r="AM4794">
        <v>0.30299999999999999</v>
      </c>
      <c r="AN4794">
        <v>7.6340000000000003</v>
      </c>
      <c r="AO4794">
        <v>-0.438</v>
      </c>
      <c r="AP4794">
        <v>5.0419999999999998</v>
      </c>
      <c r="AQ4794">
        <v>-1.4999999999999999E-2</v>
      </c>
      <c r="AR4794">
        <v>-0.222</v>
      </c>
      <c r="AS4794">
        <v>7.1020000000000003</v>
      </c>
      <c r="AT4794">
        <v>1.4690000000000001</v>
      </c>
      <c r="AU4794">
        <v>-2.95</v>
      </c>
      <c r="AV4794">
        <v>1.2490000000000001</v>
      </c>
      <c r="AW4794">
        <v>2.2490000000000001</v>
      </c>
      <c r="AX4794">
        <v>2.2490000000000001</v>
      </c>
      <c r="AY4794">
        <v>2.2490000000000001</v>
      </c>
      <c r="AZ4794">
        <v>2.2490000000000001</v>
      </c>
      <c r="BA4794">
        <v>2.2490000000000001</v>
      </c>
      <c r="BB4794">
        <v>2017</v>
      </c>
    </row>
    <row r="4795" spans="1:54" hidden="1" x14ac:dyDescent="0.25">
      <c r="A4795">
        <v>181</v>
      </c>
      <c r="B4795" t="s">
        <v>1053</v>
      </c>
      <c r="C4795" t="s">
        <v>267</v>
      </c>
      <c r="D4795" t="s">
        <v>1052</v>
      </c>
      <c r="E4795" t="s">
        <v>266</v>
      </c>
      <c r="F4795" t="s">
        <v>265</v>
      </c>
      <c r="G4795" t="s">
        <v>261</v>
      </c>
      <c r="I4795" t="s">
        <v>1058</v>
      </c>
      <c r="J4795">
        <v>16.331</v>
      </c>
      <c r="K4795">
        <v>-11.930999999999999</v>
      </c>
      <c r="L4795">
        <v>-15.656000000000001</v>
      </c>
      <c r="M4795">
        <v>1.331</v>
      </c>
      <c r="N4795">
        <v>3.8839999999999999</v>
      </c>
      <c r="O4795">
        <v>7.2210000000000001</v>
      </c>
      <c r="P4795">
        <v>6.8620000000000001</v>
      </c>
      <c r="Q4795">
        <v>14.347</v>
      </c>
      <c r="R4795">
        <v>26.189</v>
      </c>
      <c r="S4795">
        <v>10.7</v>
      </c>
      <c r="T4795">
        <v>13.269</v>
      </c>
      <c r="U4795">
        <v>7.5250000000000004</v>
      </c>
      <c r="V4795">
        <v>9.6679999999999993</v>
      </c>
      <c r="W4795">
        <v>5.2960000000000003</v>
      </c>
      <c r="X4795">
        <v>7.1230000000000002</v>
      </c>
      <c r="Y4795">
        <v>5.3659999999999997</v>
      </c>
      <c r="Z4795">
        <v>-5.899</v>
      </c>
      <c r="AA4795">
        <v>3.9750000000000001</v>
      </c>
      <c r="AB4795">
        <v>8.141</v>
      </c>
      <c r="AC4795">
        <v>8.2309999999999999</v>
      </c>
      <c r="AD4795">
        <v>5.5819999999999999</v>
      </c>
      <c r="AE4795">
        <v>-3.9790000000000001</v>
      </c>
      <c r="AF4795">
        <v>6.3120000000000003</v>
      </c>
      <c r="AG4795">
        <v>-0.34200000000000003</v>
      </c>
      <c r="AH4795">
        <v>-2.1040000000000001</v>
      </c>
      <c r="AI4795">
        <v>4.3029999999999999</v>
      </c>
      <c r="AJ4795">
        <v>17.510999999999999</v>
      </c>
      <c r="AK4795">
        <v>10.865</v>
      </c>
      <c r="AL4795">
        <v>19.408999999999999</v>
      </c>
      <c r="AM4795">
        <v>-0.438</v>
      </c>
      <c r="AN4795">
        <v>6.883</v>
      </c>
      <c r="AO4795">
        <v>1.5620000000000001</v>
      </c>
      <c r="AP4795">
        <v>6.9740000000000002</v>
      </c>
      <c r="AQ4795">
        <v>0.878</v>
      </c>
      <c r="AR4795">
        <v>3.2280000000000002</v>
      </c>
      <c r="AS4795">
        <v>3.5489999999999999</v>
      </c>
      <c r="AT4795">
        <v>4.4550000000000001</v>
      </c>
      <c r="AU4795">
        <v>1.5549999999999999</v>
      </c>
      <c r="AV4795">
        <v>3.145</v>
      </c>
      <c r="AW4795">
        <v>2.95</v>
      </c>
      <c r="AX4795">
        <v>2.95</v>
      </c>
      <c r="AY4795">
        <v>2.95</v>
      </c>
      <c r="AZ4795">
        <v>2.95</v>
      </c>
      <c r="BA4795">
        <v>3</v>
      </c>
      <c r="BB4795">
        <v>2017</v>
      </c>
    </row>
    <row r="4796" spans="1:54" hidden="1" x14ac:dyDescent="0.25">
      <c r="A4796">
        <v>181</v>
      </c>
      <c r="B4796" t="s">
        <v>1053</v>
      </c>
      <c r="C4796" t="s">
        <v>264</v>
      </c>
      <c r="D4796" t="s">
        <v>1052</v>
      </c>
      <c r="E4796" t="s">
        <v>263</v>
      </c>
      <c r="F4796" t="s">
        <v>262</v>
      </c>
      <c r="G4796" t="s">
        <v>261</v>
      </c>
      <c r="I4796" t="s">
        <v>1058</v>
      </c>
      <c r="J4796" t="s">
        <v>196</v>
      </c>
      <c r="K4796" t="s">
        <v>196</v>
      </c>
      <c r="L4796" t="s">
        <v>196</v>
      </c>
      <c r="M4796" t="s">
        <v>196</v>
      </c>
      <c r="N4796" t="s">
        <v>196</v>
      </c>
      <c r="O4796" t="s">
        <v>196</v>
      </c>
      <c r="P4796" t="s">
        <v>196</v>
      </c>
      <c r="Q4796" t="s">
        <v>196</v>
      </c>
      <c r="R4796" t="s">
        <v>196</v>
      </c>
      <c r="S4796" t="s">
        <v>196</v>
      </c>
      <c r="T4796" t="s">
        <v>196</v>
      </c>
      <c r="U4796" t="s">
        <v>196</v>
      </c>
      <c r="V4796" t="s">
        <v>196</v>
      </c>
      <c r="W4796" t="s">
        <v>196</v>
      </c>
      <c r="X4796" t="s">
        <v>196</v>
      </c>
      <c r="Y4796" t="s">
        <v>196</v>
      </c>
      <c r="Z4796" t="s">
        <v>196</v>
      </c>
      <c r="AA4796" t="s">
        <v>196</v>
      </c>
      <c r="AB4796" t="s">
        <v>196</v>
      </c>
      <c r="AC4796" t="s">
        <v>196</v>
      </c>
      <c r="AD4796" t="s">
        <v>196</v>
      </c>
      <c r="AE4796">
        <v>-3.9790000000000001</v>
      </c>
      <c r="AF4796">
        <v>6.3120000000000003</v>
      </c>
      <c r="AG4796">
        <v>-0.34200000000000003</v>
      </c>
      <c r="AH4796">
        <v>-2.1040000000000001</v>
      </c>
      <c r="AI4796">
        <v>4.3029999999999999</v>
      </c>
      <c r="AJ4796">
        <v>17.510999999999999</v>
      </c>
      <c r="AK4796">
        <v>10.865</v>
      </c>
      <c r="AL4796">
        <v>19.408999999999999</v>
      </c>
      <c r="AM4796">
        <v>-0.438</v>
      </c>
      <c r="AN4796">
        <v>6.883</v>
      </c>
      <c r="AO4796">
        <v>1.5620000000000001</v>
      </c>
      <c r="AP4796">
        <v>6.9740000000000002</v>
      </c>
      <c r="AQ4796">
        <v>0.878</v>
      </c>
      <c r="AR4796">
        <v>3.2280000000000002</v>
      </c>
      <c r="AS4796">
        <v>3.5489999999999999</v>
      </c>
      <c r="AT4796">
        <v>4.4550000000000001</v>
      </c>
      <c r="AU4796">
        <v>1.5549999999999999</v>
      </c>
      <c r="AV4796">
        <v>3.145</v>
      </c>
      <c r="AW4796">
        <v>2.95</v>
      </c>
      <c r="AX4796">
        <v>2.95</v>
      </c>
      <c r="AY4796">
        <v>2.95</v>
      </c>
      <c r="AZ4796">
        <v>2.95</v>
      </c>
      <c r="BA4796">
        <v>3</v>
      </c>
      <c r="BB4796">
        <v>2017</v>
      </c>
    </row>
    <row r="4797" spans="1:54" hidden="1" x14ac:dyDescent="0.25">
      <c r="A4797">
        <v>181</v>
      </c>
      <c r="B4797" t="s">
        <v>1053</v>
      </c>
      <c r="C4797" t="s">
        <v>259</v>
      </c>
      <c r="D4797" t="s">
        <v>1052</v>
      </c>
      <c r="E4797" t="s">
        <v>258</v>
      </c>
      <c r="F4797" t="s">
        <v>257</v>
      </c>
      <c r="G4797" t="s">
        <v>256</v>
      </c>
      <c r="I4797" t="s">
        <v>1057</v>
      </c>
      <c r="J4797" t="s">
        <v>196</v>
      </c>
      <c r="K4797" t="s">
        <v>196</v>
      </c>
      <c r="L4797" t="s">
        <v>196</v>
      </c>
      <c r="M4797">
        <v>12.5</v>
      </c>
      <c r="N4797">
        <v>12.5</v>
      </c>
      <c r="O4797">
        <v>12.2</v>
      </c>
      <c r="P4797">
        <v>11</v>
      </c>
      <c r="Q4797">
        <v>8.1999999999999993</v>
      </c>
      <c r="R4797">
        <v>6.2</v>
      </c>
      <c r="S4797">
        <v>4.6360000000000001</v>
      </c>
      <c r="T4797">
        <v>4.8</v>
      </c>
      <c r="U4797">
        <v>4.4000000000000004</v>
      </c>
      <c r="V4797">
        <v>4.9000000000000004</v>
      </c>
      <c r="W4797">
        <v>5.4</v>
      </c>
      <c r="X4797">
        <v>5.4</v>
      </c>
      <c r="Y4797">
        <v>4.9000000000000004</v>
      </c>
      <c r="Z4797">
        <v>5.2</v>
      </c>
      <c r="AA4797">
        <v>6.2</v>
      </c>
      <c r="AB4797">
        <v>6.6</v>
      </c>
      <c r="AC4797">
        <v>7.1</v>
      </c>
      <c r="AD4797">
        <v>6.758</v>
      </c>
      <c r="AE4797">
        <v>7.617</v>
      </c>
      <c r="AF4797">
        <v>7.0250000000000004</v>
      </c>
      <c r="AG4797">
        <v>7.5670000000000002</v>
      </c>
      <c r="AH4797">
        <v>7.2169999999999996</v>
      </c>
      <c r="AI4797">
        <v>6.9420000000000002</v>
      </c>
      <c r="AJ4797">
        <v>6.8170000000000002</v>
      </c>
      <c r="AK4797">
        <v>6.4669999999999996</v>
      </c>
      <c r="AL4797">
        <v>5.9749999999999996</v>
      </c>
      <c r="AM4797">
        <v>6.883</v>
      </c>
      <c r="AN4797">
        <v>6.867</v>
      </c>
      <c r="AO4797">
        <v>6.3920000000000003</v>
      </c>
      <c r="AP4797">
        <v>6.3079999999999998</v>
      </c>
      <c r="AQ4797">
        <v>6.383</v>
      </c>
      <c r="AR4797">
        <v>5.8</v>
      </c>
      <c r="AS4797">
        <v>5.4080000000000004</v>
      </c>
      <c r="AT4797">
        <v>4.7169999999999996</v>
      </c>
      <c r="AU4797">
        <v>3.9670000000000001</v>
      </c>
      <c r="AV4797">
        <v>4.2</v>
      </c>
      <c r="AW4797">
        <v>4.4000000000000004</v>
      </c>
      <c r="AX4797">
        <v>4.5999999999999996</v>
      </c>
      <c r="AY4797">
        <v>4.74</v>
      </c>
      <c r="AZ4797">
        <v>4.74</v>
      </c>
      <c r="BA4797">
        <v>4.74</v>
      </c>
      <c r="BB4797">
        <v>2017</v>
      </c>
    </row>
    <row r="4798" spans="1:54" hidden="1" x14ac:dyDescent="0.25">
      <c r="A4798">
        <v>181</v>
      </c>
      <c r="B4798" t="s">
        <v>1053</v>
      </c>
      <c r="C4798" t="s">
        <v>255</v>
      </c>
      <c r="D4798" t="s">
        <v>1052</v>
      </c>
      <c r="E4798" t="s">
        <v>254</v>
      </c>
      <c r="F4798" t="s">
        <v>253</v>
      </c>
      <c r="G4798" t="s">
        <v>249</v>
      </c>
      <c r="H4798" t="s">
        <v>248</v>
      </c>
      <c r="I4798" t="s">
        <v>1057</v>
      </c>
      <c r="J4798" t="s">
        <v>196</v>
      </c>
      <c r="K4798" t="s">
        <v>196</v>
      </c>
      <c r="L4798" t="s">
        <v>196</v>
      </c>
      <c r="M4798">
        <v>0.106</v>
      </c>
      <c r="N4798">
        <v>0.107</v>
      </c>
      <c r="O4798">
        <v>0.108</v>
      </c>
      <c r="P4798">
        <v>0.108</v>
      </c>
      <c r="Q4798">
        <v>0.11700000000000001</v>
      </c>
      <c r="R4798">
        <v>0.12</v>
      </c>
      <c r="S4798">
        <v>0.13</v>
      </c>
      <c r="T4798">
        <v>0.13200000000000001</v>
      </c>
      <c r="U4798">
        <v>0.13500000000000001</v>
      </c>
      <c r="V4798">
        <v>0.13700000000000001</v>
      </c>
      <c r="W4798">
        <v>0.13600000000000001</v>
      </c>
      <c r="X4798">
        <v>0.13900000000000001</v>
      </c>
      <c r="Y4798">
        <v>0.14299999999999999</v>
      </c>
      <c r="Z4798">
        <v>0.14499999999999999</v>
      </c>
      <c r="AA4798">
        <v>0.14399999999999999</v>
      </c>
      <c r="AB4798">
        <v>0.14499999999999999</v>
      </c>
      <c r="AC4798">
        <v>0.14599999999999999</v>
      </c>
      <c r="AD4798">
        <v>0.14399999999999999</v>
      </c>
      <c r="AE4798">
        <v>0.14599999999999999</v>
      </c>
      <c r="AF4798">
        <v>0.14799999999999999</v>
      </c>
      <c r="AG4798">
        <v>0.14799999999999999</v>
      </c>
      <c r="AH4798">
        <v>0.14799999999999999</v>
      </c>
      <c r="AI4798">
        <v>0.15</v>
      </c>
      <c r="AJ4798">
        <v>0.152</v>
      </c>
      <c r="AK4798">
        <v>0.156</v>
      </c>
      <c r="AL4798">
        <v>0.16</v>
      </c>
      <c r="AM4798">
        <v>0.161</v>
      </c>
      <c r="AN4798">
        <v>0.16400000000000001</v>
      </c>
      <c r="AO4798">
        <v>0.16900000000000001</v>
      </c>
      <c r="AP4798">
        <v>0.17299999999999999</v>
      </c>
      <c r="AQ4798">
        <v>0.17599999999999999</v>
      </c>
      <c r="AR4798">
        <v>0.182</v>
      </c>
      <c r="AS4798">
        <v>0.186</v>
      </c>
      <c r="AT4798">
        <v>0.192</v>
      </c>
      <c r="AU4798">
        <v>0.19800000000000001</v>
      </c>
      <c r="AV4798">
        <v>0.20399999999999999</v>
      </c>
      <c r="AW4798">
        <v>0.20899999999999999</v>
      </c>
      <c r="AX4798" t="s">
        <v>196</v>
      </c>
      <c r="AY4798" t="s">
        <v>196</v>
      </c>
      <c r="AZ4798" t="s">
        <v>196</v>
      </c>
      <c r="BA4798" t="s">
        <v>196</v>
      </c>
      <c r="BB4798">
        <v>2017</v>
      </c>
    </row>
    <row r="4799" spans="1:54" hidden="1" x14ac:dyDescent="0.25">
      <c r="A4799">
        <v>181</v>
      </c>
      <c r="B4799" t="s">
        <v>1053</v>
      </c>
      <c r="C4799" t="s">
        <v>252</v>
      </c>
      <c r="D4799" t="s">
        <v>1052</v>
      </c>
      <c r="E4799" t="s">
        <v>251</v>
      </c>
      <c r="F4799" t="s">
        <v>250</v>
      </c>
      <c r="G4799" t="s">
        <v>249</v>
      </c>
      <c r="H4799" t="s">
        <v>248</v>
      </c>
      <c r="I4799" t="s">
        <v>1056</v>
      </c>
      <c r="J4799">
        <v>0.315</v>
      </c>
      <c r="K4799">
        <v>0.318</v>
      </c>
      <c r="L4799">
        <v>0.32</v>
      </c>
      <c r="M4799">
        <v>0.33200000000000002</v>
      </c>
      <c r="N4799">
        <v>0.32900000000000001</v>
      </c>
      <c r="O4799">
        <v>0.33200000000000002</v>
      </c>
      <c r="P4799">
        <v>0.34100000000000003</v>
      </c>
      <c r="Q4799">
        <v>0.34300000000000003</v>
      </c>
      <c r="R4799">
        <v>0.34599999999999997</v>
      </c>
      <c r="S4799">
        <v>0.34899999999999998</v>
      </c>
      <c r="T4799">
        <v>0.35199999999999998</v>
      </c>
      <c r="U4799">
        <v>0.36199999999999999</v>
      </c>
      <c r="V4799">
        <v>0.36599999999999999</v>
      </c>
      <c r="W4799">
        <v>0.36899999999999999</v>
      </c>
      <c r="X4799">
        <v>0.373</v>
      </c>
      <c r="Y4799">
        <v>0.376</v>
      </c>
      <c r="Z4799">
        <v>0.378</v>
      </c>
      <c r="AA4799">
        <v>0.38100000000000001</v>
      </c>
      <c r="AB4799">
        <v>0.38400000000000001</v>
      </c>
      <c r="AC4799">
        <v>0.38600000000000001</v>
      </c>
      <c r="AD4799">
        <v>0.38900000000000001</v>
      </c>
      <c r="AE4799">
        <v>0.39100000000000001</v>
      </c>
      <c r="AF4799">
        <v>0.39500000000000002</v>
      </c>
      <c r="AG4799">
        <v>0.39700000000000002</v>
      </c>
      <c r="AH4799">
        <v>0.4</v>
      </c>
      <c r="AI4799">
        <v>0.40300000000000002</v>
      </c>
      <c r="AJ4799">
        <v>0.40500000000000003</v>
      </c>
      <c r="AK4799">
        <v>0.40600000000000003</v>
      </c>
      <c r="AL4799">
        <v>0.40799999999999997</v>
      </c>
      <c r="AM4799">
        <v>0.41099999999999998</v>
      </c>
      <c r="AN4799">
        <v>0.41399999999999998</v>
      </c>
      <c r="AO4799">
        <v>0.41499999999999998</v>
      </c>
      <c r="AP4799">
        <v>0.41799999999999998</v>
      </c>
      <c r="AQ4799">
        <v>0.42299999999999999</v>
      </c>
      <c r="AR4799">
        <v>0.42899999999999999</v>
      </c>
      <c r="AS4799">
        <v>0.44</v>
      </c>
      <c r="AT4799">
        <v>0.45</v>
      </c>
      <c r="AU4799">
        <v>0.46</v>
      </c>
      <c r="AV4799">
        <v>0.46700000000000003</v>
      </c>
      <c r="AW4799">
        <v>0.47299999999999998</v>
      </c>
      <c r="AX4799">
        <v>0.47599999999999998</v>
      </c>
      <c r="AY4799">
        <v>0.47899999999999998</v>
      </c>
      <c r="AZ4799">
        <v>0.48099999999999998</v>
      </c>
      <c r="BA4799">
        <v>0.48199999999999998</v>
      </c>
      <c r="BB4799">
        <v>2017</v>
      </c>
    </row>
    <row r="4800" spans="1:54" hidden="1" x14ac:dyDescent="0.25">
      <c r="A4800">
        <v>181</v>
      </c>
      <c r="B4800" t="s">
        <v>1053</v>
      </c>
      <c r="C4800" t="s">
        <v>246</v>
      </c>
      <c r="D4800" t="s">
        <v>1052</v>
      </c>
      <c r="E4800" t="s">
        <v>244</v>
      </c>
      <c r="F4800" t="s">
        <v>243</v>
      </c>
      <c r="G4800" t="s">
        <v>209</v>
      </c>
      <c r="H4800" t="s">
        <v>205</v>
      </c>
      <c r="I4800" t="s">
        <v>1055</v>
      </c>
      <c r="J4800" t="s">
        <v>196</v>
      </c>
      <c r="K4800" t="s">
        <v>196</v>
      </c>
      <c r="L4800" t="s">
        <v>196</v>
      </c>
      <c r="M4800" t="s">
        <v>196</v>
      </c>
      <c r="N4800" t="s">
        <v>196</v>
      </c>
      <c r="O4800" t="s">
        <v>196</v>
      </c>
      <c r="P4800" t="s">
        <v>196</v>
      </c>
      <c r="Q4800" t="s">
        <v>196</v>
      </c>
      <c r="R4800" t="s">
        <v>196</v>
      </c>
      <c r="S4800" t="s">
        <v>196</v>
      </c>
      <c r="T4800" t="s">
        <v>196</v>
      </c>
      <c r="U4800" t="s">
        <v>196</v>
      </c>
      <c r="V4800" t="s">
        <v>196</v>
      </c>
      <c r="W4800" t="s">
        <v>196</v>
      </c>
      <c r="X4800" t="s">
        <v>196</v>
      </c>
      <c r="Y4800" t="s">
        <v>196</v>
      </c>
      <c r="Z4800" t="s">
        <v>196</v>
      </c>
      <c r="AA4800" t="s">
        <v>196</v>
      </c>
      <c r="AB4800" t="s">
        <v>196</v>
      </c>
      <c r="AC4800" t="s">
        <v>196</v>
      </c>
      <c r="AD4800">
        <v>1.5269999999999999</v>
      </c>
      <c r="AE4800">
        <v>1.617</v>
      </c>
      <c r="AF4800">
        <v>1.7070000000000001</v>
      </c>
      <c r="AG4800">
        <v>1.7310000000000001</v>
      </c>
      <c r="AH4800">
        <v>1.8420000000000001</v>
      </c>
      <c r="AI4800">
        <v>2.0369999999999999</v>
      </c>
      <c r="AJ4800">
        <v>2.1440000000000001</v>
      </c>
      <c r="AK4800">
        <v>2.2450000000000001</v>
      </c>
      <c r="AL4800">
        <v>2.3570000000000002</v>
      </c>
      <c r="AM4800">
        <v>2.3719999999999999</v>
      </c>
      <c r="AN4800">
        <v>2.552</v>
      </c>
      <c r="AO4800">
        <v>2.6549999999999998</v>
      </c>
      <c r="AP4800">
        <v>2.8119999999999998</v>
      </c>
      <c r="AQ4800">
        <v>3.0209999999999999</v>
      </c>
      <c r="AR4800">
        <v>3.3460000000000001</v>
      </c>
      <c r="AS4800">
        <v>3.7149999999999999</v>
      </c>
      <c r="AT4800">
        <v>3.8919999999999999</v>
      </c>
      <c r="AU4800">
        <v>4.3849999999999998</v>
      </c>
      <c r="AV4800">
        <v>4.7</v>
      </c>
      <c r="AW4800">
        <v>4.9660000000000002</v>
      </c>
      <c r="AX4800">
        <v>5.2450000000000001</v>
      </c>
      <c r="AY4800">
        <v>5.5350000000000001</v>
      </c>
      <c r="AZ4800">
        <v>5.8319999999999999</v>
      </c>
      <c r="BA4800">
        <v>6.1420000000000003</v>
      </c>
      <c r="BB4800">
        <v>2016</v>
      </c>
    </row>
    <row r="4801" spans="1:54" hidden="1" x14ac:dyDescent="0.25">
      <c r="A4801">
        <v>181</v>
      </c>
      <c r="B4801" t="s">
        <v>1053</v>
      </c>
      <c r="C4801" t="s">
        <v>245</v>
      </c>
      <c r="D4801" t="s">
        <v>1052</v>
      </c>
      <c r="E4801" t="s">
        <v>244</v>
      </c>
      <c r="F4801" t="s">
        <v>243</v>
      </c>
      <c r="G4801" t="s">
        <v>198</v>
      </c>
      <c r="I4801" t="s">
        <v>242</v>
      </c>
      <c r="J4801" t="s">
        <v>196</v>
      </c>
      <c r="K4801" t="s">
        <v>196</v>
      </c>
      <c r="L4801" t="s">
        <v>196</v>
      </c>
      <c r="M4801" t="s">
        <v>196</v>
      </c>
      <c r="N4801" t="s">
        <v>196</v>
      </c>
      <c r="O4801" t="s">
        <v>196</v>
      </c>
      <c r="P4801" t="s">
        <v>196</v>
      </c>
      <c r="Q4801" t="s">
        <v>196</v>
      </c>
      <c r="R4801" t="s">
        <v>196</v>
      </c>
      <c r="S4801" t="s">
        <v>196</v>
      </c>
      <c r="T4801" t="s">
        <v>196</v>
      </c>
      <c r="U4801" t="s">
        <v>196</v>
      </c>
      <c r="V4801" t="s">
        <v>196</v>
      </c>
      <c r="W4801" t="s">
        <v>196</v>
      </c>
      <c r="X4801" t="s">
        <v>196</v>
      </c>
      <c r="Y4801" t="s">
        <v>196</v>
      </c>
      <c r="Z4801" t="s">
        <v>196</v>
      </c>
      <c r="AA4801" t="s">
        <v>196</v>
      </c>
      <c r="AB4801" t="s">
        <v>196</v>
      </c>
      <c r="AC4801" t="s">
        <v>196</v>
      </c>
      <c r="AD4801">
        <v>36.908999999999999</v>
      </c>
      <c r="AE4801">
        <v>37.924999999999997</v>
      </c>
      <c r="AF4801">
        <v>37.838000000000001</v>
      </c>
      <c r="AG4801">
        <v>36.372</v>
      </c>
      <c r="AH4801">
        <v>37.962000000000003</v>
      </c>
      <c r="AI4801">
        <v>39.564</v>
      </c>
      <c r="AJ4801">
        <v>39.804000000000002</v>
      </c>
      <c r="AK4801">
        <v>38.997999999999998</v>
      </c>
      <c r="AL4801">
        <v>38.454000000000001</v>
      </c>
      <c r="AM4801">
        <v>38.643999999999998</v>
      </c>
      <c r="AN4801">
        <v>38.67</v>
      </c>
      <c r="AO4801">
        <v>38.817999999999998</v>
      </c>
      <c r="AP4801">
        <v>39.244</v>
      </c>
      <c r="AQ4801">
        <v>39.533999999999999</v>
      </c>
      <c r="AR4801">
        <v>39.575000000000003</v>
      </c>
      <c r="AS4801">
        <v>39.034999999999997</v>
      </c>
      <c r="AT4801">
        <v>38.192</v>
      </c>
      <c r="AU4801">
        <v>39.475999999999999</v>
      </c>
      <c r="AV4801">
        <v>39.177</v>
      </c>
      <c r="AW4801">
        <v>38.807000000000002</v>
      </c>
      <c r="AX4801">
        <v>38.631</v>
      </c>
      <c r="AY4801">
        <v>38.603000000000002</v>
      </c>
      <c r="AZ4801">
        <v>38.622999999999998</v>
      </c>
      <c r="BA4801">
        <v>38.622999999999998</v>
      </c>
      <c r="BB4801">
        <v>2016</v>
      </c>
    </row>
    <row r="4802" spans="1:54" hidden="1" x14ac:dyDescent="0.25">
      <c r="A4802">
        <v>181</v>
      </c>
      <c r="B4802" t="s">
        <v>1053</v>
      </c>
      <c r="C4802" t="s">
        <v>241</v>
      </c>
      <c r="D4802" t="s">
        <v>1052</v>
      </c>
      <c r="E4802" t="s">
        <v>239</v>
      </c>
      <c r="F4802" t="s">
        <v>238</v>
      </c>
      <c r="G4802" t="s">
        <v>209</v>
      </c>
      <c r="H4802" t="s">
        <v>205</v>
      </c>
      <c r="I4802" t="s">
        <v>1055</v>
      </c>
      <c r="J4802" t="s">
        <v>196</v>
      </c>
      <c r="K4802" t="s">
        <v>196</v>
      </c>
      <c r="L4802" t="s">
        <v>196</v>
      </c>
      <c r="M4802" t="s">
        <v>196</v>
      </c>
      <c r="N4802" t="s">
        <v>196</v>
      </c>
      <c r="O4802" t="s">
        <v>196</v>
      </c>
      <c r="P4802" t="s">
        <v>196</v>
      </c>
      <c r="Q4802" t="s">
        <v>196</v>
      </c>
      <c r="R4802" t="s">
        <v>196</v>
      </c>
      <c r="S4802" t="s">
        <v>196</v>
      </c>
      <c r="T4802" t="s">
        <v>196</v>
      </c>
      <c r="U4802" t="s">
        <v>196</v>
      </c>
      <c r="V4802" t="s">
        <v>196</v>
      </c>
      <c r="W4802" t="s">
        <v>196</v>
      </c>
      <c r="X4802" t="s">
        <v>196</v>
      </c>
      <c r="Y4802" t="s">
        <v>196</v>
      </c>
      <c r="Z4802" t="s">
        <v>196</v>
      </c>
      <c r="AA4802" t="s">
        <v>196</v>
      </c>
      <c r="AB4802" t="s">
        <v>196</v>
      </c>
      <c r="AC4802" t="s">
        <v>196</v>
      </c>
      <c r="AD4802">
        <v>1.768</v>
      </c>
      <c r="AE4802">
        <v>1.895</v>
      </c>
      <c r="AF4802">
        <v>1.962</v>
      </c>
      <c r="AG4802">
        <v>2.1659999999999999</v>
      </c>
      <c r="AH4802">
        <v>2.0569999999999999</v>
      </c>
      <c r="AI4802">
        <v>2.1720000000000002</v>
      </c>
      <c r="AJ4802">
        <v>2.2799999999999998</v>
      </c>
      <c r="AK4802">
        <v>2.3690000000000002</v>
      </c>
      <c r="AL4802">
        <v>2.613</v>
      </c>
      <c r="AM4802">
        <v>2.5710000000000002</v>
      </c>
      <c r="AN4802">
        <v>2.71</v>
      </c>
      <c r="AO4802">
        <v>2.819</v>
      </c>
      <c r="AP4802">
        <v>3.0619999999999998</v>
      </c>
      <c r="AQ4802">
        <v>3.2069999999999999</v>
      </c>
      <c r="AR4802">
        <v>3.4950000000000001</v>
      </c>
      <c r="AS4802">
        <v>3.819</v>
      </c>
      <c r="AT4802">
        <v>3.78</v>
      </c>
      <c r="AU4802">
        <v>4.1769999999999996</v>
      </c>
      <c r="AV4802">
        <v>4.5119999999999996</v>
      </c>
      <c r="AW4802">
        <v>4.8239999999999998</v>
      </c>
      <c r="AX4802">
        <v>5.1459999999999999</v>
      </c>
      <c r="AY4802">
        <v>5.4550000000000001</v>
      </c>
      <c r="AZ4802">
        <v>5.7619999999999996</v>
      </c>
      <c r="BA4802">
        <v>6.0670000000000002</v>
      </c>
      <c r="BB4802">
        <v>2016</v>
      </c>
    </row>
    <row r="4803" spans="1:54" hidden="1" x14ac:dyDescent="0.25">
      <c r="A4803">
        <v>181</v>
      </c>
      <c r="B4803" t="s">
        <v>1053</v>
      </c>
      <c r="C4803" t="s">
        <v>240</v>
      </c>
      <c r="D4803" t="s">
        <v>1052</v>
      </c>
      <c r="E4803" t="s">
        <v>239</v>
      </c>
      <c r="F4803" t="s">
        <v>238</v>
      </c>
      <c r="G4803" t="s">
        <v>198</v>
      </c>
      <c r="I4803" t="s">
        <v>237</v>
      </c>
      <c r="J4803" t="s">
        <v>196</v>
      </c>
      <c r="K4803" t="s">
        <v>196</v>
      </c>
      <c r="L4803" t="s">
        <v>196</v>
      </c>
      <c r="M4803" t="s">
        <v>196</v>
      </c>
      <c r="N4803" t="s">
        <v>196</v>
      </c>
      <c r="O4803" t="s">
        <v>196</v>
      </c>
      <c r="P4803" t="s">
        <v>196</v>
      </c>
      <c r="Q4803" t="s">
        <v>196</v>
      </c>
      <c r="R4803" t="s">
        <v>196</v>
      </c>
      <c r="S4803" t="s">
        <v>196</v>
      </c>
      <c r="T4803" t="s">
        <v>196</v>
      </c>
      <c r="U4803" t="s">
        <v>196</v>
      </c>
      <c r="V4803" t="s">
        <v>196</v>
      </c>
      <c r="W4803" t="s">
        <v>196</v>
      </c>
      <c r="X4803" t="s">
        <v>196</v>
      </c>
      <c r="Y4803" t="s">
        <v>196</v>
      </c>
      <c r="Z4803" t="s">
        <v>196</v>
      </c>
      <c r="AA4803" t="s">
        <v>196</v>
      </c>
      <c r="AB4803" t="s">
        <v>196</v>
      </c>
      <c r="AC4803" t="s">
        <v>196</v>
      </c>
      <c r="AD4803">
        <v>42.737000000000002</v>
      </c>
      <c r="AE4803">
        <v>44.451000000000001</v>
      </c>
      <c r="AF4803">
        <v>43.49</v>
      </c>
      <c r="AG4803">
        <v>45.515000000000001</v>
      </c>
      <c r="AH4803">
        <v>42.383000000000003</v>
      </c>
      <c r="AI4803">
        <v>42.183999999999997</v>
      </c>
      <c r="AJ4803">
        <v>42.322000000000003</v>
      </c>
      <c r="AK4803">
        <v>41.145000000000003</v>
      </c>
      <c r="AL4803">
        <v>42.636000000000003</v>
      </c>
      <c r="AM4803">
        <v>41.881999999999998</v>
      </c>
      <c r="AN4803">
        <v>41.061999999999998</v>
      </c>
      <c r="AO4803">
        <v>41.225999999999999</v>
      </c>
      <c r="AP4803">
        <v>42.734999999999999</v>
      </c>
      <c r="AQ4803">
        <v>41.965000000000003</v>
      </c>
      <c r="AR4803">
        <v>41.335999999999999</v>
      </c>
      <c r="AS4803">
        <v>40.128</v>
      </c>
      <c r="AT4803">
        <v>37.084000000000003</v>
      </c>
      <c r="AU4803">
        <v>37.6</v>
      </c>
      <c r="AV4803">
        <v>37.607999999999997</v>
      </c>
      <c r="AW4803">
        <v>37.700000000000003</v>
      </c>
      <c r="AX4803">
        <v>37.902000000000001</v>
      </c>
      <c r="AY4803">
        <v>38.042000000000002</v>
      </c>
      <c r="AZ4803">
        <v>38.154000000000003</v>
      </c>
      <c r="BA4803">
        <v>38.156999999999996</v>
      </c>
      <c r="BB4803">
        <v>2016</v>
      </c>
    </row>
    <row r="4804" spans="1:54" hidden="1" x14ac:dyDescent="0.25">
      <c r="A4804">
        <v>181</v>
      </c>
      <c r="B4804" t="s">
        <v>1053</v>
      </c>
      <c r="C4804" t="s">
        <v>236</v>
      </c>
      <c r="D4804" t="s">
        <v>1052</v>
      </c>
      <c r="E4804" t="s">
        <v>234</v>
      </c>
      <c r="F4804" t="s">
        <v>233</v>
      </c>
      <c r="G4804" t="s">
        <v>209</v>
      </c>
      <c r="H4804" t="s">
        <v>205</v>
      </c>
      <c r="I4804" t="s">
        <v>1055</v>
      </c>
      <c r="J4804" t="s">
        <v>196</v>
      </c>
      <c r="K4804" t="s">
        <v>196</v>
      </c>
      <c r="L4804" t="s">
        <v>196</v>
      </c>
      <c r="M4804" t="s">
        <v>196</v>
      </c>
      <c r="N4804" t="s">
        <v>196</v>
      </c>
      <c r="O4804" t="s">
        <v>196</v>
      </c>
      <c r="P4804" t="s">
        <v>196</v>
      </c>
      <c r="Q4804" t="s">
        <v>196</v>
      </c>
      <c r="R4804" t="s">
        <v>196</v>
      </c>
      <c r="S4804" t="s">
        <v>196</v>
      </c>
      <c r="T4804" t="s">
        <v>196</v>
      </c>
      <c r="U4804" t="s">
        <v>196</v>
      </c>
      <c r="V4804" t="s">
        <v>196</v>
      </c>
      <c r="W4804" t="s">
        <v>196</v>
      </c>
      <c r="X4804" t="s">
        <v>196</v>
      </c>
      <c r="Y4804" t="s">
        <v>196</v>
      </c>
      <c r="Z4804" t="s">
        <v>196</v>
      </c>
      <c r="AA4804" t="s">
        <v>196</v>
      </c>
      <c r="AB4804" t="s">
        <v>196</v>
      </c>
      <c r="AC4804" t="s">
        <v>196</v>
      </c>
      <c r="AD4804">
        <v>-0.24099999999999999</v>
      </c>
      <c r="AE4804">
        <v>-0.27800000000000002</v>
      </c>
      <c r="AF4804">
        <v>-0.255</v>
      </c>
      <c r="AG4804">
        <v>-0.435</v>
      </c>
      <c r="AH4804">
        <v>-0.215</v>
      </c>
      <c r="AI4804">
        <v>-0.13500000000000001</v>
      </c>
      <c r="AJ4804">
        <v>-0.13600000000000001</v>
      </c>
      <c r="AK4804">
        <v>-0.124</v>
      </c>
      <c r="AL4804">
        <v>-0.25600000000000001</v>
      </c>
      <c r="AM4804">
        <v>-0.19900000000000001</v>
      </c>
      <c r="AN4804">
        <v>-0.158</v>
      </c>
      <c r="AO4804">
        <v>-0.16500000000000001</v>
      </c>
      <c r="AP4804">
        <v>-0.25</v>
      </c>
      <c r="AQ4804">
        <v>-0.186</v>
      </c>
      <c r="AR4804">
        <v>-0.14899999999999999</v>
      </c>
      <c r="AS4804">
        <v>-0.104</v>
      </c>
      <c r="AT4804">
        <v>0.113</v>
      </c>
      <c r="AU4804">
        <v>0.20799999999999999</v>
      </c>
      <c r="AV4804">
        <v>0.188</v>
      </c>
      <c r="AW4804">
        <v>0.14199999999999999</v>
      </c>
      <c r="AX4804">
        <v>9.9000000000000005E-2</v>
      </c>
      <c r="AY4804">
        <v>0.08</v>
      </c>
      <c r="AZ4804">
        <v>7.0999999999999994E-2</v>
      </c>
      <c r="BA4804">
        <v>7.3999999999999996E-2</v>
      </c>
      <c r="BB4804">
        <v>2016</v>
      </c>
    </row>
    <row r="4805" spans="1:54" hidden="1" x14ac:dyDescent="0.25">
      <c r="A4805">
        <v>181</v>
      </c>
      <c r="B4805" t="s">
        <v>1053</v>
      </c>
      <c r="C4805" t="s">
        <v>235</v>
      </c>
      <c r="D4805" t="s">
        <v>1052</v>
      </c>
      <c r="E4805" t="s">
        <v>234</v>
      </c>
      <c r="F4805" t="s">
        <v>233</v>
      </c>
      <c r="G4805" t="s">
        <v>198</v>
      </c>
      <c r="I4805" t="s">
        <v>232</v>
      </c>
      <c r="J4805" t="s">
        <v>196</v>
      </c>
      <c r="K4805" t="s">
        <v>196</v>
      </c>
      <c r="L4805" t="s">
        <v>196</v>
      </c>
      <c r="M4805" t="s">
        <v>196</v>
      </c>
      <c r="N4805" t="s">
        <v>196</v>
      </c>
      <c r="O4805" t="s">
        <v>196</v>
      </c>
      <c r="P4805" t="s">
        <v>196</v>
      </c>
      <c r="Q4805" t="s">
        <v>196</v>
      </c>
      <c r="R4805" t="s">
        <v>196</v>
      </c>
      <c r="S4805" t="s">
        <v>196</v>
      </c>
      <c r="T4805" t="s">
        <v>196</v>
      </c>
      <c r="U4805" t="s">
        <v>196</v>
      </c>
      <c r="V4805" t="s">
        <v>196</v>
      </c>
      <c r="W4805" t="s">
        <v>196</v>
      </c>
      <c r="X4805" t="s">
        <v>196</v>
      </c>
      <c r="Y4805" t="s">
        <v>196</v>
      </c>
      <c r="Z4805" t="s">
        <v>196</v>
      </c>
      <c r="AA4805" t="s">
        <v>196</v>
      </c>
      <c r="AB4805" t="s">
        <v>196</v>
      </c>
      <c r="AC4805" t="s">
        <v>196</v>
      </c>
      <c r="AD4805">
        <v>-5.8280000000000003</v>
      </c>
      <c r="AE4805">
        <v>-6.5259999999999998</v>
      </c>
      <c r="AF4805">
        <v>-5.6509999999999998</v>
      </c>
      <c r="AG4805">
        <v>-9.1430000000000007</v>
      </c>
      <c r="AH4805">
        <v>-4.42</v>
      </c>
      <c r="AI4805">
        <v>-2.62</v>
      </c>
      <c r="AJ4805">
        <v>-2.5179999999999998</v>
      </c>
      <c r="AK4805">
        <v>-2.1469999999999998</v>
      </c>
      <c r="AL4805">
        <v>-4.1820000000000004</v>
      </c>
      <c r="AM4805">
        <v>-3.2389999999999999</v>
      </c>
      <c r="AN4805">
        <v>-2.3929999999999998</v>
      </c>
      <c r="AO4805">
        <v>-2.4079999999999999</v>
      </c>
      <c r="AP4805">
        <v>-3.4910000000000001</v>
      </c>
      <c r="AQ4805">
        <v>-2.431</v>
      </c>
      <c r="AR4805">
        <v>-1.7609999999999999</v>
      </c>
      <c r="AS4805">
        <v>-1.093</v>
      </c>
      <c r="AT4805">
        <v>1.1080000000000001</v>
      </c>
      <c r="AU4805">
        <v>1.8759999999999999</v>
      </c>
      <c r="AV4805">
        <v>1.5680000000000001</v>
      </c>
      <c r="AW4805">
        <v>1.107</v>
      </c>
      <c r="AX4805">
        <v>0.72899999999999998</v>
      </c>
      <c r="AY4805">
        <v>0.56000000000000005</v>
      </c>
      <c r="AZ4805">
        <v>0.46899999999999997</v>
      </c>
      <c r="BA4805">
        <v>0.46600000000000003</v>
      </c>
      <c r="BB4805">
        <v>2016</v>
      </c>
    </row>
    <row r="4806" spans="1:54" hidden="1" x14ac:dyDescent="0.25">
      <c r="A4806">
        <v>181</v>
      </c>
      <c r="B4806" t="s">
        <v>1053</v>
      </c>
      <c r="C4806" t="s">
        <v>231</v>
      </c>
      <c r="D4806" t="s">
        <v>1052</v>
      </c>
      <c r="E4806" t="s">
        <v>229</v>
      </c>
      <c r="F4806" t="s">
        <v>228</v>
      </c>
      <c r="G4806" t="s">
        <v>209</v>
      </c>
      <c r="H4806" t="s">
        <v>205</v>
      </c>
      <c r="I4806" t="s">
        <v>1055</v>
      </c>
      <c r="J4806" t="s">
        <v>196</v>
      </c>
      <c r="K4806" t="s">
        <v>196</v>
      </c>
      <c r="L4806" t="s">
        <v>196</v>
      </c>
      <c r="M4806" t="s">
        <v>196</v>
      </c>
      <c r="N4806" t="s">
        <v>196</v>
      </c>
      <c r="O4806" t="s">
        <v>196</v>
      </c>
      <c r="P4806" t="s">
        <v>196</v>
      </c>
      <c r="Q4806" t="s">
        <v>196</v>
      </c>
      <c r="R4806" t="s">
        <v>196</v>
      </c>
      <c r="S4806" t="s">
        <v>196</v>
      </c>
      <c r="T4806" t="s">
        <v>196</v>
      </c>
      <c r="U4806" t="s">
        <v>196</v>
      </c>
      <c r="V4806" t="s">
        <v>196</v>
      </c>
      <c r="W4806" t="s">
        <v>196</v>
      </c>
      <c r="X4806" t="s">
        <v>196</v>
      </c>
      <c r="Y4806" t="s">
        <v>196</v>
      </c>
      <c r="Z4806" t="s">
        <v>196</v>
      </c>
      <c r="AA4806" t="s">
        <v>196</v>
      </c>
      <c r="AB4806" t="s">
        <v>196</v>
      </c>
      <c r="AC4806" t="s">
        <v>196</v>
      </c>
      <c r="AD4806">
        <v>-0.22700000000000001</v>
      </c>
      <c r="AE4806">
        <v>-0.26400000000000001</v>
      </c>
      <c r="AF4806">
        <v>-0.25700000000000001</v>
      </c>
      <c r="AG4806">
        <v>-0.44500000000000001</v>
      </c>
      <c r="AH4806">
        <v>-0.223</v>
      </c>
      <c r="AI4806">
        <v>-0.21199999999999999</v>
      </c>
      <c r="AJ4806">
        <v>-0.16200000000000001</v>
      </c>
      <c r="AK4806">
        <v>-0.19600000000000001</v>
      </c>
      <c r="AL4806">
        <v>-0.36599999999999999</v>
      </c>
      <c r="AM4806">
        <v>-0.20100000000000001</v>
      </c>
      <c r="AN4806">
        <v>-0.23799999999999999</v>
      </c>
      <c r="AO4806">
        <v>-0.17899999999999999</v>
      </c>
      <c r="AP4806">
        <v>-0.246</v>
      </c>
      <c r="AQ4806">
        <v>-0.122</v>
      </c>
      <c r="AR4806">
        <v>-0.13600000000000001</v>
      </c>
      <c r="AS4806">
        <v>-0.19900000000000001</v>
      </c>
      <c r="AT4806">
        <v>8.8999999999999996E-2</v>
      </c>
      <c r="AU4806">
        <v>0.185</v>
      </c>
      <c r="AV4806">
        <v>0.14299999999999999</v>
      </c>
      <c r="AW4806">
        <v>0.115</v>
      </c>
      <c r="AX4806">
        <v>8.6999999999999994E-2</v>
      </c>
      <c r="AY4806">
        <v>8.5000000000000006E-2</v>
      </c>
      <c r="AZ4806">
        <v>8.1000000000000003E-2</v>
      </c>
      <c r="BA4806">
        <v>8.3000000000000004E-2</v>
      </c>
      <c r="BB4806">
        <v>2016</v>
      </c>
    </row>
    <row r="4807" spans="1:54" hidden="1" x14ac:dyDescent="0.25">
      <c r="A4807">
        <v>181</v>
      </c>
      <c r="B4807" t="s">
        <v>1053</v>
      </c>
      <c r="C4807" t="s">
        <v>230</v>
      </c>
      <c r="D4807" t="s">
        <v>1052</v>
      </c>
      <c r="E4807" t="s">
        <v>229</v>
      </c>
      <c r="F4807" t="s">
        <v>228</v>
      </c>
      <c r="G4807" t="s">
        <v>227</v>
      </c>
      <c r="I4807" t="s">
        <v>398</v>
      </c>
      <c r="J4807" t="s">
        <v>196</v>
      </c>
      <c r="K4807" t="s">
        <v>196</v>
      </c>
      <c r="L4807" t="s">
        <v>196</v>
      </c>
      <c r="M4807" t="s">
        <v>196</v>
      </c>
      <c r="N4807" t="s">
        <v>196</v>
      </c>
      <c r="O4807" t="s">
        <v>196</v>
      </c>
      <c r="P4807" t="s">
        <v>196</v>
      </c>
      <c r="Q4807" t="s">
        <v>196</v>
      </c>
      <c r="R4807" t="s">
        <v>196</v>
      </c>
      <c r="S4807" t="s">
        <v>196</v>
      </c>
      <c r="T4807" t="s">
        <v>196</v>
      </c>
      <c r="U4807" t="s">
        <v>196</v>
      </c>
      <c r="V4807" t="s">
        <v>196</v>
      </c>
      <c r="W4807" t="s">
        <v>196</v>
      </c>
      <c r="X4807" t="s">
        <v>196</v>
      </c>
      <c r="Y4807" t="s">
        <v>196</v>
      </c>
      <c r="Z4807" t="s">
        <v>196</v>
      </c>
      <c r="AA4807" t="s">
        <v>196</v>
      </c>
      <c r="AB4807" t="s">
        <v>196</v>
      </c>
      <c r="AC4807" t="s">
        <v>196</v>
      </c>
      <c r="AD4807">
        <v>-5.6180000000000003</v>
      </c>
      <c r="AE4807">
        <v>-6.1459999999999999</v>
      </c>
      <c r="AF4807">
        <v>-5.6950000000000003</v>
      </c>
      <c r="AG4807">
        <v>-9.3859999999999992</v>
      </c>
      <c r="AH4807">
        <v>-4.5330000000000004</v>
      </c>
      <c r="AI4807">
        <v>-4.1289999999999996</v>
      </c>
      <c r="AJ4807">
        <v>-3.0070000000000001</v>
      </c>
      <c r="AK4807">
        <v>-3.4580000000000002</v>
      </c>
      <c r="AL4807">
        <v>-6.15</v>
      </c>
      <c r="AM4807">
        <v>-3.2349999999999999</v>
      </c>
      <c r="AN4807">
        <v>-3.6160000000000001</v>
      </c>
      <c r="AO4807">
        <v>-2.5960000000000001</v>
      </c>
      <c r="AP4807">
        <v>-3.367</v>
      </c>
      <c r="AQ4807">
        <v>-1.5609999999999999</v>
      </c>
      <c r="AR4807">
        <v>-1.6</v>
      </c>
      <c r="AS4807">
        <v>-2.13</v>
      </c>
      <c r="AT4807">
        <v>0.88300000000000001</v>
      </c>
      <c r="AU4807">
        <v>1.677</v>
      </c>
      <c r="AV4807">
        <v>1.2010000000000001</v>
      </c>
      <c r="AW4807">
        <v>0.9</v>
      </c>
      <c r="AX4807">
        <v>0.64200000000000002</v>
      </c>
      <c r="AY4807">
        <v>0.59099999999999997</v>
      </c>
      <c r="AZ4807">
        <v>0.53300000000000003</v>
      </c>
      <c r="BA4807">
        <v>0.52200000000000002</v>
      </c>
      <c r="BB4807">
        <v>2016</v>
      </c>
    </row>
    <row r="4808" spans="1:54" hidden="1" x14ac:dyDescent="0.25">
      <c r="A4808">
        <v>181</v>
      </c>
      <c r="B4808" t="s">
        <v>1053</v>
      </c>
      <c r="C4808" t="s">
        <v>226</v>
      </c>
      <c r="D4808" t="s">
        <v>1052</v>
      </c>
      <c r="E4808" t="s">
        <v>224</v>
      </c>
      <c r="F4808" t="s">
        <v>223</v>
      </c>
      <c r="G4808" t="s">
        <v>209</v>
      </c>
      <c r="H4808" t="s">
        <v>205</v>
      </c>
      <c r="I4808" t="s">
        <v>1055</v>
      </c>
      <c r="J4808" t="s">
        <v>196</v>
      </c>
      <c r="K4808" t="s">
        <v>196</v>
      </c>
      <c r="L4808" t="s">
        <v>196</v>
      </c>
      <c r="M4808" t="s">
        <v>196</v>
      </c>
      <c r="N4808" t="s">
        <v>196</v>
      </c>
      <c r="O4808" t="s">
        <v>196</v>
      </c>
      <c r="P4808" t="s">
        <v>196</v>
      </c>
      <c r="Q4808" t="s">
        <v>196</v>
      </c>
      <c r="R4808" t="s">
        <v>196</v>
      </c>
      <c r="S4808" t="s">
        <v>196</v>
      </c>
      <c r="T4808" t="s">
        <v>196</v>
      </c>
      <c r="U4808" t="s">
        <v>196</v>
      </c>
      <c r="V4808" t="s">
        <v>196</v>
      </c>
      <c r="W4808" t="s">
        <v>196</v>
      </c>
      <c r="X4808" t="s">
        <v>196</v>
      </c>
      <c r="Y4808" t="s">
        <v>196</v>
      </c>
      <c r="Z4808" t="s">
        <v>196</v>
      </c>
      <c r="AA4808" t="s">
        <v>196</v>
      </c>
      <c r="AB4808" t="s">
        <v>196</v>
      </c>
      <c r="AC4808" t="s">
        <v>196</v>
      </c>
      <c r="AD4808">
        <v>-6.3E-2</v>
      </c>
      <c r="AE4808">
        <v>-0.109</v>
      </c>
      <c r="AF4808">
        <v>-7.1999999999999995E-2</v>
      </c>
      <c r="AG4808">
        <v>-0.26500000000000001</v>
      </c>
      <c r="AH4808">
        <v>-3.4000000000000002E-2</v>
      </c>
      <c r="AI4808">
        <v>5.8999999999999997E-2</v>
      </c>
      <c r="AJ4808">
        <v>6.4000000000000001E-2</v>
      </c>
      <c r="AK4808">
        <v>7.6999999999999999E-2</v>
      </c>
      <c r="AL4808">
        <v>-5.0999999999999997E-2</v>
      </c>
      <c r="AM4808">
        <v>2E-3</v>
      </c>
      <c r="AN4808">
        <v>4.5999999999999999E-2</v>
      </c>
      <c r="AO4808">
        <v>5.1999999999999998E-2</v>
      </c>
      <c r="AP4808">
        <v>-3.5000000000000003E-2</v>
      </c>
      <c r="AQ4808">
        <v>3.3000000000000002E-2</v>
      </c>
      <c r="AR4808">
        <v>8.2000000000000003E-2</v>
      </c>
      <c r="AS4808">
        <v>0.124</v>
      </c>
      <c r="AT4808">
        <v>0.33100000000000002</v>
      </c>
      <c r="AU4808">
        <v>0.41899999999999998</v>
      </c>
      <c r="AV4808">
        <v>0.40400000000000003</v>
      </c>
      <c r="AW4808">
        <v>0.35</v>
      </c>
      <c r="AX4808">
        <v>0.311</v>
      </c>
      <c r="AY4808">
        <v>0.30499999999999999</v>
      </c>
      <c r="AZ4808">
        <v>0.312</v>
      </c>
      <c r="BA4808">
        <v>0.32800000000000001</v>
      </c>
      <c r="BB4808">
        <v>2016</v>
      </c>
    </row>
    <row r="4809" spans="1:54" hidden="1" x14ac:dyDescent="0.25">
      <c r="A4809">
        <v>181</v>
      </c>
      <c r="B4809" t="s">
        <v>1053</v>
      </c>
      <c r="C4809" t="s">
        <v>225</v>
      </c>
      <c r="D4809" t="s">
        <v>1052</v>
      </c>
      <c r="E4809" t="s">
        <v>224</v>
      </c>
      <c r="F4809" t="s">
        <v>223</v>
      </c>
      <c r="G4809" t="s">
        <v>198</v>
      </c>
      <c r="I4809" t="s">
        <v>222</v>
      </c>
      <c r="J4809" t="s">
        <v>196</v>
      </c>
      <c r="K4809" t="s">
        <v>196</v>
      </c>
      <c r="L4809" t="s">
        <v>196</v>
      </c>
      <c r="M4809" t="s">
        <v>196</v>
      </c>
      <c r="N4809" t="s">
        <v>196</v>
      </c>
      <c r="O4809" t="s">
        <v>196</v>
      </c>
      <c r="P4809" t="s">
        <v>196</v>
      </c>
      <c r="Q4809" t="s">
        <v>196</v>
      </c>
      <c r="R4809" t="s">
        <v>196</v>
      </c>
      <c r="S4809" t="s">
        <v>196</v>
      </c>
      <c r="T4809" t="s">
        <v>196</v>
      </c>
      <c r="U4809" t="s">
        <v>196</v>
      </c>
      <c r="V4809" t="s">
        <v>196</v>
      </c>
      <c r="W4809" t="s">
        <v>196</v>
      </c>
      <c r="X4809" t="s">
        <v>196</v>
      </c>
      <c r="Y4809" t="s">
        <v>196</v>
      </c>
      <c r="Z4809" t="s">
        <v>196</v>
      </c>
      <c r="AA4809" t="s">
        <v>196</v>
      </c>
      <c r="AB4809" t="s">
        <v>196</v>
      </c>
      <c r="AC4809" t="s">
        <v>196</v>
      </c>
      <c r="AD4809">
        <v>-1.5249999999999999</v>
      </c>
      <c r="AE4809">
        <v>-2.5499999999999998</v>
      </c>
      <c r="AF4809">
        <v>-1.589</v>
      </c>
      <c r="AG4809">
        <v>-5.577</v>
      </c>
      <c r="AH4809">
        <v>-0.69699999999999995</v>
      </c>
      <c r="AI4809">
        <v>1.1479999999999999</v>
      </c>
      <c r="AJ4809">
        <v>1.1830000000000001</v>
      </c>
      <c r="AK4809">
        <v>1.3340000000000001</v>
      </c>
      <c r="AL4809">
        <v>-0.83899999999999997</v>
      </c>
      <c r="AM4809">
        <v>3.1E-2</v>
      </c>
      <c r="AN4809">
        <v>0.69199999999999995</v>
      </c>
      <c r="AO4809">
        <v>0.76300000000000001</v>
      </c>
      <c r="AP4809">
        <v>-0.48799999999999999</v>
      </c>
      <c r="AQ4809">
        <v>0.436</v>
      </c>
      <c r="AR4809">
        <v>0.96899999999999997</v>
      </c>
      <c r="AS4809">
        <v>1.3069999999999999</v>
      </c>
      <c r="AT4809">
        <v>3.2450000000000001</v>
      </c>
      <c r="AU4809">
        <v>3.7749999999999999</v>
      </c>
      <c r="AV4809">
        <v>3.367</v>
      </c>
      <c r="AW4809">
        <v>2.7389999999999999</v>
      </c>
      <c r="AX4809">
        <v>2.2919999999999998</v>
      </c>
      <c r="AY4809">
        <v>2.1240000000000001</v>
      </c>
      <c r="AZ4809">
        <v>2.0659999999999998</v>
      </c>
      <c r="BA4809">
        <v>2.0630000000000002</v>
      </c>
      <c r="BB4809">
        <v>2016</v>
      </c>
    </row>
    <row r="4810" spans="1:54" hidden="1" x14ac:dyDescent="0.25">
      <c r="A4810">
        <v>181</v>
      </c>
      <c r="B4810" t="s">
        <v>1053</v>
      </c>
      <c r="C4810" t="s">
        <v>221</v>
      </c>
      <c r="D4810" t="s">
        <v>1052</v>
      </c>
      <c r="E4810" t="s">
        <v>219</v>
      </c>
      <c r="F4810" t="s">
        <v>218</v>
      </c>
      <c r="G4810" t="s">
        <v>209</v>
      </c>
      <c r="H4810" t="s">
        <v>205</v>
      </c>
      <c r="I4810" t="s">
        <v>1055</v>
      </c>
      <c r="J4810" t="s">
        <v>196</v>
      </c>
      <c r="K4810" t="s">
        <v>196</v>
      </c>
      <c r="L4810" t="s">
        <v>196</v>
      </c>
      <c r="M4810" t="s">
        <v>196</v>
      </c>
      <c r="N4810" t="s">
        <v>196</v>
      </c>
      <c r="O4810" t="s">
        <v>196</v>
      </c>
      <c r="P4810" t="s">
        <v>196</v>
      </c>
      <c r="Q4810" t="s">
        <v>196</v>
      </c>
      <c r="R4810" t="s">
        <v>196</v>
      </c>
      <c r="S4810" t="s">
        <v>196</v>
      </c>
      <c r="T4810" t="s">
        <v>196</v>
      </c>
      <c r="U4810" t="s">
        <v>196</v>
      </c>
      <c r="V4810" t="s">
        <v>196</v>
      </c>
      <c r="W4810" t="s">
        <v>196</v>
      </c>
      <c r="X4810" t="s">
        <v>196</v>
      </c>
      <c r="Y4810" t="s">
        <v>196</v>
      </c>
      <c r="Z4810" t="s">
        <v>196</v>
      </c>
      <c r="AA4810" t="s">
        <v>196</v>
      </c>
      <c r="AB4810" t="s">
        <v>196</v>
      </c>
      <c r="AC4810" t="s">
        <v>196</v>
      </c>
      <c r="AD4810" t="s">
        <v>196</v>
      </c>
      <c r="AE4810" t="s">
        <v>196</v>
      </c>
      <c r="AF4810" t="s">
        <v>196</v>
      </c>
      <c r="AG4810" t="s">
        <v>196</v>
      </c>
      <c r="AH4810">
        <v>3.0979999999999999</v>
      </c>
      <c r="AI4810">
        <v>3.177</v>
      </c>
      <c r="AJ4810">
        <v>3.0139999999999998</v>
      </c>
      <c r="AK4810">
        <v>3.0449999999999999</v>
      </c>
      <c r="AL4810">
        <v>3.31</v>
      </c>
      <c r="AM4810">
        <v>3.5150000000000001</v>
      </c>
      <c r="AN4810">
        <v>3.774</v>
      </c>
      <c r="AO4810">
        <v>3.9750000000000001</v>
      </c>
      <c r="AP4810">
        <v>4.1539999999999999</v>
      </c>
      <c r="AQ4810">
        <v>4.51</v>
      </c>
      <c r="AR4810">
        <v>4.5869999999999997</v>
      </c>
      <c r="AS4810">
        <v>4.7809999999999997</v>
      </c>
      <c r="AT4810">
        <v>4.4560000000000004</v>
      </c>
      <c r="AU4810" t="s">
        <v>196</v>
      </c>
      <c r="AV4810" t="s">
        <v>196</v>
      </c>
      <c r="AW4810" t="s">
        <v>196</v>
      </c>
      <c r="AX4810" t="s">
        <v>196</v>
      </c>
      <c r="AY4810" t="s">
        <v>196</v>
      </c>
      <c r="AZ4810" t="s">
        <v>196</v>
      </c>
      <c r="BA4810" t="s">
        <v>196</v>
      </c>
      <c r="BB4810">
        <v>2016</v>
      </c>
    </row>
    <row r="4811" spans="1:54" hidden="1" x14ac:dyDescent="0.25">
      <c r="A4811">
        <v>181</v>
      </c>
      <c r="B4811" t="s">
        <v>1053</v>
      </c>
      <c r="C4811" t="s">
        <v>220</v>
      </c>
      <c r="D4811" t="s">
        <v>1052</v>
      </c>
      <c r="E4811" t="s">
        <v>219</v>
      </c>
      <c r="F4811" t="s">
        <v>218</v>
      </c>
      <c r="G4811" t="s">
        <v>198</v>
      </c>
      <c r="I4811" t="s">
        <v>347</v>
      </c>
      <c r="J4811" t="s">
        <v>196</v>
      </c>
      <c r="K4811" t="s">
        <v>196</v>
      </c>
      <c r="L4811" t="s">
        <v>196</v>
      </c>
      <c r="M4811" t="s">
        <v>196</v>
      </c>
      <c r="N4811" t="s">
        <v>196</v>
      </c>
      <c r="O4811" t="s">
        <v>196</v>
      </c>
      <c r="P4811" t="s">
        <v>196</v>
      </c>
      <c r="Q4811" t="s">
        <v>196</v>
      </c>
      <c r="R4811" t="s">
        <v>196</v>
      </c>
      <c r="S4811" t="s">
        <v>196</v>
      </c>
      <c r="T4811" t="s">
        <v>196</v>
      </c>
      <c r="U4811" t="s">
        <v>196</v>
      </c>
      <c r="V4811" t="s">
        <v>196</v>
      </c>
      <c r="W4811" t="s">
        <v>196</v>
      </c>
      <c r="X4811" t="s">
        <v>196</v>
      </c>
      <c r="Y4811" t="s">
        <v>196</v>
      </c>
      <c r="Z4811" t="s">
        <v>196</v>
      </c>
      <c r="AA4811" t="s">
        <v>196</v>
      </c>
      <c r="AB4811" t="s">
        <v>196</v>
      </c>
      <c r="AC4811" t="s">
        <v>196</v>
      </c>
      <c r="AD4811" t="s">
        <v>196</v>
      </c>
      <c r="AE4811" t="s">
        <v>196</v>
      </c>
      <c r="AF4811" t="s">
        <v>196</v>
      </c>
      <c r="AG4811" t="s">
        <v>196</v>
      </c>
      <c r="AH4811">
        <v>63.85</v>
      </c>
      <c r="AI4811">
        <v>61.688000000000002</v>
      </c>
      <c r="AJ4811">
        <v>55.953000000000003</v>
      </c>
      <c r="AK4811">
        <v>52.878999999999998</v>
      </c>
      <c r="AL4811">
        <v>54.012</v>
      </c>
      <c r="AM4811">
        <v>57.26</v>
      </c>
      <c r="AN4811">
        <v>57.185000000000002</v>
      </c>
      <c r="AO4811">
        <v>58.131999999999998</v>
      </c>
      <c r="AP4811">
        <v>57.970999999999997</v>
      </c>
      <c r="AQ4811">
        <v>59.012</v>
      </c>
      <c r="AR4811">
        <v>54.256</v>
      </c>
      <c r="AS4811">
        <v>50.231000000000002</v>
      </c>
      <c r="AT4811">
        <v>43.723999999999997</v>
      </c>
      <c r="AU4811" t="s">
        <v>196</v>
      </c>
      <c r="AV4811" t="s">
        <v>196</v>
      </c>
      <c r="AW4811" t="s">
        <v>196</v>
      </c>
      <c r="AX4811" t="s">
        <v>196</v>
      </c>
      <c r="AY4811" t="s">
        <v>196</v>
      </c>
      <c r="AZ4811" t="s">
        <v>196</v>
      </c>
      <c r="BA4811" t="s">
        <v>196</v>
      </c>
      <c r="BB4811">
        <v>2016</v>
      </c>
    </row>
    <row r="4812" spans="1:54" hidden="1" x14ac:dyDescent="0.25">
      <c r="A4812">
        <v>181</v>
      </c>
      <c r="B4812" t="s">
        <v>1053</v>
      </c>
      <c r="C4812" t="s">
        <v>217</v>
      </c>
      <c r="D4812" t="s">
        <v>1052</v>
      </c>
      <c r="E4812" t="s">
        <v>215</v>
      </c>
      <c r="F4812" t="s">
        <v>214</v>
      </c>
      <c r="G4812" t="s">
        <v>209</v>
      </c>
      <c r="H4812" t="s">
        <v>205</v>
      </c>
      <c r="I4812" t="s">
        <v>1055</v>
      </c>
      <c r="J4812" t="s">
        <v>196</v>
      </c>
      <c r="K4812" t="s">
        <v>196</v>
      </c>
      <c r="L4812" t="s">
        <v>196</v>
      </c>
      <c r="M4812" t="s">
        <v>196</v>
      </c>
      <c r="N4812" t="s">
        <v>196</v>
      </c>
      <c r="O4812" t="s">
        <v>196</v>
      </c>
      <c r="P4812" t="s">
        <v>196</v>
      </c>
      <c r="Q4812" t="s">
        <v>196</v>
      </c>
      <c r="R4812" t="s">
        <v>196</v>
      </c>
      <c r="S4812" t="s">
        <v>196</v>
      </c>
      <c r="T4812" t="s">
        <v>196</v>
      </c>
      <c r="U4812" t="s">
        <v>196</v>
      </c>
      <c r="V4812" t="s">
        <v>196</v>
      </c>
      <c r="W4812" t="s">
        <v>196</v>
      </c>
      <c r="X4812" t="s">
        <v>196</v>
      </c>
      <c r="Y4812">
        <v>1.2490000000000001</v>
      </c>
      <c r="Z4812">
        <v>1.4770000000000001</v>
      </c>
      <c r="AA4812">
        <v>1.891</v>
      </c>
      <c r="AB4812">
        <v>2.2010000000000001</v>
      </c>
      <c r="AC4812">
        <v>2.48</v>
      </c>
      <c r="AD4812">
        <v>2.6539999999999999</v>
      </c>
      <c r="AE4812">
        <v>3</v>
      </c>
      <c r="AF4812">
        <v>2.9260000000000002</v>
      </c>
      <c r="AG4812">
        <v>3.27</v>
      </c>
      <c r="AH4812">
        <v>3.45</v>
      </c>
      <c r="AI4812">
        <v>3.6059999999999999</v>
      </c>
      <c r="AJ4812">
        <v>3.4729999999999999</v>
      </c>
      <c r="AK4812">
        <v>3.585</v>
      </c>
      <c r="AL4812">
        <v>3.8370000000000002</v>
      </c>
      <c r="AM4812">
        <v>4.1529999999999996</v>
      </c>
      <c r="AN4812">
        <v>4.452</v>
      </c>
      <c r="AO4812">
        <v>4.7969999999999997</v>
      </c>
      <c r="AP4812">
        <v>4.8550000000000004</v>
      </c>
      <c r="AQ4812">
        <v>5.2270000000000003</v>
      </c>
      <c r="AR4812">
        <v>5.3949999999999996</v>
      </c>
      <c r="AS4812">
        <v>5.5910000000000002</v>
      </c>
      <c r="AT4812">
        <v>5.7279999999999998</v>
      </c>
      <c r="AU4812">
        <v>5.8460000000000001</v>
      </c>
      <c r="AV4812">
        <v>5.8310000000000004</v>
      </c>
      <c r="AW4812">
        <v>5.8789999999999996</v>
      </c>
      <c r="AX4812">
        <v>5.8479999999999999</v>
      </c>
      <c r="AY4812">
        <v>5.9059999999999997</v>
      </c>
      <c r="AZ4812">
        <v>6.0449999999999999</v>
      </c>
      <c r="BA4812">
        <v>6.0449999999999999</v>
      </c>
      <c r="BB4812">
        <v>2016</v>
      </c>
    </row>
    <row r="4813" spans="1:54" hidden="1" x14ac:dyDescent="0.25">
      <c r="A4813">
        <v>181</v>
      </c>
      <c r="B4813" t="s">
        <v>1053</v>
      </c>
      <c r="C4813" t="s">
        <v>216</v>
      </c>
      <c r="D4813" t="s">
        <v>1052</v>
      </c>
      <c r="E4813" t="s">
        <v>215</v>
      </c>
      <c r="F4813" t="s">
        <v>214</v>
      </c>
      <c r="G4813" t="s">
        <v>198</v>
      </c>
      <c r="I4813" t="s">
        <v>213</v>
      </c>
      <c r="J4813" t="s">
        <v>196</v>
      </c>
      <c r="K4813" t="s">
        <v>196</v>
      </c>
      <c r="L4813" t="s">
        <v>196</v>
      </c>
      <c r="M4813" t="s">
        <v>196</v>
      </c>
      <c r="N4813" t="s">
        <v>196</v>
      </c>
      <c r="O4813" t="s">
        <v>196</v>
      </c>
      <c r="P4813" t="s">
        <v>196</v>
      </c>
      <c r="Q4813" t="s">
        <v>196</v>
      </c>
      <c r="R4813" t="s">
        <v>196</v>
      </c>
      <c r="S4813" t="s">
        <v>196</v>
      </c>
      <c r="T4813" t="s">
        <v>196</v>
      </c>
      <c r="U4813" t="s">
        <v>196</v>
      </c>
      <c r="V4813" t="s">
        <v>196</v>
      </c>
      <c r="W4813" t="s">
        <v>196</v>
      </c>
      <c r="X4813" t="s">
        <v>196</v>
      </c>
      <c r="Y4813">
        <v>45.118000000000002</v>
      </c>
      <c r="Z4813">
        <v>51.252000000000002</v>
      </c>
      <c r="AA4813">
        <v>60.546999999999997</v>
      </c>
      <c r="AB4813">
        <v>66.090999999999994</v>
      </c>
      <c r="AC4813">
        <v>69.483000000000004</v>
      </c>
      <c r="AD4813">
        <v>64.153999999999996</v>
      </c>
      <c r="AE4813">
        <v>70.375</v>
      </c>
      <c r="AF4813">
        <v>64.843000000000004</v>
      </c>
      <c r="AG4813">
        <v>68.716999999999999</v>
      </c>
      <c r="AH4813">
        <v>71.09</v>
      </c>
      <c r="AI4813">
        <v>70.036000000000001</v>
      </c>
      <c r="AJ4813">
        <v>64.477999999999994</v>
      </c>
      <c r="AK4813">
        <v>62.26</v>
      </c>
      <c r="AL4813">
        <v>62.606999999999999</v>
      </c>
      <c r="AM4813">
        <v>67.649000000000001</v>
      </c>
      <c r="AN4813">
        <v>67.460999999999999</v>
      </c>
      <c r="AO4813">
        <v>70.143000000000001</v>
      </c>
      <c r="AP4813">
        <v>67.763000000000005</v>
      </c>
      <c r="AQ4813">
        <v>68.388999999999996</v>
      </c>
      <c r="AR4813">
        <v>63.814999999999998</v>
      </c>
      <c r="AS4813">
        <v>58.741</v>
      </c>
      <c r="AT4813">
        <v>56.201999999999998</v>
      </c>
      <c r="AU4813">
        <v>52.622</v>
      </c>
      <c r="AV4813">
        <v>48.606999999999999</v>
      </c>
      <c r="AW4813">
        <v>45.94</v>
      </c>
      <c r="AX4813">
        <v>43.073999999999998</v>
      </c>
      <c r="AY4813">
        <v>41.189</v>
      </c>
      <c r="AZ4813">
        <v>40.030999999999999</v>
      </c>
      <c r="BA4813">
        <v>38.015999999999998</v>
      </c>
      <c r="BB4813">
        <v>2016</v>
      </c>
    </row>
    <row r="4814" spans="1:54" hidden="1" x14ac:dyDescent="0.25">
      <c r="A4814">
        <v>181</v>
      </c>
      <c r="B4814" t="s">
        <v>1053</v>
      </c>
      <c r="C4814" t="s">
        <v>212</v>
      </c>
      <c r="D4814" t="s">
        <v>1052</v>
      </c>
      <c r="E4814" t="s">
        <v>211</v>
      </c>
      <c r="F4814" t="s">
        <v>210</v>
      </c>
      <c r="G4814" t="s">
        <v>209</v>
      </c>
      <c r="H4814" t="s">
        <v>205</v>
      </c>
      <c r="I4814" t="s">
        <v>1055</v>
      </c>
      <c r="J4814">
        <v>0.96299999999999997</v>
      </c>
      <c r="K4814">
        <v>1.052</v>
      </c>
      <c r="L4814">
        <v>1.06</v>
      </c>
      <c r="M4814">
        <v>1.0860000000000001</v>
      </c>
      <c r="N4814">
        <v>1.095</v>
      </c>
      <c r="O4814">
        <v>1.1259999999999999</v>
      </c>
      <c r="P4814">
        <v>1.2270000000000001</v>
      </c>
      <c r="Q4814">
        <v>1.3460000000000001</v>
      </c>
      <c r="R4814">
        <v>1.464</v>
      </c>
      <c r="S4814">
        <v>1.6160000000000001</v>
      </c>
      <c r="T4814">
        <v>1.7669999999999999</v>
      </c>
      <c r="U4814">
        <v>1.954</v>
      </c>
      <c r="V4814">
        <v>2.1440000000000001</v>
      </c>
      <c r="W4814">
        <v>2.2959999999999998</v>
      </c>
      <c r="X4814">
        <v>2.512</v>
      </c>
      <c r="Y4814">
        <v>2.7679999999999998</v>
      </c>
      <c r="Z4814">
        <v>2.8820000000000001</v>
      </c>
      <c r="AA4814">
        <v>3.1230000000000002</v>
      </c>
      <c r="AB4814">
        <v>3.33</v>
      </c>
      <c r="AC4814">
        <v>3.569</v>
      </c>
      <c r="AD4814">
        <v>4.1369999999999996</v>
      </c>
      <c r="AE4814">
        <v>4.2629999999999999</v>
      </c>
      <c r="AF4814">
        <v>4.5119999999999996</v>
      </c>
      <c r="AG4814">
        <v>4.7590000000000003</v>
      </c>
      <c r="AH4814">
        <v>4.8520000000000003</v>
      </c>
      <c r="AI4814">
        <v>5.149</v>
      </c>
      <c r="AJ4814">
        <v>5.3860000000000001</v>
      </c>
      <c r="AK4814">
        <v>5.7569999999999997</v>
      </c>
      <c r="AL4814">
        <v>6.1289999999999996</v>
      </c>
      <c r="AM4814">
        <v>6.1390000000000002</v>
      </c>
      <c r="AN4814">
        <v>6.6</v>
      </c>
      <c r="AO4814">
        <v>6.8380000000000001</v>
      </c>
      <c r="AP4814">
        <v>7.165</v>
      </c>
      <c r="AQ4814">
        <v>7.6420000000000003</v>
      </c>
      <c r="AR4814">
        <v>8.4540000000000006</v>
      </c>
      <c r="AS4814">
        <v>9.5169999999999995</v>
      </c>
      <c r="AT4814">
        <v>10.192</v>
      </c>
      <c r="AU4814">
        <v>11.109</v>
      </c>
      <c r="AV4814">
        <v>11.997</v>
      </c>
      <c r="AW4814">
        <v>12.795999999999999</v>
      </c>
      <c r="AX4814">
        <v>13.577999999999999</v>
      </c>
      <c r="AY4814">
        <v>14.339</v>
      </c>
      <c r="AZ4814">
        <v>15.101000000000001</v>
      </c>
      <c r="BA4814">
        <v>15.901999999999999</v>
      </c>
      <c r="BB4814">
        <v>2016</v>
      </c>
    </row>
    <row r="4815" spans="1:54" hidden="1" x14ac:dyDescent="0.25">
      <c r="A4815">
        <v>181</v>
      </c>
      <c r="B4815" t="s">
        <v>1053</v>
      </c>
      <c r="C4815" t="s">
        <v>207</v>
      </c>
      <c r="D4815" t="s">
        <v>1052</v>
      </c>
      <c r="E4815" t="s">
        <v>200</v>
      </c>
      <c r="F4815" t="s">
        <v>199</v>
      </c>
      <c r="G4815" t="s">
        <v>206</v>
      </c>
      <c r="H4815" t="s">
        <v>205</v>
      </c>
      <c r="I4815" t="s">
        <v>1054</v>
      </c>
      <c r="J4815" t="s">
        <v>196</v>
      </c>
      <c r="K4815" t="s">
        <v>196</v>
      </c>
      <c r="L4815" t="s">
        <v>196</v>
      </c>
      <c r="M4815" t="s">
        <v>196</v>
      </c>
      <c r="N4815" t="s">
        <v>196</v>
      </c>
      <c r="O4815" t="s">
        <v>196</v>
      </c>
      <c r="P4815" t="s">
        <v>196</v>
      </c>
      <c r="Q4815" t="s">
        <v>196</v>
      </c>
      <c r="R4815" t="s">
        <v>196</v>
      </c>
      <c r="S4815" t="s">
        <v>196</v>
      </c>
      <c r="T4815" t="s">
        <v>196</v>
      </c>
      <c r="U4815" t="s">
        <v>196</v>
      </c>
      <c r="V4815" t="s">
        <v>196</v>
      </c>
      <c r="W4815" t="s">
        <v>196</v>
      </c>
      <c r="X4815" t="s">
        <v>196</v>
      </c>
      <c r="Y4815">
        <v>-0.16400000000000001</v>
      </c>
      <c r="Z4815">
        <v>-0.18099999999999999</v>
      </c>
      <c r="AA4815">
        <v>-9.5000000000000001E-2</v>
      </c>
      <c r="AB4815">
        <v>-9.8000000000000004E-2</v>
      </c>
      <c r="AC4815">
        <v>-5.8000000000000003E-2</v>
      </c>
      <c r="AD4815">
        <v>-0.20899999999999999</v>
      </c>
      <c r="AE4815">
        <v>-6.4000000000000001E-2</v>
      </c>
      <c r="AF4815">
        <v>4.4999999999999998E-2</v>
      </c>
      <c r="AG4815">
        <v>-6.7000000000000004E-2</v>
      </c>
      <c r="AH4815">
        <v>-0.33200000000000002</v>
      </c>
      <c r="AI4815">
        <v>-0.52300000000000002</v>
      </c>
      <c r="AJ4815">
        <v>-0.63500000000000001</v>
      </c>
      <c r="AK4815">
        <v>-0.307</v>
      </c>
      <c r="AL4815">
        <v>-9.5000000000000001E-2</v>
      </c>
      <c r="AM4815">
        <v>-0.56200000000000006</v>
      </c>
      <c r="AN4815">
        <v>-0.40799999999999997</v>
      </c>
      <c r="AO4815">
        <v>-1.9E-2</v>
      </c>
      <c r="AP4815">
        <v>0.157</v>
      </c>
      <c r="AQ4815">
        <v>0.27</v>
      </c>
      <c r="AR4815">
        <v>0.98899999999999999</v>
      </c>
      <c r="AS4815">
        <v>0.47099999999999997</v>
      </c>
      <c r="AT4815">
        <v>0.72799999999999998</v>
      </c>
      <c r="AU4815">
        <v>1.2769999999999999</v>
      </c>
      <c r="AV4815">
        <v>1.474</v>
      </c>
      <c r="AW4815">
        <v>1.5249999999999999</v>
      </c>
      <c r="AX4815">
        <v>1.629</v>
      </c>
      <c r="AY4815">
        <v>1.7370000000000001</v>
      </c>
      <c r="AZ4815">
        <v>1.855</v>
      </c>
      <c r="BA4815">
        <v>1.9650000000000001</v>
      </c>
      <c r="BB4815">
        <v>2016</v>
      </c>
    </row>
    <row r="4816" spans="1:54" hidden="1" x14ac:dyDescent="0.25">
      <c r="A4816">
        <v>181</v>
      </c>
      <c r="B4816" t="s">
        <v>1053</v>
      </c>
      <c r="C4816" t="s">
        <v>202</v>
      </c>
      <c r="D4816" t="s">
        <v>1052</v>
      </c>
      <c r="E4816" t="s">
        <v>200</v>
      </c>
      <c r="F4816" t="s">
        <v>199</v>
      </c>
      <c r="G4816" t="s">
        <v>198</v>
      </c>
      <c r="I4816" t="s">
        <v>197</v>
      </c>
      <c r="J4816" t="s">
        <v>196</v>
      </c>
      <c r="K4816" t="s">
        <v>196</v>
      </c>
      <c r="L4816" t="s">
        <v>196</v>
      </c>
      <c r="M4816" t="s">
        <v>196</v>
      </c>
      <c r="N4816" t="s">
        <v>196</v>
      </c>
      <c r="O4816" t="s">
        <v>196</v>
      </c>
      <c r="P4816" t="s">
        <v>196</v>
      </c>
      <c r="Q4816" t="s">
        <v>196</v>
      </c>
      <c r="R4816" t="s">
        <v>196</v>
      </c>
      <c r="S4816" t="s">
        <v>196</v>
      </c>
      <c r="T4816" t="s">
        <v>196</v>
      </c>
      <c r="U4816" t="s">
        <v>196</v>
      </c>
      <c r="V4816" t="s">
        <v>196</v>
      </c>
      <c r="W4816" t="s">
        <v>196</v>
      </c>
      <c r="X4816" t="s">
        <v>196</v>
      </c>
      <c r="Y4816">
        <v>-4.8689999999999998</v>
      </c>
      <c r="Z4816">
        <v>-5.2729999999999997</v>
      </c>
      <c r="AA4816">
        <v>-2.7469999999999999</v>
      </c>
      <c r="AB4816">
        <v>-2.6739999999999999</v>
      </c>
      <c r="AC4816">
        <v>-1.512</v>
      </c>
      <c r="AD4816">
        <v>-5.1609999999999996</v>
      </c>
      <c r="AE4816">
        <v>-1.5640000000000001</v>
      </c>
      <c r="AF4816">
        <v>0.997</v>
      </c>
      <c r="AG4816">
        <v>-1.232</v>
      </c>
      <c r="AH4816">
        <v>-5.4880000000000004</v>
      </c>
      <c r="AI4816">
        <v>-8.1630000000000003</v>
      </c>
      <c r="AJ4816">
        <v>-9.3529999999999998</v>
      </c>
      <c r="AK4816">
        <v>-3.87</v>
      </c>
      <c r="AL4816">
        <v>-1.052</v>
      </c>
      <c r="AM4816">
        <v>-6.5789999999999997</v>
      </c>
      <c r="AN4816">
        <v>-4.657</v>
      </c>
      <c r="AO4816">
        <v>-0.20100000000000001</v>
      </c>
      <c r="AP4816">
        <v>1.7030000000000001</v>
      </c>
      <c r="AQ4816">
        <v>2.665</v>
      </c>
      <c r="AR4816">
        <v>8.8010000000000002</v>
      </c>
      <c r="AS4816">
        <v>4.4589999999999996</v>
      </c>
      <c r="AT4816">
        <v>6.4589999999999996</v>
      </c>
      <c r="AU4816">
        <v>10.179</v>
      </c>
      <c r="AV4816">
        <v>9.9090000000000007</v>
      </c>
      <c r="AW4816">
        <v>9.5050000000000008</v>
      </c>
      <c r="AX4816">
        <v>9.4580000000000002</v>
      </c>
      <c r="AY4816">
        <v>9.484</v>
      </c>
      <c r="AZ4816">
        <v>9.5500000000000007</v>
      </c>
      <c r="BA4816">
        <v>9.5660000000000007</v>
      </c>
      <c r="BB4816">
        <v>2016</v>
      </c>
    </row>
    <row r="4817" spans="1:54" hidden="1" x14ac:dyDescent="0.25">
      <c r="A4817">
        <v>867</v>
      </c>
      <c r="B4817" t="s">
        <v>1045</v>
      </c>
      <c r="C4817" t="s">
        <v>342</v>
      </c>
      <c r="D4817" t="s">
        <v>1044</v>
      </c>
      <c r="E4817" t="s">
        <v>339</v>
      </c>
      <c r="F4817" t="s">
        <v>341</v>
      </c>
      <c r="G4817" t="s">
        <v>209</v>
      </c>
      <c r="H4817" t="s">
        <v>205</v>
      </c>
      <c r="I4817" t="s">
        <v>1051</v>
      </c>
      <c r="J4817" t="s">
        <v>196</v>
      </c>
      <c r="K4817" t="s">
        <v>196</v>
      </c>
      <c r="L4817" t="s">
        <v>196</v>
      </c>
      <c r="M4817" t="s">
        <v>196</v>
      </c>
      <c r="N4817" t="s">
        <v>196</v>
      </c>
      <c r="O4817" t="s">
        <v>196</v>
      </c>
      <c r="P4817" t="s">
        <v>196</v>
      </c>
      <c r="Q4817" t="s">
        <v>196</v>
      </c>
      <c r="R4817" t="s">
        <v>196</v>
      </c>
      <c r="S4817" t="s">
        <v>196</v>
      </c>
      <c r="T4817" t="s">
        <v>196</v>
      </c>
      <c r="U4817" t="s">
        <v>196</v>
      </c>
      <c r="V4817" t="s">
        <v>196</v>
      </c>
      <c r="W4817" t="s">
        <v>196</v>
      </c>
      <c r="X4817" t="s">
        <v>196</v>
      </c>
      <c r="Y4817" t="s">
        <v>196</v>
      </c>
      <c r="Z4817" t="s">
        <v>196</v>
      </c>
      <c r="AA4817">
        <v>0.11700000000000001</v>
      </c>
      <c r="AB4817">
        <v>0.114</v>
      </c>
      <c r="AC4817">
        <v>0.121</v>
      </c>
      <c r="AD4817">
        <v>0.128</v>
      </c>
      <c r="AE4817">
        <v>0.13100000000000001</v>
      </c>
      <c r="AF4817">
        <v>0.13100000000000001</v>
      </c>
      <c r="AG4817">
        <v>0.13100000000000001</v>
      </c>
      <c r="AH4817">
        <v>0.13500000000000001</v>
      </c>
      <c r="AI4817">
        <v>0.13700000000000001</v>
      </c>
      <c r="AJ4817">
        <v>0.14199999999999999</v>
      </c>
      <c r="AK4817">
        <v>0.14000000000000001</v>
      </c>
      <c r="AL4817">
        <v>0.13700000000000001</v>
      </c>
      <c r="AM4817">
        <v>0.14599999999999999</v>
      </c>
      <c r="AN4817">
        <v>0.14799999999999999</v>
      </c>
      <c r="AO4817">
        <v>0.153</v>
      </c>
      <c r="AP4817">
        <v>0.158</v>
      </c>
      <c r="AQ4817">
        <v>0.156</v>
      </c>
      <c r="AR4817">
        <v>0.156</v>
      </c>
      <c r="AS4817">
        <v>0.159</v>
      </c>
      <c r="AT4817">
        <v>0.16200000000000001</v>
      </c>
      <c r="AU4817">
        <v>0.16500000000000001</v>
      </c>
      <c r="AV4817">
        <v>0.16800000000000001</v>
      </c>
      <c r="AW4817">
        <v>0.17100000000000001</v>
      </c>
      <c r="AX4817">
        <v>0.17399999999999999</v>
      </c>
      <c r="AY4817">
        <v>0.17599999999999999</v>
      </c>
      <c r="AZ4817">
        <v>0.17899999999999999</v>
      </c>
      <c r="BA4817">
        <v>0.182</v>
      </c>
      <c r="BB4817">
        <v>2017</v>
      </c>
    </row>
    <row r="4818" spans="1:54" hidden="1" x14ac:dyDescent="0.25">
      <c r="A4818">
        <v>867</v>
      </c>
      <c r="B4818" t="s">
        <v>1045</v>
      </c>
      <c r="C4818" t="s">
        <v>340</v>
      </c>
      <c r="D4818" t="s">
        <v>1044</v>
      </c>
      <c r="E4818" t="s">
        <v>339</v>
      </c>
      <c r="F4818" t="s">
        <v>338</v>
      </c>
      <c r="G4818" t="s">
        <v>261</v>
      </c>
      <c r="I4818" t="s">
        <v>337</v>
      </c>
      <c r="J4818" t="s">
        <v>196</v>
      </c>
      <c r="K4818" t="s">
        <v>196</v>
      </c>
      <c r="L4818" t="s">
        <v>196</v>
      </c>
      <c r="M4818" t="s">
        <v>196</v>
      </c>
      <c r="N4818" t="s">
        <v>196</v>
      </c>
      <c r="O4818" t="s">
        <v>196</v>
      </c>
      <c r="P4818" t="s">
        <v>196</v>
      </c>
      <c r="Q4818" t="s">
        <v>196</v>
      </c>
      <c r="R4818" t="s">
        <v>196</v>
      </c>
      <c r="S4818" t="s">
        <v>196</v>
      </c>
      <c r="T4818" t="s">
        <v>196</v>
      </c>
      <c r="U4818" t="s">
        <v>196</v>
      </c>
      <c r="V4818" t="s">
        <v>196</v>
      </c>
      <c r="W4818" t="s">
        <v>196</v>
      </c>
      <c r="X4818" t="s">
        <v>196</v>
      </c>
      <c r="Y4818" t="s">
        <v>196</v>
      </c>
      <c r="Z4818" t="s">
        <v>196</v>
      </c>
      <c r="AA4818" t="s">
        <v>196</v>
      </c>
      <c r="AB4818">
        <v>-2.363</v>
      </c>
      <c r="AC4818">
        <v>6.0380000000000003</v>
      </c>
      <c r="AD4818">
        <v>5.3929999999999998</v>
      </c>
      <c r="AE4818">
        <v>2.61</v>
      </c>
      <c r="AF4818">
        <v>0.29299999999999998</v>
      </c>
      <c r="AG4818">
        <v>-8.4000000000000005E-2</v>
      </c>
      <c r="AH4818">
        <v>2.915</v>
      </c>
      <c r="AI4818">
        <v>1.4370000000000001</v>
      </c>
      <c r="AJ4818">
        <v>3.653</v>
      </c>
      <c r="AK4818">
        <v>-1.645</v>
      </c>
      <c r="AL4818">
        <v>-1.6359999999999999</v>
      </c>
      <c r="AM4818">
        <v>6.4539999999999997</v>
      </c>
      <c r="AN4818">
        <v>1.2070000000000001</v>
      </c>
      <c r="AO4818">
        <v>3.4580000000000002</v>
      </c>
      <c r="AP4818">
        <v>2.86</v>
      </c>
      <c r="AQ4818">
        <v>-0.75700000000000001</v>
      </c>
      <c r="AR4818">
        <v>-0.36499999999999999</v>
      </c>
      <c r="AS4818">
        <v>1.91</v>
      </c>
      <c r="AT4818">
        <v>2.0350000000000001</v>
      </c>
      <c r="AU4818">
        <v>1.9079999999999999</v>
      </c>
      <c r="AV4818">
        <v>1.8</v>
      </c>
      <c r="AW4818">
        <v>1.663</v>
      </c>
      <c r="AX4818">
        <v>1.6240000000000001</v>
      </c>
      <c r="AY4818">
        <v>1.5169999999999999</v>
      </c>
      <c r="AZ4818">
        <v>1.5169999999999999</v>
      </c>
      <c r="BA4818">
        <v>1.5169999999999999</v>
      </c>
      <c r="BB4818">
        <v>2017</v>
      </c>
    </row>
    <row r="4819" spans="1:54" hidden="1" x14ac:dyDescent="0.25">
      <c r="A4819">
        <v>867</v>
      </c>
      <c r="B4819" t="s">
        <v>1045</v>
      </c>
      <c r="C4819" t="s">
        <v>336</v>
      </c>
      <c r="D4819" t="s">
        <v>1044</v>
      </c>
      <c r="E4819" t="s">
        <v>331</v>
      </c>
      <c r="F4819" t="s">
        <v>335</v>
      </c>
      <c r="G4819" t="s">
        <v>209</v>
      </c>
      <c r="H4819" t="s">
        <v>205</v>
      </c>
      <c r="I4819" t="s">
        <v>1051</v>
      </c>
      <c r="J4819" t="s">
        <v>196</v>
      </c>
      <c r="K4819" t="s">
        <v>196</v>
      </c>
      <c r="L4819" t="s">
        <v>196</v>
      </c>
      <c r="M4819" t="s">
        <v>196</v>
      </c>
      <c r="N4819" t="s">
        <v>196</v>
      </c>
      <c r="O4819" t="s">
        <v>196</v>
      </c>
      <c r="P4819" t="s">
        <v>196</v>
      </c>
      <c r="Q4819" t="s">
        <v>196</v>
      </c>
      <c r="R4819" t="s">
        <v>196</v>
      </c>
      <c r="S4819" t="s">
        <v>196</v>
      </c>
      <c r="T4819" t="s">
        <v>196</v>
      </c>
      <c r="U4819" t="s">
        <v>196</v>
      </c>
      <c r="V4819" t="s">
        <v>196</v>
      </c>
      <c r="W4819" t="s">
        <v>196</v>
      </c>
      <c r="X4819" t="s">
        <v>196</v>
      </c>
      <c r="Y4819" t="s">
        <v>196</v>
      </c>
      <c r="Z4819" t="s">
        <v>196</v>
      </c>
      <c r="AA4819">
        <v>0.106</v>
      </c>
      <c r="AB4819">
        <v>0.109</v>
      </c>
      <c r="AC4819">
        <v>0.108</v>
      </c>
      <c r="AD4819">
        <v>0.111</v>
      </c>
      <c r="AE4819">
        <v>0.115</v>
      </c>
      <c r="AF4819">
        <v>0.125</v>
      </c>
      <c r="AG4819">
        <v>0.127</v>
      </c>
      <c r="AH4819">
        <v>0.13100000000000001</v>
      </c>
      <c r="AI4819">
        <v>0.13800000000000001</v>
      </c>
      <c r="AJ4819">
        <v>0.14399999999999999</v>
      </c>
      <c r="AK4819">
        <v>0.151</v>
      </c>
      <c r="AL4819">
        <v>0.153</v>
      </c>
      <c r="AM4819">
        <v>0.153</v>
      </c>
      <c r="AN4819">
        <v>0.16500000000000001</v>
      </c>
      <c r="AO4819">
        <v>0.17299999999999999</v>
      </c>
      <c r="AP4819">
        <v>0.185</v>
      </c>
      <c r="AQ4819">
        <v>0.191</v>
      </c>
      <c r="AR4819">
        <v>0.183</v>
      </c>
      <c r="AS4819">
        <v>0.18</v>
      </c>
      <c r="AT4819">
        <v>0.19400000000000001</v>
      </c>
      <c r="AU4819">
        <v>0.19900000000000001</v>
      </c>
      <c r="AV4819">
        <v>0.20499999999999999</v>
      </c>
      <c r="AW4819">
        <v>0.21099999999999999</v>
      </c>
      <c r="AX4819">
        <v>0.217</v>
      </c>
      <c r="AY4819">
        <v>0.224</v>
      </c>
      <c r="AZ4819">
        <v>0.23</v>
      </c>
      <c r="BA4819">
        <v>0.23599999999999999</v>
      </c>
      <c r="BB4819">
        <v>2017</v>
      </c>
    </row>
    <row r="4820" spans="1:54" hidden="1" x14ac:dyDescent="0.25">
      <c r="A4820">
        <v>867</v>
      </c>
      <c r="B4820" t="s">
        <v>1045</v>
      </c>
      <c r="C4820" t="s">
        <v>334</v>
      </c>
      <c r="D4820" t="s">
        <v>1044</v>
      </c>
      <c r="E4820" t="s">
        <v>331</v>
      </c>
      <c r="F4820" t="s">
        <v>333</v>
      </c>
      <c r="G4820" t="s">
        <v>206</v>
      </c>
      <c r="H4820" t="s">
        <v>205</v>
      </c>
      <c r="I4820" t="s">
        <v>298</v>
      </c>
      <c r="J4820" t="s">
        <v>196</v>
      </c>
      <c r="K4820" t="s">
        <v>196</v>
      </c>
      <c r="L4820" t="s">
        <v>196</v>
      </c>
      <c r="M4820" t="s">
        <v>196</v>
      </c>
      <c r="N4820" t="s">
        <v>196</v>
      </c>
      <c r="O4820" t="s">
        <v>196</v>
      </c>
      <c r="P4820" t="s">
        <v>196</v>
      </c>
      <c r="Q4820" t="s">
        <v>196</v>
      </c>
      <c r="R4820" t="s">
        <v>196</v>
      </c>
      <c r="S4820" t="s">
        <v>196</v>
      </c>
      <c r="T4820" t="s">
        <v>196</v>
      </c>
      <c r="U4820" t="s">
        <v>196</v>
      </c>
      <c r="V4820" t="s">
        <v>196</v>
      </c>
      <c r="W4820" t="s">
        <v>196</v>
      </c>
      <c r="X4820" t="s">
        <v>196</v>
      </c>
      <c r="Y4820" t="s">
        <v>196</v>
      </c>
      <c r="Z4820" t="s">
        <v>196</v>
      </c>
      <c r="AA4820">
        <v>0.106</v>
      </c>
      <c r="AB4820">
        <v>0.109</v>
      </c>
      <c r="AC4820">
        <v>0.108</v>
      </c>
      <c r="AD4820">
        <v>0.111</v>
      </c>
      <c r="AE4820">
        <v>0.115</v>
      </c>
      <c r="AF4820">
        <v>0.125</v>
      </c>
      <c r="AG4820">
        <v>0.127</v>
      </c>
      <c r="AH4820">
        <v>0.13100000000000001</v>
      </c>
      <c r="AI4820">
        <v>0.13800000000000001</v>
      </c>
      <c r="AJ4820">
        <v>0.14399999999999999</v>
      </c>
      <c r="AK4820">
        <v>0.151</v>
      </c>
      <c r="AL4820">
        <v>0.153</v>
      </c>
      <c r="AM4820">
        <v>0.153</v>
      </c>
      <c r="AN4820">
        <v>0.16500000000000001</v>
      </c>
      <c r="AO4820">
        <v>0.17299999999999999</v>
      </c>
      <c r="AP4820">
        <v>0.185</v>
      </c>
      <c r="AQ4820">
        <v>0.191</v>
      </c>
      <c r="AR4820">
        <v>0.183</v>
      </c>
      <c r="AS4820">
        <v>0.18</v>
      </c>
      <c r="AT4820">
        <v>0.19400000000000001</v>
      </c>
      <c r="AU4820">
        <v>0.19900000000000001</v>
      </c>
      <c r="AV4820">
        <v>0.20499999999999999</v>
      </c>
      <c r="AW4820">
        <v>0.21099999999999999</v>
      </c>
      <c r="AX4820">
        <v>0.217</v>
      </c>
      <c r="AY4820">
        <v>0.224</v>
      </c>
      <c r="AZ4820">
        <v>0.23</v>
      </c>
      <c r="BA4820">
        <v>0.23599999999999999</v>
      </c>
      <c r="BB4820">
        <v>2017</v>
      </c>
    </row>
    <row r="4821" spans="1:54" hidden="1" x14ac:dyDescent="0.25">
      <c r="A4821">
        <v>867</v>
      </c>
      <c r="B4821" t="s">
        <v>1045</v>
      </c>
      <c r="C4821" t="s">
        <v>332</v>
      </c>
      <c r="D4821" t="s">
        <v>1044</v>
      </c>
      <c r="E4821" t="s">
        <v>331</v>
      </c>
      <c r="F4821" t="s">
        <v>330</v>
      </c>
      <c r="G4821" t="s">
        <v>311</v>
      </c>
      <c r="H4821" t="s">
        <v>205</v>
      </c>
      <c r="I4821" t="s">
        <v>298</v>
      </c>
      <c r="J4821" t="s">
        <v>196</v>
      </c>
      <c r="K4821" t="s">
        <v>196</v>
      </c>
      <c r="L4821" t="s">
        <v>196</v>
      </c>
      <c r="M4821" t="s">
        <v>196</v>
      </c>
      <c r="N4821" t="s">
        <v>196</v>
      </c>
      <c r="O4821" t="s">
        <v>196</v>
      </c>
      <c r="P4821" t="s">
        <v>196</v>
      </c>
      <c r="Q4821" t="s">
        <v>196</v>
      </c>
      <c r="R4821" t="s">
        <v>196</v>
      </c>
      <c r="S4821" t="s">
        <v>196</v>
      </c>
      <c r="T4821" t="s">
        <v>196</v>
      </c>
      <c r="U4821" t="s">
        <v>196</v>
      </c>
      <c r="V4821" t="s">
        <v>196</v>
      </c>
      <c r="W4821" t="s">
        <v>196</v>
      </c>
      <c r="X4821" t="s">
        <v>196</v>
      </c>
      <c r="Y4821" t="s">
        <v>196</v>
      </c>
      <c r="Z4821" t="s">
        <v>196</v>
      </c>
      <c r="AA4821">
        <v>9.1999999999999998E-2</v>
      </c>
      <c r="AB4821">
        <v>9.0999999999999998E-2</v>
      </c>
      <c r="AC4821">
        <v>9.8000000000000004E-2</v>
      </c>
      <c r="AD4821">
        <v>0.106</v>
      </c>
      <c r="AE4821">
        <v>0.111</v>
      </c>
      <c r="AF4821">
        <v>0.113</v>
      </c>
      <c r="AG4821">
        <v>0.115</v>
      </c>
      <c r="AH4821">
        <v>0.122</v>
      </c>
      <c r="AI4821">
        <v>0.127</v>
      </c>
      <c r="AJ4821">
        <v>0.13600000000000001</v>
      </c>
      <c r="AK4821">
        <v>0.13700000000000001</v>
      </c>
      <c r="AL4821">
        <v>0.13800000000000001</v>
      </c>
      <c r="AM4821">
        <v>0.14799999999999999</v>
      </c>
      <c r="AN4821">
        <v>0.151</v>
      </c>
      <c r="AO4821">
        <v>0.16</v>
      </c>
      <c r="AP4821">
        <v>0.16800000000000001</v>
      </c>
      <c r="AQ4821">
        <v>0.16900000000000001</v>
      </c>
      <c r="AR4821">
        <v>0.17100000000000001</v>
      </c>
      <c r="AS4821">
        <v>0.17699999999999999</v>
      </c>
      <c r="AT4821">
        <v>0.182</v>
      </c>
      <c r="AU4821">
        <v>0.189</v>
      </c>
      <c r="AV4821">
        <v>0.19700000000000001</v>
      </c>
      <c r="AW4821">
        <v>0.20499999999999999</v>
      </c>
      <c r="AX4821">
        <v>0.21199999999999999</v>
      </c>
      <c r="AY4821">
        <v>0.219</v>
      </c>
      <c r="AZ4821">
        <v>0.22700000000000001</v>
      </c>
      <c r="BA4821">
        <v>0.23400000000000001</v>
      </c>
      <c r="BB4821">
        <v>2017</v>
      </c>
    </row>
    <row r="4822" spans="1:54" hidden="1" x14ac:dyDescent="0.25">
      <c r="A4822">
        <v>867</v>
      </c>
      <c r="B4822" t="s">
        <v>1045</v>
      </c>
      <c r="C4822" t="s">
        <v>329</v>
      </c>
      <c r="D4822" t="s">
        <v>1044</v>
      </c>
      <c r="E4822" t="s">
        <v>328</v>
      </c>
      <c r="F4822" t="s">
        <v>327</v>
      </c>
      <c r="G4822" t="s">
        <v>282</v>
      </c>
      <c r="I4822" t="s">
        <v>326</v>
      </c>
      <c r="J4822" t="s">
        <v>196</v>
      </c>
      <c r="K4822" t="s">
        <v>196</v>
      </c>
      <c r="L4822" t="s">
        <v>196</v>
      </c>
      <c r="M4822" t="s">
        <v>196</v>
      </c>
      <c r="N4822" t="s">
        <v>196</v>
      </c>
      <c r="O4822" t="s">
        <v>196</v>
      </c>
      <c r="P4822" t="s">
        <v>196</v>
      </c>
      <c r="Q4822" t="s">
        <v>196</v>
      </c>
      <c r="R4822" t="s">
        <v>196</v>
      </c>
      <c r="S4822" t="s">
        <v>196</v>
      </c>
      <c r="T4822" t="s">
        <v>196</v>
      </c>
      <c r="U4822" t="s">
        <v>196</v>
      </c>
      <c r="V4822" t="s">
        <v>196</v>
      </c>
      <c r="W4822" t="s">
        <v>196</v>
      </c>
      <c r="X4822" t="s">
        <v>196</v>
      </c>
      <c r="Y4822" t="s">
        <v>196</v>
      </c>
      <c r="Z4822" t="s">
        <v>196</v>
      </c>
      <c r="AA4822">
        <v>90.811000000000007</v>
      </c>
      <c r="AB4822">
        <v>95.108999999999995</v>
      </c>
      <c r="AC4822">
        <v>89.105999999999995</v>
      </c>
      <c r="AD4822">
        <v>86.894999999999996</v>
      </c>
      <c r="AE4822">
        <v>87.921000000000006</v>
      </c>
      <c r="AF4822">
        <v>95.052999999999997</v>
      </c>
      <c r="AG4822">
        <v>96.888000000000005</v>
      </c>
      <c r="AH4822">
        <v>97.167000000000002</v>
      </c>
      <c r="AI4822">
        <v>100.6</v>
      </c>
      <c r="AJ4822">
        <v>101.27800000000001</v>
      </c>
      <c r="AK4822">
        <v>107.87</v>
      </c>
      <c r="AL4822">
        <v>111.127</v>
      </c>
      <c r="AM4822">
        <v>104.273</v>
      </c>
      <c r="AN4822">
        <v>111.369</v>
      </c>
      <c r="AO4822">
        <v>113.057</v>
      </c>
      <c r="AP4822">
        <v>117.494</v>
      </c>
      <c r="AQ4822">
        <v>121.964</v>
      </c>
      <c r="AR4822">
        <v>117.483</v>
      </c>
      <c r="AS4822">
        <v>113.125</v>
      </c>
      <c r="AT4822">
        <v>120</v>
      </c>
      <c r="AU4822">
        <v>120.742</v>
      </c>
      <c r="AV4822">
        <v>121.807</v>
      </c>
      <c r="AW4822">
        <v>123.26</v>
      </c>
      <c r="AX4822">
        <v>125.14</v>
      </c>
      <c r="AY4822">
        <v>127.136</v>
      </c>
      <c r="AZ4822">
        <v>128.54900000000001</v>
      </c>
      <c r="BA4822">
        <v>129.97800000000001</v>
      </c>
      <c r="BB4822">
        <v>2017</v>
      </c>
    </row>
    <row r="4823" spans="1:54" hidden="1" x14ac:dyDescent="0.25">
      <c r="A4823">
        <v>867</v>
      </c>
      <c r="B4823" t="s">
        <v>1045</v>
      </c>
      <c r="C4823" t="s">
        <v>325</v>
      </c>
      <c r="D4823" t="s">
        <v>1044</v>
      </c>
      <c r="E4823" t="s">
        <v>322</v>
      </c>
      <c r="F4823" t="s">
        <v>324</v>
      </c>
      <c r="G4823" t="s">
        <v>209</v>
      </c>
      <c r="H4823" t="s">
        <v>310</v>
      </c>
      <c r="I4823" t="s">
        <v>319</v>
      </c>
      <c r="J4823" t="s">
        <v>196</v>
      </c>
      <c r="K4823" t="s">
        <v>196</v>
      </c>
      <c r="L4823" t="s">
        <v>196</v>
      </c>
      <c r="M4823" t="s">
        <v>196</v>
      </c>
      <c r="N4823" t="s">
        <v>196</v>
      </c>
      <c r="O4823" t="s">
        <v>196</v>
      </c>
      <c r="P4823" t="s">
        <v>196</v>
      </c>
      <c r="Q4823" t="s">
        <v>196</v>
      </c>
      <c r="R4823" t="s">
        <v>196</v>
      </c>
      <c r="S4823" t="s">
        <v>196</v>
      </c>
      <c r="T4823" t="s">
        <v>196</v>
      </c>
      <c r="U4823" t="s">
        <v>196</v>
      </c>
      <c r="V4823" t="s">
        <v>196</v>
      </c>
      <c r="W4823" t="s">
        <v>196</v>
      </c>
      <c r="X4823" t="s">
        <v>196</v>
      </c>
      <c r="Y4823" t="s">
        <v>196</v>
      </c>
      <c r="Z4823" t="s">
        <v>196</v>
      </c>
      <c r="AA4823">
        <v>2375.038</v>
      </c>
      <c r="AB4823">
        <v>2284.52</v>
      </c>
      <c r="AC4823">
        <v>2383.777</v>
      </c>
      <c r="AD4823">
        <v>2493.1480000000001</v>
      </c>
      <c r="AE4823">
        <v>2593.223</v>
      </c>
      <c r="AF4823">
        <v>2644.0140000000001</v>
      </c>
      <c r="AG4823">
        <v>2626.9380000000001</v>
      </c>
      <c r="AH4823">
        <v>2678.5929999999998</v>
      </c>
      <c r="AI4823">
        <v>2678.5749999999998</v>
      </c>
      <c r="AJ4823">
        <v>2760.607</v>
      </c>
      <c r="AK4823">
        <v>2698.5630000000001</v>
      </c>
      <c r="AL4823">
        <v>2620.0329999999999</v>
      </c>
      <c r="AM4823">
        <v>2799.6860000000001</v>
      </c>
      <c r="AN4823">
        <v>2799.0830000000001</v>
      </c>
      <c r="AO4823">
        <v>2882.933</v>
      </c>
      <c r="AP4823">
        <v>2954.4110000000001</v>
      </c>
      <c r="AQ4823">
        <v>2921.1950000000002</v>
      </c>
      <c r="AR4823">
        <v>2899.7719999999999</v>
      </c>
      <c r="AS4823">
        <v>2944.232</v>
      </c>
      <c r="AT4823">
        <v>2993.0360000000001</v>
      </c>
      <c r="AU4823">
        <v>3002.1060000000002</v>
      </c>
      <c r="AV4823">
        <v>3008.0079999999998</v>
      </c>
      <c r="AW4823">
        <v>3009.86</v>
      </c>
      <c r="AX4823">
        <v>3010.5790000000002</v>
      </c>
      <c r="AY4823">
        <v>3008.116</v>
      </c>
      <c r="AZ4823">
        <v>3005.6550000000002</v>
      </c>
      <c r="BA4823">
        <v>3003.1959999999999</v>
      </c>
      <c r="BB4823">
        <v>2016</v>
      </c>
    </row>
    <row r="4824" spans="1:54" hidden="1" x14ac:dyDescent="0.25">
      <c r="A4824">
        <v>867</v>
      </c>
      <c r="B4824" t="s">
        <v>1045</v>
      </c>
      <c r="C4824" t="s">
        <v>323</v>
      </c>
      <c r="D4824" t="s">
        <v>1044</v>
      </c>
      <c r="E4824" t="s">
        <v>322</v>
      </c>
      <c r="F4824" t="s">
        <v>321</v>
      </c>
      <c r="G4824" t="s">
        <v>320</v>
      </c>
      <c r="H4824" t="s">
        <v>310</v>
      </c>
      <c r="I4824" t="s">
        <v>319</v>
      </c>
      <c r="J4824" t="s">
        <v>196</v>
      </c>
      <c r="K4824" t="s">
        <v>196</v>
      </c>
      <c r="L4824" t="s">
        <v>196</v>
      </c>
      <c r="M4824" t="s">
        <v>196</v>
      </c>
      <c r="N4824" t="s">
        <v>196</v>
      </c>
      <c r="O4824" t="s">
        <v>196</v>
      </c>
      <c r="P4824" t="s">
        <v>196</v>
      </c>
      <c r="Q4824" t="s">
        <v>196</v>
      </c>
      <c r="R4824" t="s">
        <v>196</v>
      </c>
      <c r="S4824" t="s">
        <v>196</v>
      </c>
      <c r="T4824" t="s">
        <v>196</v>
      </c>
      <c r="U4824" t="s">
        <v>196</v>
      </c>
      <c r="V4824" t="s">
        <v>196</v>
      </c>
      <c r="W4824" t="s">
        <v>196</v>
      </c>
      <c r="X4824" t="s">
        <v>196</v>
      </c>
      <c r="Y4824" t="s">
        <v>196</v>
      </c>
      <c r="Z4824" t="s">
        <v>196</v>
      </c>
      <c r="AA4824">
        <v>2478.3989999999999</v>
      </c>
      <c r="AB4824">
        <v>2383.9409999999998</v>
      </c>
      <c r="AC4824">
        <v>2487.518</v>
      </c>
      <c r="AD4824">
        <v>2601.6480000000001</v>
      </c>
      <c r="AE4824">
        <v>2706.0790000000002</v>
      </c>
      <c r="AF4824">
        <v>2759.0810000000001</v>
      </c>
      <c r="AG4824">
        <v>2741.261</v>
      </c>
      <c r="AH4824">
        <v>2795.1640000000002</v>
      </c>
      <c r="AI4824">
        <v>2795.145</v>
      </c>
      <c r="AJ4824">
        <v>2880.748</v>
      </c>
      <c r="AK4824">
        <v>2816.0039999999999</v>
      </c>
      <c r="AL4824">
        <v>2734.056</v>
      </c>
      <c r="AM4824">
        <v>2921.527</v>
      </c>
      <c r="AN4824">
        <v>2920.8980000000001</v>
      </c>
      <c r="AO4824">
        <v>3008.3969999999999</v>
      </c>
      <c r="AP4824">
        <v>3082.9859999999999</v>
      </c>
      <c r="AQ4824">
        <v>3048.3240000000001</v>
      </c>
      <c r="AR4824">
        <v>3025.9690000000001</v>
      </c>
      <c r="AS4824">
        <v>3072.364</v>
      </c>
      <c r="AT4824">
        <v>3123.2919999999999</v>
      </c>
      <c r="AU4824">
        <v>3132.7559999999999</v>
      </c>
      <c r="AV4824">
        <v>3138.915</v>
      </c>
      <c r="AW4824">
        <v>3140.848</v>
      </c>
      <c r="AX4824">
        <v>3141.598</v>
      </c>
      <c r="AY4824">
        <v>3139.0279999999998</v>
      </c>
      <c r="AZ4824">
        <v>3136.46</v>
      </c>
      <c r="BA4824">
        <v>3133.8939999999998</v>
      </c>
      <c r="BB4824">
        <v>2016</v>
      </c>
    </row>
    <row r="4825" spans="1:54" hidden="1" x14ac:dyDescent="0.25">
      <c r="A4825">
        <v>867</v>
      </c>
      <c r="B4825" t="s">
        <v>1045</v>
      </c>
      <c r="C4825" t="s">
        <v>318</v>
      </c>
      <c r="D4825" t="s">
        <v>1044</v>
      </c>
      <c r="E4825" t="s">
        <v>313</v>
      </c>
      <c r="F4825" t="s">
        <v>317</v>
      </c>
      <c r="G4825" t="s">
        <v>209</v>
      </c>
      <c r="H4825" t="s">
        <v>310</v>
      </c>
      <c r="I4825" t="s">
        <v>309</v>
      </c>
      <c r="J4825" t="s">
        <v>196</v>
      </c>
      <c r="K4825" t="s">
        <v>196</v>
      </c>
      <c r="L4825" t="s">
        <v>196</v>
      </c>
      <c r="M4825" t="s">
        <v>196</v>
      </c>
      <c r="N4825" t="s">
        <v>196</v>
      </c>
      <c r="O4825" t="s">
        <v>196</v>
      </c>
      <c r="P4825" t="s">
        <v>196</v>
      </c>
      <c r="Q4825" t="s">
        <v>196</v>
      </c>
      <c r="R4825" t="s">
        <v>196</v>
      </c>
      <c r="S4825" t="s">
        <v>196</v>
      </c>
      <c r="T4825" t="s">
        <v>196</v>
      </c>
      <c r="U4825" t="s">
        <v>196</v>
      </c>
      <c r="V4825" t="s">
        <v>196</v>
      </c>
      <c r="W4825" t="s">
        <v>196</v>
      </c>
      <c r="X4825" t="s">
        <v>196</v>
      </c>
      <c r="Y4825" t="s">
        <v>196</v>
      </c>
      <c r="Z4825" t="s">
        <v>196</v>
      </c>
      <c r="AA4825">
        <v>2156.8029999999999</v>
      </c>
      <c r="AB4825">
        <v>2172.7829999999999</v>
      </c>
      <c r="AC4825">
        <v>2124.0810000000001</v>
      </c>
      <c r="AD4825">
        <v>2166.4319999999998</v>
      </c>
      <c r="AE4825">
        <v>2279.9749999999999</v>
      </c>
      <c r="AF4825">
        <v>2513.2170000000001</v>
      </c>
      <c r="AG4825">
        <v>2545.1999999999998</v>
      </c>
      <c r="AH4825">
        <v>2602.7130000000002</v>
      </c>
      <c r="AI4825">
        <v>2694.6559999999999</v>
      </c>
      <c r="AJ4825">
        <v>2795.8780000000002</v>
      </c>
      <c r="AK4825">
        <v>2910.93</v>
      </c>
      <c r="AL4825">
        <v>2911.57</v>
      </c>
      <c r="AM4825">
        <v>2919.3249999999998</v>
      </c>
      <c r="AN4825">
        <v>3117.3009999999999</v>
      </c>
      <c r="AO4825">
        <v>3259.346</v>
      </c>
      <c r="AP4825">
        <v>3471.2539999999999</v>
      </c>
      <c r="AQ4825">
        <v>3562.7919999999999</v>
      </c>
      <c r="AR4825">
        <v>3406.7359999999999</v>
      </c>
      <c r="AS4825">
        <v>3330.6729999999998</v>
      </c>
      <c r="AT4825">
        <v>3591.6439999999998</v>
      </c>
      <c r="AU4825">
        <v>3624.8150000000001</v>
      </c>
      <c r="AV4825">
        <v>3663.9659999999999</v>
      </c>
      <c r="AW4825">
        <v>3709.951</v>
      </c>
      <c r="AX4825">
        <v>3767.4450000000002</v>
      </c>
      <c r="AY4825">
        <v>3824.39</v>
      </c>
      <c r="AZ4825">
        <v>3863.7449999999999</v>
      </c>
      <c r="BA4825">
        <v>3903.5059999999999</v>
      </c>
      <c r="BB4825">
        <v>2016</v>
      </c>
    </row>
    <row r="4826" spans="1:54" hidden="1" x14ac:dyDescent="0.25">
      <c r="A4826">
        <v>867</v>
      </c>
      <c r="B4826" t="s">
        <v>1045</v>
      </c>
      <c r="C4826" t="s">
        <v>316</v>
      </c>
      <c r="D4826" t="s">
        <v>1044</v>
      </c>
      <c r="E4826" t="s">
        <v>313</v>
      </c>
      <c r="F4826" t="s">
        <v>315</v>
      </c>
      <c r="G4826" t="s">
        <v>206</v>
      </c>
      <c r="H4826" t="s">
        <v>310</v>
      </c>
      <c r="I4826" t="s">
        <v>309</v>
      </c>
      <c r="J4826" t="s">
        <v>196</v>
      </c>
      <c r="K4826" t="s">
        <v>196</v>
      </c>
      <c r="L4826" t="s">
        <v>196</v>
      </c>
      <c r="M4826" t="s">
        <v>196</v>
      </c>
      <c r="N4826" t="s">
        <v>196</v>
      </c>
      <c r="O4826" t="s">
        <v>196</v>
      </c>
      <c r="P4826" t="s">
        <v>196</v>
      </c>
      <c r="Q4826" t="s">
        <v>196</v>
      </c>
      <c r="R4826" t="s">
        <v>196</v>
      </c>
      <c r="S4826" t="s">
        <v>196</v>
      </c>
      <c r="T4826" t="s">
        <v>196</v>
      </c>
      <c r="U4826" t="s">
        <v>196</v>
      </c>
      <c r="V4826" t="s">
        <v>196</v>
      </c>
      <c r="W4826" t="s">
        <v>196</v>
      </c>
      <c r="X4826" t="s">
        <v>196</v>
      </c>
      <c r="Y4826" t="s">
        <v>196</v>
      </c>
      <c r="Z4826" t="s">
        <v>196</v>
      </c>
      <c r="AA4826">
        <v>2156.8029999999999</v>
      </c>
      <c r="AB4826">
        <v>2172.7829999999999</v>
      </c>
      <c r="AC4826">
        <v>2124.0810000000001</v>
      </c>
      <c r="AD4826">
        <v>2166.4319999999998</v>
      </c>
      <c r="AE4826">
        <v>2279.9749999999999</v>
      </c>
      <c r="AF4826">
        <v>2513.2170000000001</v>
      </c>
      <c r="AG4826">
        <v>2545.1999999999998</v>
      </c>
      <c r="AH4826">
        <v>2602.7130000000002</v>
      </c>
      <c r="AI4826">
        <v>2694.6559999999999</v>
      </c>
      <c r="AJ4826">
        <v>2795.8780000000002</v>
      </c>
      <c r="AK4826">
        <v>2910.93</v>
      </c>
      <c r="AL4826">
        <v>2911.57</v>
      </c>
      <c r="AM4826">
        <v>2919.3249999999998</v>
      </c>
      <c r="AN4826">
        <v>3117.3009999999999</v>
      </c>
      <c r="AO4826">
        <v>3259.346</v>
      </c>
      <c r="AP4826">
        <v>3471.2539999999999</v>
      </c>
      <c r="AQ4826">
        <v>3562.7919999999999</v>
      </c>
      <c r="AR4826">
        <v>3406.7359999999999</v>
      </c>
      <c r="AS4826">
        <v>3330.6729999999998</v>
      </c>
      <c r="AT4826">
        <v>3591.6439999999998</v>
      </c>
      <c r="AU4826">
        <v>3624.8150000000001</v>
      </c>
      <c r="AV4826">
        <v>3663.9659999999999</v>
      </c>
      <c r="AW4826">
        <v>3709.951</v>
      </c>
      <c r="AX4826">
        <v>3767.4450000000002</v>
      </c>
      <c r="AY4826">
        <v>3824.39</v>
      </c>
      <c r="AZ4826">
        <v>3863.7449999999999</v>
      </c>
      <c r="BA4826">
        <v>3903.5059999999999</v>
      </c>
      <c r="BB4826">
        <v>2016</v>
      </c>
    </row>
    <row r="4827" spans="1:54" hidden="1" x14ac:dyDescent="0.25">
      <c r="A4827">
        <v>867</v>
      </c>
      <c r="B4827" t="s">
        <v>1045</v>
      </c>
      <c r="C4827" t="s">
        <v>314</v>
      </c>
      <c r="D4827" t="s">
        <v>1044</v>
      </c>
      <c r="E4827" t="s">
        <v>313</v>
      </c>
      <c r="F4827" t="s">
        <v>312</v>
      </c>
      <c r="G4827" t="s">
        <v>311</v>
      </c>
      <c r="H4827" t="s">
        <v>310</v>
      </c>
      <c r="I4827" t="s">
        <v>309</v>
      </c>
      <c r="J4827" t="s">
        <v>196</v>
      </c>
      <c r="K4827" t="s">
        <v>196</v>
      </c>
      <c r="L4827" t="s">
        <v>196</v>
      </c>
      <c r="M4827" t="s">
        <v>196</v>
      </c>
      <c r="N4827" t="s">
        <v>196</v>
      </c>
      <c r="O4827" t="s">
        <v>196</v>
      </c>
      <c r="P4827" t="s">
        <v>196</v>
      </c>
      <c r="Q4827" t="s">
        <v>196</v>
      </c>
      <c r="R4827" t="s">
        <v>196</v>
      </c>
      <c r="S4827" t="s">
        <v>196</v>
      </c>
      <c r="T4827" t="s">
        <v>196</v>
      </c>
      <c r="U4827" t="s">
        <v>196</v>
      </c>
      <c r="V4827" t="s">
        <v>196</v>
      </c>
      <c r="W4827" t="s">
        <v>196</v>
      </c>
      <c r="X4827" t="s">
        <v>196</v>
      </c>
      <c r="Y4827" t="s">
        <v>196</v>
      </c>
      <c r="Z4827" t="s">
        <v>196</v>
      </c>
      <c r="AA4827">
        <v>1871.4849999999999</v>
      </c>
      <c r="AB4827">
        <v>1819.691</v>
      </c>
      <c r="AC4827">
        <v>1927.8119999999999</v>
      </c>
      <c r="AD4827">
        <v>2062.1379999999999</v>
      </c>
      <c r="AE4827">
        <v>2193.7959999999998</v>
      </c>
      <c r="AF4827">
        <v>2271.1019999999999</v>
      </c>
      <c r="AG4827">
        <v>2301.4270000000001</v>
      </c>
      <c r="AH4827">
        <v>2411.2130000000002</v>
      </c>
      <c r="AI4827">
        <v>2488.7719999999999</v>
      </c>
      <c r="AJ4827">
        <v>2643.8069999999998</v>
      </c>
      <c r="AK4827">
        <v>2653.1570000000002</v>
      </c>
      <c r="AL4827">
        <v>2626.4789999999998</v>
      </c>
      <c r="AM4827">
        <v>2827.8870000000002</v>
      </c>
      <c r="AN4827">
        <v>2861.8220000000001</v>
      </c>
      <c r="AO4827">
        <v>3008.3969999999999</v>
      </c>
      <c r="AP4827">
        <v>3139.777</v>
      </c>
      <c r="AQ4827">
        <v>3154.6120000000001</v>
      </c>
      <c r="AR4827">
        <v>3187.681</v>
      </c>
      <c r="AS4827">
        <v>3271.6489999999999</v>
      </c>
      <c r="AT4827">
        <v>3368.3150000000001</v>
      </c>
      <c r="AU4827">
        <v>3439.3139999999999</v>
      </c>
      <c r="AV4827">
        <v>3524.3719999999998</v>
      </c>
      <c r="AW4827">
        <v>3603.0230000000001</v>
      </c>
      <c r="AX4827">
        <v>3674.6950000000002</v>
      </c>
      <c r="AY4827">
        <v>3741.663</v>
      </c>
      <c r="AZ4827">
        <v>3802.797</v>
      </c>
      <c r="BA4827">
        <v>3865.7950000000001</v>
      </c>
      <c r="BB4827">
        <v>2016</v>
      </c>
    </row>
    <row r="4828" spans="1:54" hidden="1" x14ac:dyDescent="0.25">
      <c r="A4828">
        <v>867</v>
      </c>
      <c r="B4828" t="s">
        <v>1045</v>
      </c>
      <c r="C4828" t="s">
        <v>308</v>
      </c>
      <c r="D4828" t="s">
        <v>1044</v>
      </c>
      <c r="E4828" t="s">
        <v>307</v>
      </c>
      <c r="F4828" t="s">
        <v>306</v>
      </c>
      <c r="G4828" t="s">
        <v>227</v>
      </c>
    </row>
    <row r="4829" spans="1:54" hidden="1" x14ac:dyDescent="0.25">
      <c r="A4829">
        <v>867</v>
      </c>
      <c r="B4829" t="s">
        <v>1045</v>
      </c>
      <c r="C4829" t="s">
        <v>305</v>
      </c>
      <c r="D4829" t="s">
        <v>1044</v>
      </c>
      <c r="E4829" t="s">
        <v>304</v>
      </c>
      <c r="F4829" t="s">
        <v>303</v>
      </c>
      <c r="G4829" t="s">
        <v>274</v>
      </c>
      <c r="I4829" t="s">
        <v>298</v>
      </c>
      <c r="J4829" t="s">
        <v>196</v>
      </c>
      <c r="K4829" t="s">
        <v>196</v>
      </c>
      <c r="L4829" t="s">
        <v>196</v>
      </c>
      <c r="M4829" t="s">
        <v>196</v>
      </c>
      <c r="N4829" t="s">
        <v>196</v>
      </c>
      <c r="O4829" t="s">
        <v>196</v>
      </c>
      <c r="P4829" t="s">
        <v>196</v>
      </c>
      <c r="Q4829" t="s">
        <v>196</v>
      </c>
      <c r="R4829" t="s">
        <v>196</v>
      </c>
      <c r="S4829" t="s">
        <v>196</v>
      </c>
      <c r="T4829" t="s">
        <v>196</v>
      </c>
      <c r="U4829" t="s">
        <v>196</v>
      </c>
      <c r="V4829" t="s">
        <v>196</v>
      </c>
      <c r="W4829" t="s">
        <v>196</v>
      </c>
      <c r="X4829" t="s">
        <v>196</v>
      </c>
      <c r="Y4829" t="s">
        <v>196</v>
      </c>
      <c r="Z4829" t="s">
        <v>196</v>
      </c>
      <c r="AA4829" t="s">
        <v>352</v>
      </c>
      <c r="AB4829" t="s">
        <v>352</v>
      </c>
      <c r="AC4829" t="s">
        <v>352</v>
      </c>
      <c r="AD4829" t="s">
        <v>352</v>
      </c>
      <c r="AE4829" t="s">
        <v>352</v>
      </c>
      <c r="AF4829" t="s">
        <v>352</v>
      </c>
      <c r="AG4829" t="s">
        <v>352</v>
      </c>
      <c r="AH4829" t="s">
        <v>352</v>
      </c>
      <c r="AI4829" t="s">
        <v>352</v>
      </c>
      <c r="AJ4829" t="s">
        <v>352</v>
      </c>
      <c r="AK4829" t="s">
        <v>352</v>
      </c>
      <c r="AL4829" t="s">
        <v>352</v>
      </c>
      <c r="AM4829" t="s">
        <v>352</v>
      </c>
      <c r="AN4829" t="s">
        <v>352</v>
      </c>
      <c r="AO4829" t="s">
        <v>352</v>
      </c>
      <c r="AP4829" t="s">
        <v>352</v>
      </c>
      <c r="AQ4829" t="s">
        <v>352</v>
      </c>
      <c r="AR4829" t="s">
        <v>352</v>
      </c>
      <c r="AS4829" t="s">
        <v>352</v>
      </c>
      <c r="AT4829" t="s">
        <v>352</v>
      </c>
      <c r="AU4829" t="s">
        <v>352</v>
      </c>
      <c r="AV4829" t="s">
        <v>352</v>
      </c>
      <c r="AW4829" t="s">
        <v>352</v>
      </c>
      <c r="AX4829" t="s">
        <v>352</v>
      </c>
      <c r="AY4829" t="s">
        <v>352</v>
      </c>
      <c r="AZ4829" t="s">
        <v>352</v>
      </c>
      <c r="BA4829" t="s">
        <v>352</v>
      </c>
      <c r="BB4829">
        <v>2017</v>
      </c>
    </row>
    <row r="4830" spans="1:54" hidden="1" x14ac:dyDescent="0.25">
      <c r="A4830">
        <v>867</v>
      </c>
      <c r="B4830" t="s">
        <v>1045</v>
      </c>
      <c r="C4830" t="s">
        <v>302</v>
      </c>
      <c r="D4830" t="s">
        <v>1044</v>
      </c>
      <c r="E4830" t="s">
        <v>301</v>
      </c>
      <c r="F4830" t="s">
        <v>300</v>
      </c>
      <c r="G4830" t="s">
        <v>299</v>
      </c>
      <c r="I4830" t="s">
        <v>298</v>
      </c>
      <c r="J4830" t="s">
        <v>196</v>
      </c>
      <c r="K4830" t="s">
        <v>196</v>
      </c>
      <c r="L4830" t="s">
        <v>196</v>
      </c>
      <c r="M4830" t="s">
        <v>196</v>
      </c>
      <c r="N4830" t="s">
        <v>196</v>
      </c>
      <c r="O4830" t="s">
        <v>196</v>
      </c>
      <c r="P4830" t="s">
        <v>196</v>
      </c>
      <c r="Q4830" t="s">
        <v>196</v>
      </c>
      <c r="R4830" t="s">
        <v>196</v>
      </c>
      <c r="S4830" t="s">
        <v>196</v>
      </c>
      <c r="T4830" t="s">
        <v>196</v>
      </c>
      <c r="U4830" t="s">
        <v>196</v>
      </c>
      <c r="V4830" t="s">
        <v>196</v>
      </c>
      <c r="W4830" t="s">
        <v>196</v>
      </c>
      <c r="X4830" t="s">
        <v>196</v>
      </c>
      <c r="Y4830" t="s">
        <v>196</v>
      </c>
      <c r="Z4830" t="s">
        <v>196</v>
      </c>
      <c r="AA4830">
        <v>1.1519999999999999</v>
      </c>
      <c r="AB4830">
        <v>1.194</v>
      </c>
      <c r="AC4830">
        <v>1.1020000000000001</v>
      </c>
      <c r="AD4830">
        <v>1.0509999999999999</v>
      </c>
      <c r="AE4830">
        <v>1.0389999999999999</v>
      </c>
      <c r="AF4830">
        <v>1.107</v>
      </c>
      <c r="AG4830">
        <v>1.1060000000000001</v>
      </c>
      <c r="AH4830">
        <v>1.079</v>
      </c>
      <c r="AI4830">
        <v>1.083</v>
      </c>
      <c r="AJ4830">
        <v>1.0580000000000001</v>
      </c>
      <c r="AK4830">
        <v>1.097</v>
      </c>
      <c r="AL4830">
        <v>1.109</v>
      </c>
      <c r="AM4830">
        <v>1.032</v>
      </c>
      <c r="AN4830">
        <v>1.089</v>
      </c>
      <c r="AO4830">
        <v>1.083</v>
      </c>
      <c r="AP4830">
        <v>1.1060000000000001</v>
      </c>
      <c r="AQ4830">
        <v>1.129</v>
      </c>
      <c r="AR4830">
        <v>1.069</v>
      </c>
      <c r="AS4830">
        <v>1.018</v>
      </c>
      <c r="AT4830">
        <v>1.0660000000000001</v>
      </c>
      <c r="AU4830">
        <v>1.054</v>
      </c>
      <c r="AV4830">
        <v>1.04</v>
      </c>
      <c r="AW4830">
        <v>1.03</v>
      </c>
      <c r="AX4830">
        <v>1.0249999999999999</v>
      </c>
      <c r="AY4830">
        <v>1.022</v>
      </c>
      <c r="AZ4830">
        <v>1.016</v>
      </c>
      <c r="BA4830">
        <v>1.01</v>
      </c>
      <c r="BB4830">
        <v>2017</v>
      </c>
    </row>
    <row r="4831" spans="1:54" hidden="1" x14ac:dyDescent="0.25">
      <c r="A4831">
        <v>867</v>
      </c>
      <c r="B4831" t="s">
        <v>1045</v>
      </c>
      <c r="C4831" t="s">
        <v>297</v>
      </c>
      <c r="D4831" t="s">
        <v>1044</v>
      </c>
      <c r="E4831" t="s">
        <v>296</v>
      </c>
      <c r="F4831" t="s">
        <v>295</v>
      </c>
      <c r="G4831" t="s">
        <v>198</v>
      </c>
    </row>
    <row r="4832" spans="1:54" hidden="1" x14ac:dyDescent="0.25">
      <c r="A4832">
        <v>867</v>
      </c>
      <c r="B4832" t="s">
        <v>1045</v>
      </c>
      <c r="C4832" t="s">
        <v>294</v>
      </c>
      <c r="D4832" t="s">
        <v>1044</v>
      </c>
      <c r="E4832" t="s">
        <v>293</v>
      </c>
      <c r="F4832" t="s">
        <v>292</v>
      </c>
      <c r="G4832" t="s">
        <v>198</v>
      </c>
    </row>
    <row r="4833" spans="1:54" hidden="1" x14ac:dyDescent="0.25">
      <c r="A4833">
        <v>867</v>
      </c>
      <c r="B4833" t="s">
        <v>1045</v>
      </c>
      <c r="C4833" t="s">
        <v>290</v>
      </c>
      <c r="D4833" t="s">
        <v>1044</v>
      </c>
      <c r="E4833" t="s">
        <v>287</v>
      </c>
      <c r="F4833" t="s">
        <v>289</v>
      </c>
      <c r="G4833" t="s">
        <v>282</v>
      </c>
      <c r="I4833" t="s">
        <v>1050</v>
      </c>
      <c r="J4833" t="s">
        <v>196</v>
      </c>
      <c r="K4833" t="s">
        <v>196</v>
      </c>
      <c r="L4833" t="s">
        <v>196</v>
      </c>
      <c r="M4833" t="s">
        <v>196</v>
      </c>
      <c r="N4833" t="s">
        <v>196</v>
      </c>
      <c r="O4833" t="s">
        <v>196</v>
      </c>
      <c r="P4833" t="s">
        <v>196</v>
      </c>
      <c r="Q4833" t="s">
        <v>196</v>
      </c>
      <c r="R4833" t="s">
        <v>196</v>
      </c>
      <c r="S4833" t="s">
        <v>196</v>
      </c>
      <c r="T4833" t="s">
        <v>196</v>
      </c>
      <c r="U4833" t="s">
        <v>196</v>
      </c>
      <c r="V4833" t="s">
        <v>196</v>
      </c>
      <c r="W4833" t="s">
        <v>196</v>
      </c>
      <c r="X4833" t="s">
        <v>196</v>
      </c>
      <c r="Y4833" t="s">
        <v>196</v>
      </c>
      <c r="Z4833" t="s">
        <v>196</v>
      </c>
      <c r="AA4833" t="s">
        <v>196</v>
      </c>
      <c r="AB4833" t="s">
        <v>196</v>
      </c>
      <c r="AC4833" t="s">
        <v>196</v>
      </c>
      <c r="AD4833" t="s">
        <v>196</v>
      </c>
      <c r="AE4833" t="s">
        <v>196</v>
      </c>
      <c r="AF4833" t="s">
        <v>196</v>
      </c>
      <c r="AG4833">
        <v>100.497</v>
      </c>
      <c r="AH4833">
        <v>102.523</v>
      </c>
      <c r="AI4833">
        <v>106.09699999999999</v>
      </c>
      <c r="AJ4833">
        <v>111.67</v>
      </c>
      <c r="AK4833">
        <v>114.614</v>
      </c>
      <c r="AL4833">
        <v>131.434</v>
      </c>
      <c r="AM4833">
        <v>132.06200000000001</v>
      </c>
      <c r="AN4833">
        <v>134.39599999999999</v>
      </c>
      <c r="AO4833">
        <v>141.59100000000001</v>
      </c>
      <c r="AP4833">
        <v>147.73699999999999</v>
      </c>
      <c r="AQ4833">
        <v>150.471</v>
      </c>
      <c r="AR4833">
        <v>152.12299999999999</v>
      </c>
      <c r="AS4833">
        <v>148.721</v>
      </c>
      <c r="AT4833">
        <v>146.47900000000001</v>
      </c>
      <c r="AU4833">
        <v>147.50399999999999</v>
      </c>
      <c r="AV4833">
        <v>149.12700000000001</v>
      </c>
      <c r="AW4833">
        <v>151.364</v>
      </c>
      <c r="AX4833">
        <v>154.56</v>
      </c>
      <c r="AY4833">
        <v>157.82400000000001</v>
      </c>
      <c r="AZ4833">
        <v>161.15700000000001</v>
      </c>
      <c r="BA4833">
        <v>164.56</v>
      </c>
      <c r="BB4833">
        <v>2017</v>
      </c>
    </row>
    <row r="4834" spans="1:54" hidden="1" x14ac:dyDescent="0.25">
      <c r="A4834">
        <v>867</v>
      </c>
      <c r="B4834" t="s">
        <v>1045</v>
      </c>
      <c r="C4834" t="s">
        <v>288</v>
      </c>
      <c r="D4834" t="s">
        <v>1044</v>
      </c>
      <c r="E4834" t="s">
        <v>287</v>
      </c>
      <c r="F4834" t="s">
        <v>286</v>
      </c>
      <c r="G4834" t="s">
        <v>261</v>
      </c>
      <c r="I4834" t="s">
        <v>285</v>
      </c>
      <c r="J4834" t="s">
        <v>196</v>
      </c>
      <c r="K4834" t="s">
        <v>196</v>
      </c>
      <c r="L4834" t="s">
        <v>196</v>
      </c>
      <c r="M4834" t="s">
        <v>196</v>
      </c>
      <c r="N4834" t="s">
        <v>196</v>
      </c>
      <c r="O4834" t="s">
        <v>196</v>
      </c>
      <c r="P4834" t="s">
        <v>196</v>
      </c>
      <c r="Q4834" t="s">
        <v>196</v>
      </c>
      <c r="R4834" t="s">
        <v>196</v>
      </c>
      <c r="S4834" t="s">
        <v>196</v>
      </c>
      <c r="T4834" t="s">
        <v>196</v>
      </c>
      <c r="U4834" t="s">
        <v>196</v>
      </c>
      <c r="V4834" t="s">
        <v>196</v>
      </c>
      <c r="W4834" t="s">
        <v>196</v>
      </c>
      <c r="X4834" t="s">
        <v>196</v>
      </c>
      <c r="Y4834" t="s">
        <v>196</v>
      </c>
      <c r="Z4834" t="s">
        <v>196</v>
      </c>
      <c r="AA4834" t="s">
        <v>196</v>
      </c>
      <c r="AB4834" t="s">
        <v>196</v>
      </c>
      <c r="AC4834" t="s">
        <v>196</v>
      </c>
      <c r="AD4834" t="s">
        <v>196</v>
      </c>
      <c r="AE4834" t="s">
        <v>196</v>
      </c>
      <c r="AF4834" t="s">
        <v>196</v>
      </c>
      <c r="AG4834" t="s">
        <v>196</v>
      </c>
      <c r="AH4834">
        <v>2.016</v>
      </c>
      <c r="AI4834">
        <v>3.4860000000000002</v>
      </c>
      <c r="AJ4834">
        <v>5.2530000000000001</v>
      </c>
      <c r="AK4834">
        <v>2.637</v>
      </c>
      <c r="AL4834">
        <v>14.675000000000001</v>
      </c>
      <c r="AM4834">
        <v>0.47799999999999998</v>
      </c>
      <c r="AN4834">
        <v>1.768</v>
      </c>
      <c r="AO4834">
        <v>5.3529999999999998</v>
      </c>
      <c r="AP4834">
        <v>4.3410000000000002</v>
      </c>
      <c r="AQ4834">
        <v>1.851</v>
      </c>
      <c r="AR4834">
        <v>1.0980000000000001</v>
      </c>
      <c r="AS4834">
        <v>-2.2360000000000002</v>
      </c>
      <c r="AT4834">
        <v>-1.508</v>
      </c>
      <c r="AU4834">
        <v>0.7</v>
      </c>
      <c r="AV4834">
        <v>1.1000000000000001</v>
      </c>
      <c r="AW4834">
        <v>1.5</v>
      </c>
      <c r="AX4834">
        <v>2.1120000000000001</v>
      </c>
      <c r="AY4834">
        <v>2.1120000000000001</v>
      </c>
      <c r="AZ4834">
        <v>2.1120000000000001</v>
      </c>
      <c r="BA4834">
        <v>2.1120000000000001</v>
      </c>
      <c r="BB4834">
        <v>2017</v>
      </c>
    </row>
    <row r="4835" spans="1:54" hidden="1" x14ac:dyDescent="0.25">
      <c r="A4835">
        <v>867</v>
      </c>
      <c r="B4835" t="s">
        <v>1045</v>
      </c>
      <c r="C4835" t="s">
        <v>284</v>
      </c>
      <c r="D4835" t="s">
        <v>1044</v>
      </c>
      <c r="E4835" t="s">
        <v>279</v>
      </c>
      <c r="F4835" t="s">
        <v>283</v>
      </c>
      <c r="G4835" t="s">
        <v>282</v>
      </c>
      <c r="I4835" t="s">
        <v>1050</v>
      </c>
      <c r="J4835" t="s">
        <v>196</v>
      </c>
      <c r="K4835" t="s">
        <v>196</v>
      </c>
      <c r="L4835" t="s">
        <v>196</v>
      </c>
      <c r="M4835" t="s">
        <v>196</v>
      </c>
      <c r="N4835" t="s">
        <v>196</v>
      </c>
      <c r="O4835" t="s">
        <v>196</v>
      </c>
      <c r="P4835" t="s">
        <v>196</v>
      </c>
      <c r="Q4835" t="s">
        <v>196</v>
      </c>
      <c r="R4835" t="s">
        <v>196</v>
      </c>
      <c r="S4835" t="s">
        <v>196</v>
      </c>
      <c r="T4835" t="s">
        <v>196</v>
      </c>
      <c r="U4835" t="s">
        <v>196</v>
      </c>
      <c r="V4835" t="s">
        <v>196</v>
      </c>
      <c r="W4835" t="s">
        <v>196</v>
      </c>
      <c r="X4835" t="s">
        <v>196</v>
      </c>
      <c r="Y4835" t="s">
        <v>196</v>
      </c>
      <c r="Z4835" t="s">
        <v>196</v>
      </c>
      <c r="AA4835" t="s">
        <v>196</v>
      </c>
      <c r="AB4835" t="s">
        <v>196</v>
      </c>
      <c r="AC4835" t="s">
        <v>196</v>
      </c>
      <c r="AD4835" t="s">
        <v>196</v>
      </c>
      <c r="AE4835" t="s">
        <v>196</v>
      </c>
      <c r="AF4835" t="s">
        <v>196</v>
      </c>
      <c r="AG4835">
        <v>101.97</v>
      </c>
      <c r="AH4835">
        <v>104.38800000000001</v>
      </c>
      <c r="AI4835">
        <v>110.84</v>
      </c>
      <c r="AJ4835">
        <v>113.694</v>
      </c>
      <c r="AK4835">
        <v>118.614</v>
      </c>
      <c r="AL4835">
        <v>138.321</v>
      </c>
      <c r="AM4835">
        <v>130.26300000000001</v>
      </c>
      <c r="AN4835">
        <v>137.08500000000001</v>
      </c>
      <c r="AO4835">
        <v>145.755</v>
      </c>
      <c r="AP4835">
        <v>149.99</v>
      </c>
      <c r="AQ4835">
        <v>152.76599999999999</v>
      </c>
      <c r="AR4835">
        <v>154.44300000000001</v>
      </c>
      <c r="AS4835">
        <v>150.989</v>
      </c>
      <c r="AT4835">
        <v>148.71299999999999</v>
      </c>
      <c r="AU4835">
        <v>149.75399999999999</v>
      </c>
      <c r="AV4835">
        <v>151.40100000000001</v>
      </c>
      <c r="AW4835">
        <v>153.672</v>
      </c>
      <c r="AX4835">
        <v>156.917</v>
      </c>
      <c r="AY4835">
        <v>160.23099999999999</v>
      </c>
      <c r="AZ4835">
        <v>163.61500000000001</v>
      </c>
      <c r="BA4835">
        <v>167.07</v>
      </c>
      <c r="BB4835">
        <v>2017</v>
      </c>
    </row>
    <row r="4836" spans="1:54" hidden="1" x14ac:dyDescent="0.25">
      <c r="A4836">
        <v>867</v>
      </c>
      <c r="B4836" t="s">
        <v>1045</v>
      </c>
      <c r="C4836" t="s">
        <v>280</v>
      </c>
      <c r="D4836" t="s">
        <v>1044</v>
      </c>
      <c r="E4836" t="s">
        <v>279</v>
      </c>
      <c r="F4836" t="s">
        <v>278</v>
      </c>
      <c r="G4836" t="s">
        <v>261</v>
      </c>
      <c r="I4836" t="s">
        <v>277</v>
      </c>
      <c r="J4836" t="s">
        <v>196</v>
      </c>
      <c r="K4836" t="s">
        <v>196</v>
      </c>
      <c r="L4836" t="s">
        <v>196</v>
      </c>
      <c r="M4836" t="s">
        <v>196</v>
      </c>
      <c r="N4836" t="s">
        <v>196</v>
      </c>
      <c r="O4836" t="s">
        <v>196</v>
      </c>
      <c r="P4836" t="s">
        <v>196</v>
      </c>
      <c r="Q4836" t="s">
        <v>196</v>
      </c>
      <c r="R4836" t="s">
        <v>196</v>
      </c>
      <c r="S4836" t="s">
        <v>196</v>
      </c>
      <c r="T4836" t="s">
        <v>196</v>
      </c>
      <c r="U4836" t="s">
        <v>196</v>
      </c>
      <c r="V4836" t="s">
        <v>196</v>
      </c>
      <c r="W4836" t="s">
        <v>196</v>
      </c>
      <c r="X4836" t="s">
        <v>196</v>
      </c>
      <c r="Y4836" t="s">
        <v>196</v>
      </c>
      <c r="Z4836" t="s">
        <v>196</v>
      </c>
      <c r="AA4836" t="s">
        <v>196</v>
      </c>
      <c r="AB4836" t="s">
        <v>196</v>
      </c>
      <c r="AC4836" t="s">
        <v>196</v>
      </c>
      <c r="AD4836" t="s">
        <v>196</v>
      </c>
      <c r="AE4836" t="s">
        <v>196</v>
      </c>
      <c r="AF4836" t="s">
        <v>196</v>
      </c>
      <c r="AG4836" t="s">
        <v>196</v>
      </c>
      <c r="AH4836">
        <v>2.371</v>
      </c>
      <c r="AI4836">
        <v>6.181</v>
      </c>
      <c r="AJ4836">
        <v>2.5750000000000002</v>
      </c>
      <c r="AK4836">
        <v>4.327</v>
      </c>
      <c r="AL4836">
        <v>16.614000000000001</v>
      </c>
      <c r="AM4836">
        <v>-5.8250000000000002</v>
      </c>
      <c r="AN4836">
        <v>5.2370000000000001</v>
      </c>
      <c r="AO4836">
        <v>6.3239999999999998</v>
      </c>
      <c r="AP4836">
        <v>2.9060000000000001</v>
      </c>
      <c r="AQ4836">
        <v>1.851</v>
      </c>
      <c r="AR4836">
        <v>1.0980000000000001</v>
      </c>
      <c r="AS4836">
        <v>-2.2360000000000002</v>
      </c>
      <c r="AT4836">
        <v>-1.508</v>
      </c>
      <c r="AU4836">
        <v>0.7</v>
      </c>
      <c r="AV4836">
        <v>1.1000000000000001</v>
      </c>
      <c r="AW4836">
        <v>1.5</v>
      </c>
      <c r="AX4836">
        <v>2.1120000000000001</v>
      </c>
      <c r="AY4836">
        <v>2.1120000000000001</v>
      </c>
      <c r="AZ4836">
        <v>2.1120000000000001</v>
      </c>
      <c r="BA4836">
        <v>2.1120000000000001</v>
      </c>
      <c r="BB4836">
        <v>2017</v>
      </c>
    </row>
    <row r="4837" spans="1:54" hidden="1" x14ac:dyDescent="0.25">
      <c r="A4837">
        <v>867</v>
      </c>
      <c r="B4837" t="s">
        <v>1045</v>
      </c>
      <c r="C4837" t="s">
        <v>276</v>
      </c>
      <c r="D4837" t="s">
        <v>1044</v>
      </c>
      <c r="E4837" t="s">
        <v>275</v>
      </c>
      <c r="G4837" t="s">
        <v>274</v>
      </c>
    </row>
    <row r="4838" spans="1:54" hidden="1" x14ac:dyDescent="0.25">
      <c r="A4838">
        <v>867</v>
      </c>
      <c r="B4838" t="s">
        <v>1045</v>
      </c>
      <c r="C4838" t="s">
        <v>273</v>
      </c>
      <c r="D4838" t="s">
        <v>1044</v>
      </c>
      <c r="E4838" t="s">
        <v>272</v>
      </c>
      <c r="F4838" t="s">
        <v>271</v>
      </c>
      <c r="G4838" t="s">
        <v>261</v>
      </c>
    </row>
    <row r="4839" spans="1:54" hidden="1" x14ac:dyDescent="0.25">
      <c r="A4839">
        <v>867</v>
      </c>
      <c r="B4839" t="s">
        <v>1045</v>
      </c>
      <c r="C4839" t="s">
        <v>270</v>
      </c>
      <c r="D4839" t="s">
        <v>1044</v>
      </c>
      <c r="E4839" t="s">
        <v>269</v>
      </c>
      <c r="F4839" t="s">
        <v>268</v>
      </c>
      <c r="G4839" t="s">
        <v>261</v>
      </c>
    </row>
    <row r="4840" spans="1:54" hidden="1" x14ac:dyDescent="0.25">
      <c r="A4840">
        <v>867</v>
      </c>
      <c r="B4840" t="s">
        <v>1045</v>
      </c>
      <c r="C4840" t="s">
        <v>267</v>
      </c>
      <c r="D4840" t="s">
        <v>1044</v>
      </c>
      <c r="E4840" t="s">
        <v>266</v>
      </c>
      <c r="F4840" t="s">
        <v>265</v>
      </c>
      <c r="G4840" t="s">
        <v>261</v>
      </c>
      <c r="I4840" t="s">
        <v>1049</v>
      </c>
      <c r="J4840" t="s">
        <v>196</v>
      </c>
      <c r="K4840" t="s">
        <v>196</v>
      </c>
      <c r="L4840" t="s">
        <v>196</v>
      </c>
      <c r="M4840" t="s">
        <v>196</v>
      </c>
      <c r="N4840" t="s">
        <v>196</v>
      </c>
      <c r="O4840" t="s">
        <v>196</v>
      </c>
      <c r="P4840" t="s">
        <v>196</v>
      </c>
      <c r="Q4840" t="s">
        <v>196</v>
      </c>
      <c r="R4840" t="s">
        <v>196</v>
      </c>
      <c r="S4840" t="s">
        <v>196</v>
      </c>
      <c r="T4840" t="s">
        <v>196</v>
      </c>
      <c r="U4840" t="s">
        <v>196</v>
      </c>
      <c r="V4840" t="s">
        <v>196</v>
      </c>
      <c r="W4840" t="s">
        <v>196</v>
      </c>
      <c r="X4840" t="s">
        <v>196</v>
      </c>
      <c r="Y4840" t="s">
        <v>196</v>
      </c>
      <c r="Z4840">
        <v>-4.2910000000000004</v>
      </c>
      <c r="AA4840">
        <v>18.253</v>
      </c>
      <c r="AB4840">
        <v>0.21099999999999999</v>
      </c>
      <c r="AC4840">
        <v>-14.574</v>
      </c>
      <c r="AD4840">
        <v>37.454999999999998</v>
      </c>
      <c r="AE4840">
        <v>0.94199999999999995</v>
      </c>
      <c r="AF4840">
        <v>3.5710000000000002</v>
      </c>
      <c r="AG4840">
        <v>2.7869999999999999</v>
      </c>
      <c r="AH4840">
        <v>-12.824999999999999</v>
      </c>
      <c r="AI4840">
        <v>17.199000000000002</v>
      </c>
      <c r="AJ4840">
        <v>-25.884</v>
      </c>
      <c r="AK4840">
        <v>-3.4049999999999998</v>
      </c>
      <c r="AL4840">
        <v>1.4870000000000001</v>
      </c>
      <c r="AM4840">
        <v>7.516</v>
      </c>
      <c r="AN4840">
        <v>23.286999999999999</v>
      </c>
      <c r="AO4840">
        <v>15.682</v>
      </c>
      <c r="AP4840">
        <v>12.084</v>
      </c>
      <c r="AQ4840">
        <v>-1.4430000000000001</v>
      </c>
      <c r="AR4840">
        <v>-6.7969999999999997</v>
      </c>
      <c r="AS4840">
        <v>9.6310000000000002</v>
      </c>
      <c r="AT4840">
        <v>-13.14</v>
      </c>
      <c r="AU4840">
        <v>-2.29</v>
      </c>
      <c r="AV4840">
        <v>1.31</v>
      </c>
      <c r="AW4840">
        <v>1.802</v>
      </c>
      <c r="AX4840">
        <v>2.1230000000000002</v>
      </c>
      <c r="AY4840">
        <v>2.0049999999999999</v>
      </c>
      <c r="AZ4840">
        <v>2.3069999999999999</v>
      </c>
      <c r="BA4840">
        <v>2.331</v>
      </c>
      <c r="BB4840">
        <v>2016</v>
      </c>
    </row>
    <row r="4841" spans="1:54" hidden="1" x14ac:dyDescent="0.25">
      <c r="A4841">
        <v>867</v>
      </c>
      <c r="B4841" t="s">
        <v>1045</v>
      </c>
      <c r="C4841" t="s">
        <v>264</v>
      </c>
      <c r="D4841" t="s">
        <v>1044</v>
      </c>
      <c r="E4841" t="s">
        <v>263</v>
      </c>
      <c r="F4841" t="s">
        <v>262</v>
      </c>
      <c r="G4841" t="s">
        <v>261</v>
      </c>
    </row>
    <row r="4842" spans="1:54" hidden="1" x14ac:dyDescent="0.25">
      <c r="A4842">
        <v>867</v>
      </c>
      <c r="B4842" t="s">
        <v>1045</v>
      </c>
      <c r="C4842" t="s">
        <v>259</v>
      </c>
      <c r="D4842" t="s">
        <v>1044</v>
      </c>
      <c r="E4842" t="s">
        <v>258</v>
      </c>
      <c r="F4842" t="s">
        <v>257</v>
      </c>
      <c r="G4842" t="s">
        <v>256</v>
      </c>
    </row>
    <row r="4843" spans="1:54" hidden="1" x14ac:dyDescent="0.25">
      <c r="A4843">
        <v>867</v>
      </c>
      <c r="B4843" t="s">
        <v>1045</v>
      </c>
      <c r="C4843" t="s">
        <v>255</v>
      </c>
      <c r="D4843" t="s">
        <v>1044</v>
      </c>
      <c r="E4843" t="s">
        <v>254</v>
      </c>
      <c r="F4843" t="s">
        <v>253</v>
      </c>
      <c r="G4843" t="s">
        <v>249</v>
      </c>
      <c r="H4843" t="s">
        <v>248</v>
      </c>
    </row>
    <row r="4844" spans="1:54" hidden="1" x14ac:dyDescent="0.25">
      <c r="A4844">
        <v>867</v>
      </c>
      <c r="B4844" t="s">
        <v>1045</v>
      </c>
      <c r="C4844" t="s">
        <v>252</v>
      </c>
      <c r="D4844" t="s">
        <v>1044</v>
      </c>
      <c r="E4844" t="s">
        <v>251</v>
      </c>
      <c r="F4844" t="s">
        <v>250</v>
      </c>
      <c r="G4844" t="s">
        <v>249</v>
      </c>
      <c r="H4844" t="s">
        <v>248</v>
      </c>
      <c r="I4844" t="s">
        <v>1048</v>
      </c>
      <c r="J4844" t="s">
        <v>196</v>
      </c>
      <c r="K4844" t="s">
        <v>196</v>
      </c>
      <c r="L4844" t="s">
        <v>196</v>
      </c>
      <c r="M4844" t="s">
        <v>196</v>
      </c>
      <c r="N4844" t="s">
        <v>196</v>
      </c>
      <c r="O4844" t="s">
        <v>196</v>
      </c>
      <c r="P4844" t="s">
        <v>196</v>
      </c>
      <c r="Q4844" t="s">
        <v>196</v>
      </c>
      <c r="R4844" t="s">
        <v>196</v>
      </c>
      <c r="S4844" t="s">
        <v>196</v>
      </c>
      <c r="T4844" t="s">
        <v>196</v>
      </c>
      <c r="U4844" t="s">
        <v>196</v>
      </c>
      <c r="V4844" t="s">
        <v>196</v>
      </c>
      <c r="W4844" t="s">
        <v>196</v>
      </c>
      <c r="X4844" t="s">
        <v>196</v>
      </c>
      <c r="Y4844" t="s">
        <v>196</v>
      </c>
      <c r="Z4844" t="s">
        <v>196</v>
      </c>
      <c r="AA4844">
        <v>4.9000000000000002E-2</v>
      </c>
      <c r="AB4844">
        <v>0.05</v>
      </c>
      <c r="AC4844">
        <v>5.0999999999999997E-2</v>
      </c>
      <c r="AD4844">
        <v>5.0999999999999997E-2</v>
      </c>
      <c r="AE4844">
        <v>5.0999999999999997E-2</v>
      </c>
      <c r="AF4844">
        <v>0.05</v>
      </c>
      <c r="AG4844">
        <v>0.05</v>
      </c>
      <c r="AH4844">
        <v>0.05</v>
      </c>
      <c r="AI4844">
        <v>5.0999999999999997E-2</v>
      </c>
      <c r="AJ4844">
        <v>5.0999999999999997E-2</v>
      </c>
      <c r="AK4844">
        <v>5.1999999999999998E-2</v>
      </c>
      <c r="AL4844">
        <v>5.1999999999999998E-2</v>
      </c>
      <c r="AM4844">
        <v>5.1999999999999998E-2</v>
      </c>
      <c r="AN4844">
        <v>5.2999999999999999E-2</v>
      </c>
      <c r="AO4844">
        <v>5.2999999999999999E-2</v>
      </c>
      <c r="AP4844">
        <v>5.2999999999999999E-2</v>
      </c>
      <c r="AQ4844">
        <v>5.3999999999999999E-2</v>
      </c>
      <c r="AR4844">
        <v>5.3999999999999999E-2</v>
      </c>
      <c r="AS4844">
        <v>5.3999999999999999E-2</v>
      </c>
      <c r="AT4844">
        <v>5.3999999999999999E-2</v>
      </c>
      <c r="AU4844">
        <v>5.5E-2</v>
      </c>
      <c r="AV4844">
        <v>5.6000000000000001E-2</v>
      </c>
      <c r="AW4844">
        <v>5.7000000000000002E-2</v>
      </c>
      <c r="AX4844">
        <v>5.8000000000000003E-2</v>
      </c>
      <c r="AY4844">
        <v>5.8999999999999997E-2</v>
      </c>
      <c r="AZ4844">
        <v>0.06</v>
      </c>
      <c r="BA4844">
        <v>6.0999999999999999E-2</v>
      </c>
      <c r="BB4844">
        <v>2016</v>
      </c>
    </row>
    <row r="4845" spans="1:54" hidden="1" x14ac:dyDescent="0.25">
      <c r="A4845">
        <v>867</v>
      </c>
      <c r="B4845" t="s">
        <v>1045</v>
      </c>
      <c r="C4845" t="s">
        <v>246</v>
      </c>
      <c r="D4845" t="s">
        <v>1044</v>
      </c>
      <c r="E4845" t="s">
        <v>244</v>
      </c>
      <c r="F4845" t="s">
        <v>243</v>
      </c>
      <c r="G4845" t="s">
        <v>209</v>
      </c>
      <c r="H4845" t="s">
        <v>205</v>
      </c>
      <c r="I4845" t="s">
        <v>1047</v>
      </c>
      <c r="J4845" t="s">
        <v>196</v>
      </c>
      <c r="K4845" t="s">
        <v>196</v>
      </c>
      <c r="L4845" t="s">
        <v>196</v>
      </c>
      <c r="M4845" t="s">
        <v>196</v>
      </c>
      <c r="N4845" t="s">
        <v>196</v>
      </c>
      <c r="O4845" t="s">
        <v>196</v>
      </c>
      <c r="P4845" t="s">
        <v>196</v>
      </c>
      <c r="Q4845" t="s">
        <v>196</v>
      </c>
      <c r="R4845" t="s">
        <v>196</v>
      </c>
      <c r="S4845" t="s">
        <v>196</v>
      </c>
      <c r="T4845" t="s">
        <v>196</v>
      </c>
      <c r="U4845" t="s">
        <v>196</v>
      </c>
      <c r="V4845" t="s">
        <v>196</v>
      </c>
      <c r="W4845" t="s">
        <v>196</v>
      </c>
      <c r="X4845" t="s">
        <v>196</v>
      </c>
      <c r="Y4845">
        <v>7.8E-2</v>
      </c>
      <c r="Z4845">
        <v>7.8E-2</v>
      </c>
      <c r="AA4845">
        <v>6.9000000000000006E-2</v>
      </c>
      <c r="AB4845">
        <v>7.1999999999999995E-2</v>
      </c>
      <c r="AC4845">
        <v>6.5000000000000002E-2</v>
      </c>
      <c r="AD4845">
        <v>7.3999999999999996E-2</v>
      </c>
      <c r="AE4845">
        <v>8.2000000000000003E-2</v>
      </c>
      <c r="AF4845">
        <v>0.08</v>
      </c>
      <c r="AG4845">
        <v>8.3000000000000004E-2</v>
      </c>
      <c r="AH4845">
        <v>7.0000000000000007E-2</v>
      </c>
      <c r="AI4845">
        <v>8.6999999999999994E-2</v>
      </c>
      <c r="AJ4845">
        <v>8.7999999999999995E-2</v>
      </c>
      <c r="AK4845">
        <v>0.10199999999999999</v>
      </c>
      <c r="AL4845">
        <v>0.1</v>
      </c>
      <c r="AM4845">
        <v>9.8000000000000004E-2</v>
      </c>
      <c r="AN4845">
        <v>0.10100000000000001</v>
      </c>
      <c r="AO4845">
        <v>0.1</v>
      </c>
      <c r="AP4845">
        <v>9.5000000000000001E-2</v>
      </c>
      <c r="AQ4845">
        <v>0.10199999999999999</v>
      </c>
      <c r="AR4845">
        <v>9.7000000000000003E-2</v>
      </c>
      <c r="AS4845">
        <v>0.109</v>
      </c>
      <c r="AT4845">
        <v>0.122</v>
      </c>
      <c r="AU4845">
        <v>0.14099999999999999</v>
      </c>
      <c r="AV4845">
        <v>0.14299999999999999</v>
      </c>
      <c r="AW4845">
        <v>0.14399999999999999</v>
      </c>
      <c r="AX4845">
        <v>0.14499999999999999</v>
      </c>
      <c r="AY4845">
        <v>0.14599999999999999</v>
      </c>
      <c r="AZ4845">
        <v>0.14499999999999999</v>
      </c>
      <c r="BA4845">
        <v>0.14599999999999999</v>
      </c>
      <c r="BB4845">
        <v>2017</v>
      </c>
    </row>
    <row r="4846" spans="1:54" hidden="1" x14ac:dyDescent="0.25">
      <c r="A4846">
        <v>867</v>
      </c>
      <c r="B4846" t="s">
        <v>1045</v>
      </c>
      <c r="C4846" t="s">
        <v>245</v>
      </c>
      <c r="D4846" t="s">
        <v>1044</v>
      </c>
      <c r="E4846" t="s">
        <v>244</v>
      </c>
      <c r="F4846" t="s">
        <v>243</v>
      </c>
      <c r="G4846" t="s">
        <v>198</v>
      </c>
      <c r="I4846" t="s">
        <v>242</v>
      </c>
      <c r="J4846" t="s">
        <v>196</v>
      </c>
      <c r="K4846" t="s">
        <v>196</v>
      </c>
      <c r="L4846" t="s">
        <v>196</v>
      </c>
      <c r="M4846" t="s">
        <v>196</v>
      </c>
      <c r="N4846" t="s">
        <v>196</v>
      </c>
      <c r="O4846" t="s">
        <v>196</v>
      </c>
      <c r="P4846" t="s">
        <v>196</v>
      </c>
      <c r="Q4846" t="s">
        <v>196</v>
      </c>
      <c r="R4846" t="s">
        <v>196</v>
      </c>
      <c r="S4846" t="s">
        <v>196</v>
      </c>
      <c r="T4846" t="s">
        <v>196</v>
      </c>
      <c r="U4846" t="s">
        <v>196</v>
      </c>
      <c r="V4846" t="s">
        <v>196</v>
      </c>
      <c r="W4846" t="s">
        <v>196</v>
      </c>
      <c r="X4846" t="s">
        <v>196</v>
      </c>
      <c r="Y4846" t="s">
        <v>196</v>
      </c>
      <c r="Z4846" t="s">
        <v>196</v>
      </c>
      <c r="AA4846">
        <v>64.998999999999995</v>
      </c>
      <c r="AB4846">
        <v>66.061000000000007</v>
      </c>
      <c r="AC4846">
        <v>60.627000000000002</v>
      </c>
      <c r="AD4846">
        <v>66.736999999999995</v>
      </c>
      <c r="AE4846">
        <v>70.942999999999998</v>
      </c>
      <c r="AF4846">
        <v>63.756999999999998</v>
      </c>
      <c r="AG4846">
        <v>65.441999999999993</v>
      </c>
      <c r="AH4846">
        <v>53.570999999999998</v>
      </c>
      <c r="AI4846">
        <v>63.063000000000002</v>
      </c>
      <c r="AJ4846">
        <v>61.084000000000003</v>
      </c>
      <c r="AK4846">
        <v>67.376999999999995</v>
      </c>
      <c r="AL4846">
        <v>65.218999999999994</v>
      </c>
      <c r="AM4846">
        <v>63.984000000000002</v>
      </c>
      <c r="AN4846">
        <v>61.246000000000002</v>
      </c>
      <c r="AO4846">
        <v>57.728000000000002</v>
      </c>
      <c r="AP4846">
        <v>51.174999999999997</v>
      </c>
      <c r="AQ4846">
        <v>53.502000000000002</v>
      </c>
      <c r="AR4846">
        <v>53.23</v>
      </c>
      <c r="AS4846">
        <v>60.412999999999997</v>
      </c>
      <c r="AT4846">
        <v>62.912999999999997</v>
      </c>
      <c r="AU4846">
        <v>70.787000000000006</v>
      </c>
      <c r="AV4846">
        <v>69.786000000000001</v>
      </c>
      <c r="AW4846">
        <v>68.480999999999995</v>
      </c>
      <c r="AX4846">
        <v>66.772000000000006</v>
      </c>
      <c r="AY4846">
        <v>65.131</v>
      </c>
      <c r="AZ4846">
        <v>63.185000000000002</v>
      </c>
      <c r="BA4846">
        <v>61.875</v>
      </c>
      <c r="BB4846">
        <v>2017</v>
      </c>
    </row>
    <row r="4847" spans="1:54" hidden="1" x14ac:dyDescent="0.25">
      <c r="A4847">
        <v>867</v>
      </c>
      <c r="B4847" t="s">
        <v>1045</v>
      </c>
      <c r="C4847" t="s">
        <v>241</v>
      </c>
      <c r="D4847" t="s">
        <v>1044</v>
      </c>
      <c r="E4847" t="s">
        <v>239</v>
      </c>
      <c r="F4847" t="s">
        <v>238</v>
      </c>
      <c r="G4847" t="s">
        <v>209</v>
      </c>
      <c r="H4847" t="s">
        <v>205</v>
      </c>
      <c r="I4847" t="s">
        <v>1047</v>
      </c>
      <c r="J4847" t="s">
        <v>196</v>
      </c>
      <c r="K4847" t="s">
        <v>196</v>
      </c>
      <c r="L4847" t="s">
        <v>196</v>
      </c>
      <c r="M4847" t="s">
        <v>196</v>
      </c>
      <c r="N4847" t="s">
        <v>196</v>
      </c>
      <c r="O4847" t="s">
        <v>196</v>
      </c>
      <c r="P4847" t="s">
        <v>196</v>
      </c>
      <c r="Q4847" t="s">
        <v>196</v>
      </c>
      <c r="R4847" t="s">
        <v>196</v>
      </c>
      <c r="S4847" t="s">
        <v>196</v>
      </c>
      <c r="T4847" t="s">
        <v>196</v>
      </c>
      <c r="U4847" t="s">
        <v>196</v>
      </c>
      <c r="V4847" t="s">
        <v>196</v>
      </c>
      <c r="W4847" t="s">
        <v>196</v>
      </c>
      <c r="X4847" t="s">
        <v>196</v>
      </c>
      <c r="Y4847">
        <v>0.1</v>
      </c>
      <c r="Z4847">
        <v>0.06</v>
      </c>
      <c r="AA4847">
        <v>0.06</v>
      </c>
      <c r="AB4847">
        <v>5.7000000000000002E-2</v>
      </c>
      <c r="AC4847">
        <v>5.5E-2</v>
      </c>
      <c r="AD4847">
        <v>6.5000000000000002E-2</v>
      </c>
      <c r="AE4847">
        <v>7.1999999999999995E-2</v>
      </c>
      <c r="AF4847">
        <v>7.2999999999999995E-2</v>
      </c>
      <c r="AG4847">
        <v>6.9000000000000006E-2</v>
      </c>
      <c r="AH4847">
        <v>7.1999999999999995E-2</v>
      </c>
      <c r="AI4847">
        <v>0.11799999999999999</v>
      </c>
      <c r="AJ4847">
        <v>8.7999999999999995E-2</v>
      </c>
      <c r="AK4847">
        <v>0.10100000000000001</v>
      </c>
      <c r="AL4847">
        <v>9.4E-2</v>
      </c>
      <c r="AM4847">
        <v>9.5000000000000001E-2</v>
      </c>
      <c r="AN4847">
        <v>9.5000000000000001E-2</v>
      </c>
      <c r="AO4847">
        <v>9.6000000000000002E-2</v>
      </c>
      <c r="AP4847">
        <v>9.6000000000000002E-2</v>
      </c>
      <c r="AQ4847">
        <v>0.10299999999999999</v>
      </c>
      <c r="AR4847">
        <v>9.1999999999999998E-2</v>
      </c>
      <c r="AS4847">
        <v>0.10299999999999999</v>
      </c>
      <c r="AT4847">
        <v>0.115</v>
      </c>
      <c r="AU4847">
        <v>0.13700000000000001</v>
      </c>
      <c r="AV4847">
        <v>0.13900000000000001</v>
      </c>
      <c r="AW4847">
        <v>0.14099999999999999</v>
      </c>
      <c r="AX4847">
        <v>0.14499999999999999</v>
      </c>
      <c r="AY4847">
        <v>0.14799999999999999</v>
      </c>
      <c r="AZ4847">
        <v>0.14899999999999999</v>
      </c>
      <c r="BA4847">
        <v>0.152</v>
      </c>
      <c r="BB4847">
        <v>2017</v>
      </c>
    </row>
    <row r="4848" spans="1:54" hidden="1" x14ac:dyDescent="0.25">
      <c r="A4848">
        <v>867</v>
      </c>
      <c r="B4848" t="s">
        <v>1045</v>
      </c>
      <c r="C4848" t="s">
        <v>240</v>
      </c>
      <c r="D4848" t="s">
        <v>1044</v>
      </c>
      <c r="E4848" t="s">
        <v>239</v>
      </c>
      <c r="F4848" t="s">
        <v>238</v>
      </c>
      <c r="G4848" t="s">
        <v>198</v>
      </c>
      <c r="I4848" t="s">
        <v>237</v>
      </c>
      <c r="J4848" t="s">
        <v>196</v>
      </c>
      <c r="K4848" t="s">
        <v>196</v>
      </c>
      <c r="L4848" t="s">
        <v>196</v>
      </c>
      <c r="M4848" t="s">
        <v>196</v>
      </c>
      <c r="N4848" t="s">
        <v>196</v>
      </c>
      <c r="O4848" t="s">
        <v>196</v>
      </c>
      <c r="P4848" t="s">
        <v>196</v>
      </c>
      <c r="Q4848" t="s">
        <v>196</v>
      </c>
      <c r="R4848" t="s">
        <v>196</v>
      </c>
      <c r="S4848" t="s">
        <v>196</v>
      </c>
      <c r="T4848" t="s">
        <v>196</v>
      </c>
      <c r="U4848" t="s">
        <v>196</v>
      </c>
      <c r="V4848" t="s">
        <v>196</v>
      </c>
      <c r="W4848" t="s">
        <v>196</v>
      </c>
      <c r="X4848" t="s">
        <v>196</v>
      </c>
      <c r="Y4848" t="s">
        <v>196</v>
      </c>
      <c r="Z4848" t="s">
        <v>196</v>
      </c>
      <c r="AA4848">
        <v>56.823999999999998</v>
      </c>
      <c r="AB4848">
        <v>52.100999999999999</v>
      </c>
      <c r="AC4848">
        <v>51.165999999999997</v>
      </c>
      <c r="AD4848">
        <v>58.610999999999997</v>
      </c>
      <c r="AE4848">
        <v>62.606999999999999</v>
      </c>
      <c r="AF4848">
        <v>58.343000000000004</v>
      </c>
      <c r="AG4848">
        <v>54.567999999999998</v>
      </c>
      <c r="AH4848">
        <v>55.188000000000002</v>
      </c>
      <c r="AI4848">
        <v>85.35</v>
      </c>
      <c r="AJ4848">
        <v>60.85</v>
      </c>
      <c r="AK4848">
        <v>67.111999999999995</v>
      </c>
      <c r="AL4848">
        <v>61.683999999999997</v>
      </c>
      <c r="AM4848">
        <v>62.485999999999997</v>
      </c>
      <c r="AN4848">
        <v>57.817</v>
      </c>
      <c r="AO4848">
        <v>55.606999999999999</v>
      </c>
      <c r="AP4848">
        <v>51.918999999999997</v>
      </c>
      <c r="AQ4848">
        <v>53.728000000000002</v>
      </c>
      <c r="AR4848">
        <v>49.984000000000002</v>
      </c>
      <c r="AS4848">
        <v>57.537999999999997</v>
      </c>
      <c r="AT4848">
        <v>58.890999999999998</v>
      </c>
      <c r="AU4848">
        <v>68.552000000000007</v>
      </c>
      <c r="AV4848">
        <v>67.843999999999994</v>
      </c>
      <c r="AW4848">
        <v>67.144999999999996</v>
      </c>
      <c r="AX4848">
        <v>66.483000000000004</v>
      </c>
      <c r="AY4848">
        <v>65.852000000000004</v>
      </c>
      <c r="AZ4848">
        <v>64.742999999999995</v>
      </c>
      <c r="BA4848">
        <v>64.540000000000006</v>
      </c>
      <c r="BB4848">
        <v>2017</v>
      </c>
    </row>
    <row r="4849" spans="1:54" hidden="1" x14ac:dyDescent="0.25">
      <c r="A4849">
        <v>867</v>
      </c>
      <c r="B4849" t="s">
        <v>1045</v>
      </c>
      <c r="C4849" t="s">
        <v>236</v>
      </c>
      <c r="D4849" t="s">
        <v>1044</v>
      </c>
      <c r="E4849" t="s">
        <v>234</v>
      </c>
      <c r="F4849" t="s">
        <v>233</v>
      </c>
      <c r="G4849" t="s">
        <v>209</v>
      </c>
      <c r="H4849" t="s">
        <v>205</v>
      </c>
      <c r="I4849" t="s">
        <v>1047</v>
      </c>
      <c r="J4849" t="s">
        <v>196</v>
      </c>
      <c r="K4849" t="s">
        <v>196</v>
      </c>
      <c r="L4849" t="s">
        <v>196</v>
      </c>
      <c r="M4849" t="s">
        <v>196</v>
      </c>
      <c r="N4849" t="s">
        <v>196</v>
      </c>
      <c r="O4849" t="s">
        <v>196</v>
      </c>
      <c r="P4849" t="s">
        <v>196</v>
      </c>
      <c r="Q4849" t="s">
        <v>196</v>
      </c>
      <c r="R4849" t="s">
        <v>196</v>
      </c>
      <c r="S4849" t="s">
        <v>196</v>
      </c>
      <c r="T4849" t="s">
        <v>196</v>
      </c>
      <c r="U4849" t="s">
        <v>196</v>
      </c>
      <c r="V4849" t="s">
        <v>196</v>
      </c>
      <c r="W4849" t="s">
        <v>196</v>
      </c>
      <c r="X4849" t="s">
        <v>196</v>
      </c>
      <c r="Y4849">
        <v>-2.1999999999999999E-2</v>
      </c>
      <c r="Z4849">
        <v>1.7999999999999999E-2</v>
      </c>
      <c r="AA4849">
        <v>8.9999999999999993E-3</v>
      </c>
      <c r="AB4849">
        <v>1.4999999999999999E-2</v>
      </c>
      <c r="AC4849">
        <v>0.01</v>
      </c>
      <c r="AD4849">
        <v>8.9999999999999993E-3</v>
      </c>
      <c r="AE4849">
        <v>0.01</v>
      </c>
      <c r="AF4849">
        <v>7.0000000000000001E-3</v>
      </c>
      <c r="AG4849">
        <v>1.4E-2</v>
      </c>
      <c r="AH4849">
        <v>-2E-3</v>
      </c>
      <c r="AI4849">
        <v>-3.1E-2</v>
      </c>
      <c r="AJ4849" t="s">
        <v>352</v>
      </c>
      <c r="AK4849" t="s">
        <v>352</v>
      </c>
      <c r="AL4849">
        <v>5.0000000000000001E-3</v>
      </c>
      <c r="AM4849">
        <v>2E-3</v>
      </c>
      <c r="AN4849">
        <v>6.0000000000000001E-3</v>
      </c>
      <c r="AO4849">
        <v>4.0000000000000001E-3</v>
      </c>
      <c r="AP4849">
        <v>-1E-3</v>
      </c>
      <c r="AQ4849" t="s">
        <v>352</v>
      </c>
      <c r="AR4849">
        <v>6.0000000000000001E-3</v>
      </c>
      <c r="AS4849">
        <v>5.0000000000000001E-3</v>
      </c>
      <c r="AT4849">
        <v>8.0000000000000002E-3</v>
      </c>
      <c r="AU4849">
        <v>4.0000000000000001E-3</v>
      </c>
      <c r="AV4849">
        <v>4.0000000000000001E-3</v>
      </c>
      <c r="AW4849">
        <v>3.0000000000000001E-3</v>
      </c>
      <c r="AX4849">
        <v>1E-3</v>
      </c>
      <c r="AY4849">
        <v>-2E-3</v>
      </c>
      <c r="AZ4849">
        <v>-4.0000000000000001E-3</v>
      </c>
      <c r="BA4849">
        <v>-6.0000000000000001E-3</v>
      </c>
      <c r="BB4849">
        <v>2017</v>
      </c>
    </row>
    <row r="4850" spans="1:54" hidden="1" x14ac:dyDescent="0.25">
      <c r="A4850">
        <v>867</v>
      </c>
      <c r="B4850" t="s">
        <v>1045</v>
      </c>
      <c r="C4850" t="s">
        <v>235</v>
      </c>
      <c r="D4850" t="s">
        <v>1044</v>
      </c>
      <c r="E4850" t="s">
        <v>234</v>
      </c>
      <c r="F4850" t="s">
        <v>233</v>
      </c>
      <c r="G4850" t="s">
        <v>198</v>
      </c>
      <c r="I4850" t="s">
        <v>232</v>
      </c>
      <c r="J4850" t="s">
        <v>196</v>
      </c>
      <c r="K4850" t="s">
        <v>196</v>
      </c>
      <c r="L4850" t="s">
        <v>196</v>
      </c>
      <c r="M4850" t="s">
        <v>196</v>
      </c>
      <c r="N4850" t="s">
        <v>196</v>
      </c>
      <c r="O4850" t="s">
        <v>196</v>
      </c>
      <c r="P4850" t="s">
        <v>196</v>
      </c>
      <c r="Q4850" t="s">
        <v>196</v>
      </c>
      <c r="R4850" t="s">
        <v>196</v>
      </c>
      <c r="S4850" t="s">
        <v>196</v>
      </c>
      <c r="T4850" t="s">
        <v>196</v>
      </c>
      <c r="U4850" t="s">
        <v>196</v>
      </c>
      <c r="V4850" t="s">
        <v>196</v>
      </c>
      <c r="W4850" t="s">
        <v>196</v>
      </c>
      <c r="X4850" t="s">
        <v>196</v>
      </c>
      <c r="Y4850" t="s">
        <v>196</v>
      </c>
      <c r="Z4850" t="s">
        <v>196</v>
      </c>
      <c r="AA4850">
        <v>8.1760000000000002</v>
      </c>
      <c r="AB4850">
        <v>13.96</v>
      </c>
      <c r="AC4850">
        <v>9.4600000000000009</v>
      </c>
      <c r="AD4850">
        <v>8.1259999999999994</v>
      </c>
      <c r="AE4850">
        <v>8.3369999999999997</v>
      </c>
      <c r="AF4850">
        <v>5.4130000000000003</v>
      </c>
      <c r="AG4850">
        <v>10.874000000000001</v>
      </c>
      <c r="AH4850">
        <v>-1.617</v>
      </c>
      <c r="AI4850">
        <v>-22.286999999999999</v>
      </c>
      <c r="AJ4850">
        <v>0.23400000000000001</v>
      </c>
      <c r="AK4850">
        <v>0.26500000000000001</v>
      </c>
      <c r="AL4850">
        <v>3.536</v>
      </c>
      <c r="AM4850">
        <v>1.498</v>
      </c>
      <c r="AN4850">
        <v>3.43</v>
      </c>
      <c r="AO4850">
        <v>2.121</v>
      </c>
      <c r="AP4850">
        <v>-0.74399999999999999</v>
      </c>
      <c r="AQ4850">
        <v>-0.22500000000000001</v>
      </c>
      <c r="AR4850">
        <v>3.246</v>
      </c>
      <c r="AS4850">
        <v>2.875</v>
      </c>
      <c r="AT4850">
        <v>4.0220000000000002</v>
      </c>
      <c r="AU4850">
        <v>2.2349999999999999</v>
      </c>
      <c r="AV4850">
        <v>1.9419999999999999</v>
      </c>
      <c r="AW4850">
        <v>1.3360000000000001</v>
      </c>
      <c r="AX4850">
        <v>0.28899999999999998</v>
      </c>
      <c r="AY4850">
        <v>-0.72099999999999997</v>
      </c>
      <c r="AZ4850">
        <v>-1.5580000000000001</v>
      </c>
      <c r="BA4850">
        <v>-2.665</v>
      </c>
      <c r="BB4850">
        <v>2017</v>
      </c>
    </row>
    <row r="4851" spans="1:54" hidden="1" x14ac:dyDescent="0.25">
      <c r="A4851">
        <v>867</v>
      </c>
      <c r="B4851" t="s">
        <v>1045</v>
      </c>
      <c r="C4851" t="s">
        <v>231</v>
      </c>
      <c r="D4851" t="s">
        <v>1044</v>
      </c>
      <c r="E4851" t="s">
        <v>229</v>
      </c>
      <c r="F4851" t="s">
        <v>228</v>
      </c>
      <c r="G4851" t="s">
        <v>209</v>
      </c>
      <c r="H4851" t="s">
        <v>205</v>
      </c>
    </row>
    <row r="4852" spans="1:54" hidden="1" x14ac:dyDescent="0.25">
      <c r="A4852">
        <v>867</v>
      </c>
      <c r="B4852" t="s">
        <v>1045</v>
      </c>
      <c r="C4852" t="s">
        <v>230</v>
      </c>
      <c r="D4852" t="s">
        <v>1044</v>
      </c>
      <c r="E4852" t="s">
        <v>229</v>
      </c>
      <c r="F4852" t="s">
        <v>228</v>
      </c>
      <c r="G4852" t="s">
        <v>227</v>
      </c>
    </row>
    <row r="4853" spans="1:54" hidden="1" x14ac:dyDescent="0.25">
      <c r="A4853">
        <v>867</v>
      </c>
      <c r="B4853" t="s">
        <v>1045</v>
      </c>
      <c r="C4853" t="s">
        <v>226</v>
      </c>
      <c r="D4853" t="s">
        <v>1044</v>
      </c>
      <c r="E4853" t="s">
        <v>224</v>
      </c>
      <c r="F4853" t="s">
        <v>223</v>
      </c>
      <c r="G4853" t="s">
        <v>209</v>
      </c>
      <c r="H4853" t="s">
        <v>205</v>
      </c>
      <c r="I4853" t="s">
        <v>1047</v>
      </c>
      <c r="J4853" t="s">
        <v>196</v>
      </c>
      <c r="K4853" t="s">
        <v>196</v>
      </c>
      <c r="L4853" t="s">
        <v>196</v>
      </c>
      <c r="M4853" t="s">
        <v>196</v>
      </c>
      <c r="N4853" t="s">
        <v>196</v>
      </c>
      <c r="O4853" t="s">
        <v>196</v>
      </c>
      <c r="P4853" t="s">
        <v>196</v>
      </c>
      <c r="Q4853" t="s">
        <v>196</v>
      </c>
      <c r="R4853" t="s">
        <v>196</v>
      </c>
      <c r="S4853" t="s">
        <v>196</v>
      </c>
      <c r="T4853" t="s">
        <v>196</v>
      </c>
      <c r="U4853" t="s">
        <v>196</v>
      </c>
      <c r="V4853" t="s">
        <v>196</v>
      </c>
      <c r="W4853" t="s">
        <v>196</v>
      </c>
      <c r="X4853" t="s">
        <v>196</v>
      </c>
      <c r="Y4853">
        <v>-1.4999999999999999E-2</v>
      </c>
      <c r="Z4853">
        <v>2.5000000000000001E-2</v>
      </c>
      <c r="AA4853">
        <v>1.4999999999999999E-2</v>
      </c>
      <c r="AB4853">
        <v>2.1000000000000001E-2</v>
      </c>
      <c r="AC4853">
        <v>1.4999999999999999E-2</v>
      </c>
      <c r="AD4853">
        <v>1.0999999999999999E-2</v>
      </c>
      <c r="AE4853">
        <v>1.0999999999999999E-2</v>
      </c>
      <c r="AF4853">
        <v>7.0000000000000001E-3</v>
      </c>
      <c r="AG4853">
        <v>1.4999999999999999E-2</v>
      </c>
      <c r="AH4853">
        <v>-1E-3</v>
      </c>
      <c r="AI4853">
        <v>-0.03</v>
      </c>
      <c r="AJ4853">
        <v>1E-3</v>
      </c>
      <c r="AK4853">
        <v>1E-3</v>
      </c>
      <c r="AL4853">
        <v>7.0000000000000001E-3</v>
      </c>
      <c r="AM4853">
        <v>3.0000000000000001E-3</v>
      </c>
      <c r="AN4853">
        <v>7.0000000000000001E-3</v>
      </c>
      <c r="AO4853">
        <v>5.0000000000000001E-3</v>
      </c>
      <c r="AP4853" t="s">
        <v>352</v>
      </c>
      <c r="AQ4853">
        <v>1E-3</v>
      </c>
      <c r="AR4853">
        <v>7.0000000000000001E-3</v>
      </c>
      <c r="AS4853">
        <v>6.0000000000000001E-3</v>
      </c>
      <c r="AT4853">
        <v>8.9999999999999993E-3</v>
      </c>
      <c r="AU4853">
        <v>6.0000000000000001E-3</v>
      </c>
      <c r="AV4853">
        <v>5.0000000000000001E-3</v>
      </c>
      <c r="AW4853">
        <v>4.0000000000000001E-3</v>
      </c>
      <c r="AX4853">
        <v>2E-3</v>
      </c>
      <c r="AY4853">
        <v>-1E-3</v>
      </c>
      <c r="AZ4853">
        <v>-3.0000000000000001E-3</v>
      </c>
      <c r="BA4853">
        <v>-5.0000000000000001E-3</v>
      </c>
      <c r="BB4853">
        <v>2017</v>
      </c>
    </row>
    <row r="4854" spans="1:54" hidden="1" x14ac:dyDescent="0.25">
      <c r="A4854">
        <v>867</v>
      </c>
      <c r="B4854" t="s">
        <v>1045</v>
      </c>
      <c r="C4854" t="s">
        <v>225</v>
      </c>
      <c r="D4854" t="s">
        <v>1044</v>
      </c>
      <c r="E4854" t="s">
        <v>224</v>
      </c>
      <c r="F4854" t="s">
        <v>223</v>
      </c>
      <c r="G4854" t="s">
        <v>198</v>
      </c>
      <c r="I4854" t="s">
        <v>222</v>
      </c>
      <c r="J4854" t="s">
        <v>196</v>
      </c>
      <c r="K4854" t="s">
        <v>196</v>
      </c>
      <c r="L4854" t="s">
        <v>196</v>
      </c>
      <c r="M4854" t="s">
        <v>196</v>
      </c>
      <c r="N4854" t="s">
        <v>196</v>
      </c>
      <c r="O4854" t="s">
        <v>196</v>
      </c>
      <c r="P4854" t="s">
        <v>196</v>
      </c>
      <c r="Q4854" t="s">
        <v>196</v>
      </c>
      <c r="R4854" t="s">
        <v>196</v>
      </c>
      <c r="S4854" t="s">
        <v>196</v>
      </c>
      <c r="T4854" t="s">
        <v>196</v>
      </c>
      <c r="U4854" t="s">
        <v>196</v>
      </c>
      <c r="V4854" t="s">
        <v>196</v>
      </c>
      <c r="W4854" t="s">
        <v>196</v>
      </c>
      <c r="X4854" t="s">
        <v>196</v>
      </c>
      <c r="Y4854" t="s">
        <v>196</v>
      </c>
      <c r="Z4854" t="s">
        <v>196</v>
      </c>
      <c r="AA4854">
        <v>14.542999999999999</v>
      </c>
      <c r="AB4854">
        <v>18.954999999999998</v>
      </c>
      <c r="AC4854">
        <v>13.48</v>
      </c>
      <c r="AD4854">
        <v>9.9450000000000003</v>
      </c>
      <c r="AE4854">
        <v>9.6430000000000007</v>
      </c>
      <c r="AF4854">
        <v>5.867</v>
      </c>
      <c r="AG4854">
        <v>11.561</v>
      </c>
      <c r="AH4854">
        <v>-0.98199999999999998</v>
      </c>
      <c r="AI4854">
        <v>-21.611000000000001</v>
      </c>
      <c r="AJ4854">
        <v>0.872</v>
      </c>
      <c r="AK4854">
        <v>0.86199999999999999</v>
      </c>
      <c r="AL4854">
        <v>4.399</v>
      </c>
      <c r="AM4854">
        <v>2.0859999999999999</v>
      </c>
      <c r="AN4854">
        <v>3.9710000000000001</v>
      </c>
      <c r="AO4854">
        <v>2.9430000000000001</v>
      </c>
      <c r="AP4854">
        <v>2.9000000000000001E-2</v>
      </c>
      <c r="AQ4854">
        <v>0.38900000000000001</v>
      </c>
      <c r="AR4854">
        <v>3.6549999999999998</v>
      </c>
      <c r="AS4854">
        <v>3.282</v>
      </c>
      <c r="AT4854">
        <v>4.4139999999999997</v>
      </c>
      <c r="AU4854">
        <v>2.8359999999999999</v>
      </c>
      <c r="AV4854">
        <v>2.4780000000000002</v>
      </c>
      <c r="AW4854">
        <v>1.792</v>
      </c>
      <c r="AX4854">
        <v>0.7</v>
      </c>
      <c r="AY4854">
        <v>-0.34699999999999998</v>
      </c>
      <c r="AZ4854">
        <v>-1.1819999999999999</v>
      </c>
      <c r="BA4854">
        <v>-2.27</v>
      </c>
      <c r="BB4854">
        <v>2017</v>
      </c>
    </row>
    <row r="4855" spans="1:54" hidden="1" x14ac:dyDescent="0.25">
      <c r="A4855">
        <v>867</v>
      </c>
      <c r="B4855" t="s">
        <v>1045</v>
      </c>
      <c r="C4855" t="s">
        <v>221</v>
      </c>
      <c r="D4855" t="s">
        <v>1044</v>
      </c>
      <c r="E4855" t="s">
        <v>219</v>
      </c>
      <c r="F4855" t="s">
        <v>218</v>
      </c>
      <c r="G4855" t="s">
        <v>209</v>
      </c>
      <c r="H4855" t="s">
        <v>205</v>
      </c>
    </row>
    <row r="4856" spans="1:54" hidden="1" x14ac:dyDescent="0.25">
      <c r="A4856">
        <v>867</v>
      </c>
      <c r="B4856" t="s">
        <v>1045</v>
      </c>
      <c r="C4856" t="s">
        <v>220</v>
      </c>
      <c r="D4856" t="s">
        <v>1044</v>
      </c>
      <c r="E4856" t="s">
        <v>219</v>
      </c>
      <c r="F4856" t="s">
        <v>218</v>
      </c>
      <c r="G4856" t="s">
        <v>198</v>
      </c>
    </row>
    <row r="4857" spans="1:54" hidden="1" x14ac:dyDescent="0.25">
      <c r="A4857">
        <v>867</v>
      </c>
      <c r="B4857" t="s">
        <v>1045</v>
      </c>
      <c r="C4857" t="s">
        <v>217</v>
      </c>
      <c r="D4857" t="s">
        <v>1044</v>
      </c>
      <c r="E4857" t="s">
        <v>215</v>
      </c>
      <c r="F4857" t="s">
        <v>214</v>
      </c>
      <c r="G4857" t="s">
        <v>209</v>
      </c>
      <c r="H4857" t="s">
        <v>205</v>
      </c>
      <c r="I4857" t="s">
        <v>1047</v>
      </c>
      <c r="J4857" t="s">
        <v>196</v>
      </c>
      <c r="K4857" t="s">
        <v>196</v>
      </c>
      <c r="L4857" t="s">
        <v>196</v>
      </c>
      <c r="M4857" t="s">
        <v>196</v>
      </c>
      <c r="N4857" t="s">
        <v>196</v>
      </c>
      <c r="O4857" t="s">
        <v>196</v>
      </c>
      <c r="P4857" t="s">
        <v>196</v>
      </c>
      <c r="Q4857" t="s">
        <v>196</v>
      </c>
      <c r="R4857" t="s">
        <v>196</v>
      </c>
      <c r="S4857" t="s">
        <v>196</v>
      </c>
      <c r="T4857" t="s">
        <v>196</v>
      </c>
      <c r="U4857" t="s">
        <v>196</v>
      </c>
      <c r="V4857" t="s">
        <v>196</v>
      </c>
      <c r="W4857" t="s">
        <v>196</v>
      </c>
      <c r="X4857" t="s">
        <v>196</v>
      </c>
      <c r="Y4857">
        <v>6.0000000000000001E-3</v>
      </c>
      <c r="Z4857">
        <v>8.9999999999999993E-3</v>
      </c>
      <c r="AA4857">
        <v>0.02</v>
      </c>
      <c r="AB4857">
        <v>2.8000000000000001E-2</v>
      </c>
      <c r="AC4857">
        <v>3.3000000000000002E-2</v>
      </c>
      <c r="AD4857">
        <v>0.04</v>
      </c>
      <c r="AE4857">
        <v>4.9000000000000002E-2</v>
      </c>
      <c r="AF4857">
        <v>5.8000000000000003E-2</v>
      </c>
      <c r="AG4857">
        <v>6.2E-2</v>
      </c>
      <c r="AH4857">
        <v>6.4000000000000001E-2</v>
      </c>
      <c r="AI4857">
        <v>6.4000000000000001E-2</v>
      </c>
      <c r="AJ4857">
        <v>6.3E-2</v>
      </c>
      <c r="AK4857">
        <v>6.2E-2</v>
      </c>
      <c r="AL4857">
        <v>6.4000000000000001E-2</v>
      </c>
      <c r="AM4857">
        <v>6.0999999999999999E-2</v>
      </c>
      <c r="AN4857">
        <v>0.06</v>
      </c>
      <c r="AO4857">
        <v>0.06</v>
      </c>
      <c r="AP4857">
        <v>6.8000000000000005E-2</v>
      </c>
      <c r="AQ4857">
        <v>6.2E-2</v>
      </c>
      <c r="AR4857">
        <v>6.5000000000000002E-2</v>
      </c>
      <c r="AS4857">
        <v>6.2E-2</v>
      </c>
      <c r="AT4857">
        <v>0.06</v>
      </c>
      <c r="AU4857">
        <v>5.6000000000000001E-2</v>
      </c>
      <c r="AV4857">
        <v>5.1999999999999998E-2</v>
      </c>
      <c r="AW4857">
        <v>4.9000000000000002E-2</v>
      </c>
      <c r="AX4857">
        <v>4.8000000000000001E-2</v>
      </c>
      <c r="AY4857">
        <v>0.05</v>
      </c>
      <c r="AZ4857">
        <v>5.3999999999999999E-2</v>
      </c>
      <c r="BA4857">
        <v>6.0999999999999999E-2</v>
      </c>
      <c r="BB4857">
        <v>2017</v>
      </c>
    </row>
    <row r="4858" spans="1:54" hidden="1" x14ac:dyDescent="0.25">
      <c r="A4858">
        <v>867</v>
      </c>
      <c r="B4858" t="s">
        <v>1045</v>
      </c>
      <c r="C4858" t="s">
        <v>216</v>
      </c>
      <c r="D4858" t="s">
        <v>1044</v>
      </c>
      <c r="E4858" t="s">
        <v>215</v>
      </c>
      <c r="F4858" t="s">
        <v>214</v>
      </c>
      <c r="G4858" t="s">
        <v>198</v>
      </c>
      <c r="I4858" t="s">
        <v>213</v>
      </c>
      <c r="J4858" t="s">
        <v>196</v>
      </c>
      <c r="K4858" t="s">
        <v>196</v>
      </c>
      <c r="L4858" t="s">
        <v>196</v>
      </c>
      <c r="M4858" t="s">
        <v>196</v>
      </c>
      <c r="N4858" t="s">
        <v>196</v>
      </c>
      <c r="O4858" t="s">
        <v>196</v>
      </c>
      <c r="P4858" t="s">
        <v>196</v>
      </c>
      <c r="Q4858" t="s">
        <v>196</v>
      </c>
      <c r="R4858" t="s">
        <v>196</v>
      </c>
      <c r="S4858" t="s">
        <v>196</v>
      </c>
      <c r="T4858" t="s">
        <v>196</v>
      </c>
      <c r="U4858" t="s">
        <v>196</v>
      </c>
      <c r="V4858" t="s">
        <v>196</v>
      </c>
      <c r="W4858" t="s">
        <v>196</v>
      </c>
      <c r="X4858" t="s">
        <v>196</v>
      </c>
      <c r="Y4858" t="s">
        <v>196</v>
      </c>
      <c r="Z4858" t="s">
        <v>196</v>
      </c>
      <c r="AA4858">
        <v>18.925000000000001</v>
      </c>
      <c r="AB4858">
        <v>26.033000000000001</v>
      </c>
      <c r="AC4858">
        <v>30.425999999999998</v>
      </c>
      <c r="AD4858">
        <v>36.426000000000002</v>
      </c>
      <c r="AE4858">
        <v>42.82</v>
      </c>
      <c r="AF4858">
        <v>46.697000000000003</v>
      </c>
      <c r="AG4858">
        <v>48.936999999999998</v>
      </c>
      <c r="AH4858">
        <v>48.67</v>
      </c>
      <c r="AI4858">
        <v>46.125999999999998</v>
      </c>
      <c r="AJ4858">
        <v>43.985999999999997</v>
      </c>
      <c r="AK4858">
        <v>41.247999999999998</v>
      </c>
      <c r="AL4858">
        <v>41.563000000000002</v>
      </c>
      <c r="AM4858">
        <v>39.667000000000002</v>
      </c>
      <c r="AN4858">
        <v>36.606000000000002</v>
      </c>
      <c r="AO4858">
        <v>34.448999999999998</v>
      </c>
      <c r="AP4858">
        <v>36.643000000000001</v>
      </c>
      <c r="AQ4858">
        <v>32.578000000000003</v>
      </c>
      <c r="AR4858">
        <v>35.497999999999998</v>
      </c>
      <c r="AS4858">
        <v>34.622999999999998</v>
      </c>
      <c r="AT4858">
        <v>30.971</v>
      </c>
      <c r="AU4858">
        <v>27.969000000000001</v>
      </c>
      <c r="AV4858">
        <v>25.292000000000002</v>
      </c>
      <c r="AW4858">
        <v>23.25</v>
      </c>
      <c r="AX4858">
        <v>22.280999999999999</v>
      </c>
      <c r="AY4858">
        <v>22.391999999999999</v>
      </c>
      <c r="AZ4858">
        <v>23.472000000000001</v>
      </c>
      <c r="BA4858">
        <v>25.661000000000001</v>
      </c>
      <c r="BB4858">
        <v>2017</v>
      </c>
    </row>
    <row r="4859" spans="1:54" hidden="1" x14ac:dyDescent="0.25">
      <c r="A4859">
        <v>867</v>
      </c>
      <c r="B4859" t="s">
        <v>1045</v>
      </c>
      <c r="C4859" t="s">
        <v>212</v>
      </c>
      <c r="D4859" t="s">
        <v>1044</v>
      </c>
      <c r="E4859" t="s">
        <v>211</v>
      </c>
      <c r="F4859" t="s">
        <v>210</v>
      </c>
      <c r="G4859" t="s">
        <v>209</v>
      </c>
      <c r="H4859" t="s">
        <v>205</v>
      </c>
      <c r="I4859" t="s">
        <v>1047</v>
      </c>
      <c r="J4859" t="s">
        <v>196</v>
      </c>
      <c r="K4859" t="s">
        <v>196</v>
      </c>
      <c r="L4859" t="s">
        <v>196</v>
      </c>
      <c r="M4859" t="s">
        <v>196</v>
      </c>
      <c r="N4859" t="s">
        <v>196</v>
      </c>
      <c r="O4859" t="s">
        <v>196</v>
      </c>
      <c r="P4859" t="s">
        <v>196</v>
      </c>
      <c r="Q4859" t="s">
        <v>196</v>
      </c>
      <c r="R4859" t="s">
        <v>196</v>
      </c>
      <c r="S4859" t="s">
        <v>196</v>
      </c>
      <c r="T4859" t="s">
        <v>196</v>
      </c>
      <c r="U4859" t="s">
        <v>196</v>
      </c>
      <c r="V4859" t="s">
        <v>196</v>
      </c>
      <c r="W4859" t="s">
        <v>196</v>
      </c>
      <c r="X4859" t="s">
        <v>196</v>
      </c>
      <c r="Y4859" t="s">
        <v>196</v>
      </c>
      <c r="Z4859" t="s">
        <v>196</v>
      </c>
      <c r="AA4859">
        <v>0.106</v>
      </c>
      <c r="AB4859">
        <v>0.109</v>
      </c>
      <c r="AC4859">
        <v>0.108</v>
      </c>
      <c r="AD4859">
        <v>0.111</v>
      </c>
      <c r="AE4859">
        <v>0.115</v>
      </c>
      <c r="AF4859">
        <v>0.125</v>
      </c>
      <c r="AG4859">
        <v>0.127</v>
      </c>
      <c r="AH4859">
        <v>0.13100000000000001</v>
      </c>
      <c r="AI4859">
        <v>0.13800000000000001</v>
      </c>
      <c r="AJ4859">
        <v>0.14399999999999999</v>
      </c>
      <c r="AK4859">
        <v>0.151</v>
      </c>
      <c r="AL4859">
        <v>0.153</v>
      </c>
      <c r="AM4859">
        <v>0.153</v>
      </c>
      <c r="AN4859">
        <v>0.16500000000000001</v>
      </c>
      <c r="AO4859">
        <v>0.17299999999999999</v>
      </c>
      <c r="AP4859">
        <v>0.185</v>
      </c>
      <c r="AQ4859">
        <v>0.191</v>
      </c>
      <c r="AR4859">
        <v>0.183</v>
      </c>
      <c r="AS4859">
        <v>0.18</v>
      </c>
      <c r="AT4859">
        <v>0.19400000000000001</v>
      </c>
      <c r="AU4859">
        <v>0.19900000000000001</v>
      </c>
      <c r="AV4859">
        <v>0.20499999999999999</v>
      </c>
      <c r="AW4859">
        <v>0.21099999999999999</v>
      </c>
      <c r="AX4859">
        <v>0.217</v>
      </c>
      <c r="AY4859">
        <v>0.224</v>
      </c>
      <c r="AZ4859">
        <v>0.23</v>
      </c>
      <c r="BA4859">
        <v>0.23599999999999999</v>
      </c>
      <c r="BB4859">
        <v>2017</v>
      </c>
    </row>
    <row r="4860" spans="1:54" hidden="1" x14ac:dyDescent="0.25">
      <c r="A4860">
        <v>867</v>
      </c>
      <c r="B4860" t="s">
        <v>1045</v>
      </c>
      <c r="C4860" t="s">
        <v>207</v>
      </c>
      <c r="D4860" t="s">
        <v>1044</v>
      </c>
      <c r="E4860" t="s">
        <v>200</v>
      </c>
      <c r="F4860" t="s">
        <v>199</v>
      </c>
      <c r="G4860" t="s">
        <v>206</v>
      </c>
      <c r="H4860" t="s">
        <v>205</v>
      </c>
      <c r="I4860" t="s">
        <v>1046</v>
      </c>
      <c r="J4860" t="s">
        <v>196</v>
      </c>
      <c r="K4860" t="s">
        <v>196</v>
      </c>
      <c r="L4860" t="s">
        <v>196</v>
      </c>
      <c r="M4860" t="s">
        <v>196</v>
      </c>
      <c r="N4860" t="s">
        <v>196</v>
      </c>
      <c r="O4860" t="s">
        <v>196</v>
      </c>
      <c r="P4860" t="s">
        <v>196</v>
      </c>
      <c r="Q4860" t="s">
        <v>196</v>
      </c>
      <c r="R4860" t="s">
        <v>196</v>
      </c>
      <c r="S4860" t="s">
        <v>196</v>
      </c>
      <c r="T4860" t="s">
        <v>196</v>
      </c>
      <c r="U4860" t="s">
        <v>196</v>
      </c>
      <c r="V4860" t="s">
        <v>196</v>
      </c>
      <c r="W4860" t="s">
        <v>196</v>
      </c>
      <c r="X4860" t="s">
        <v>196</v>
      </c>
      <c r="Y4860">
        <v>-2.4E-2</v>
      </c>
      <c r="Z4860">
        <v>-3.7999999999999999E-2</v>
      </c>
      <c r="AA4860">
        <v>-0.02</v>
      </c>
      <c r="AB4860">
        <v>-1.6E-2</v>
      </c>
      <c r="AC4860">
        <v>-1.9E-2</v>
      </c>
      <c r="AD4860">
        <v>-1.7000000000000001E-2</v>
      </c>
      <c r="AE4860">
        <v>-0.01</v>
      </c>
      <c r="AF4860">
        <v>3.0000000000000001E-3</v>
      </c>
      <c r="AG4860">
        <v>-8.0000000000000002E-3</v>
      </c>
      <c r="AH4860">
        <v>-1E-3</v>
      </c>
      <c r="AI4860">
        <v>8.0000000000000002E-3</v>
      </c>
      <c r="AJ4860">
        <v>1E-3</v>
      </c>
      <c r="AK4860">
        <v>4.0000000000000001E-3</v>
      </c>
      <c r="AL4860">
        <v>1.2E-2</v>
      </c>
      <c r="AM4860">
        <v>-1.6E-2</v>
      </c>
      <c r="AN4860">
        <v>-3.5000000000000003E-2</v>
      </c>
      <c r="AO4860">
        <v>4.0000000000000001E-3</v>
      </c>
      <c r="AP4860" t="s">
        <v>352</v>
      </c>
      <c r="AQ4860">
        <v>-0.01</v>
      </c>
      <c r="AR4860">
        <v>3.0000000000000001E-3</v>
      </c>
      <c r="AS4860">
        <v>0.03</v>
      </c>
      <c r="AT4860">
        <v>1.7000000000000001E-2</v>
      </c>
      <c r="AU4860">
        <v>1.0999999999999999E-2</v>
      </c>
      <c r="AV4860">
        <v>8.9999999999999993E-3</v>
      </c>
      <c r="AW4860">
        <v>8.0000000000000002E-3</v>
      </c>
      <c r="AX4860">
        <v>5.0000000000000001E-3</v>
      </c>
      <c r="AY4860">
        <v>1E-3</v>
      </c>
      <c r="AZ4860">
        <v>-2E-3</v>
      </c>
      <c r="BA4860">
        <v>-5.0000000000000001E-3</v>
      </c>
      <c r="BB4860">
        <v>2017</v>
      </c>
    </row>
    <row r="4861" spans="1:54" hidden="1" x14ac:dyDescent="0.25">
      <c r="A4861">
        <v>867</v>
      </c>
      <c r="B4861" t="s">
        <v>1045</v>
      </c>
      <c r="C4861" t="s">
        <v>202</v>
      </c>
      <c r="D4861" t="s">
        <v>1044</v>
      </c>
      <c r="E4861" t="s">
        <v>200</v>
      </c>
      <c r="F4861" t="s">
        <v>199</v>
      </c>
      <c r="G4861" t="s">
        <v>198</v>
      </c>
      <c r="I4861" t="s">
        <v>197</v>
      </c>
      <c r="J4861" t="s">
        <v>196</v>
      </c>
      <c r="K4861" t="s">
        <v>196</v>
      </c>
      <c r="L4861" t="s">
        <v>196</v>
      </c>
      <c r="M4861" t="s">
        <v>196</v>
      </c>
      <c r="N4861" t="s">
        <v>196</v>
      </c>
      <c r="O4861" t="s">
        <v>196</v>
      </c>
      <c r="P4861" t="s">
        <v>196</v>
      </c>
      <c r="Q4861" t="s">
        <v>196</v>
      </c>
      <c r="R4861" t="s">
        <v>196</v>
      </c>
      <c r="S4861" t="s">
        <v>196</v>
      </c>
      <c r="T4861" t="s">
        <v>196</v>
      </c>
      <c r="U4861" t="s">
        <v>196</v>
      </c>
      <c r="V4861" t="s">
        <v>196</v>
      </c>
      <c r="W4861" t="s">
        <v>196</v>
      </c>
      <c r="X4861" t="s">
        <v>196</v>
      </c>
      <c r="Y4861" t="s">
        <v>196</v>
      </c>
      <c r="Z4861" t="s">
        <v>196</v>
      </c>
      <c r="AA4861">
        <v>-18.91</v>
      </c>
      <c r="AB4861">
        <v>-14.823</v>
      </c>
      <c r="AC4861">
        <v>-17.702000000000002</v>
      </c>
      <c r="AD4861">
        <v>-15.132</v>
      </c>
      <c r="AE4861">
        <v>-8.9220000000000006</v>
      </c>
      <c r="AF4861">
        <v>2.4780000000000002</v>
      </c>
      <c r="AG4861">
        <v>-6.31</v>
      </c>
      <c r="AH4861">
        <v>-1.075</v>
      </c>
      <c r="AI4861">
        <v>5.8310000000000004</v>
      </c>
      <c r="AJ4861">
        <v>0.55400000000000005</v>
      </c>
      <c r="AK4861">
        <v>2.831</v>
      </c>
      <c r="AL4861">
        <v>7.57</v>
      </c>
      <c r="AM4861">
        <v>-10.255000000000001</v>
      </c>
      <c r="AN4861">
        <v>-20.914999999999999</v>
      </c>
      <c r="AO4861">
        <v>2.0289999999999999</v>
      </c>
      <c r="AP4861">
        <v>0.14000000000000001</v>
      </c>
      <c r="AQ4861">
        <v>-5.3319999999999999</v>
      </c>
      <c r="AR4861">
        <v>1.8720000000000001</v>
      </c>
      <c r="AS4861">
        <v>16.492999999999999</v>
      </c>
      <c r="AT4861">
        <v>8.5429999999999993</v>
      </c>
      <c r="AU4861">
        <v>5.4649999999999999</v>
      </c>
      <c r="AV4861">
        <v>4.5369999999999999</v>
      </c>
      <c r="AW4861">
        <v>3.7949999999999999</v>
      </c>
      <c r="AX4861">
        <v>2.097</v>
      </c>
      <c r="AY4861">
        <v>0.55000000000000004</v>
      </c>
      <c r="AZ4861">
        <v>-0.879</v>
      </c>
      <c r="BA4861">
        <v>-2.2719999999999998</v>
      </c>
      <c r="BB4861">
        <v>2017</v>
      </c>
    </row>
    <row r="4862" spans="1:54" hidden="1" x14ac:dyDescent="0.25">
      <c r="A4862">
        <v>682</v>
      </c>
      <c r="B4862" t="s">
        <v>1037</v>
      </c>
      <c r="C4862" t="s">
        <v>342</v>
      </c>
      <c r="D4862" t="s">
        <v>1036</v>
      </c>
      <c r="E4862" t="s">
        <v>339</v>
      </c>
      <c r="F4862" t="s">
        <v>341</v>
      </c>
      <c r="G4862" t="s">
        <v>209</v>
      </c>
      <c r="H4862" t="s">
        <v>205</v>
      </c>
      <c r="I4862" t="s">
        <v>1043</v>
      </c>
      <c r="J4862" t="s">
        <v>196</v>
      </c>
      <c r="K4862" t="s">
        <v>196</v>
      </c>
      <c r="L4862" t="s">
        <v>196</v>
      </c>
      <c r="M4862" t="s">
        <v>196</v>
      </c>
      <c r="N4862" t="s">
        <v>196</v>
      </c>
      <c r="O4862" t="s">
        <v>196</v>
      </c>
      <c r="P4862" t="s">
        <v>196</v>
      </c>
      <c r="Q4862" t="s">
        <v>196</v>
      </c>
      <c r="R4862" t="s">
        <v>196</v>
      </c>
      <c r="S4862" t="s">
        <v>196</v>
      </c>
      <c r="T4862">
        <v>328.84399999999999</v>
      </c>
      <c r="U4862">
        <v>328.84399999999999</v>
      </c>
      <c r="V4862">
        <v>334.67</v>
      </c>
      <c r="W4862">
        <v>354.327</v>
      </c>
      <c r="X4862">
        <v>343.48200000000003</v>
      </c>
      <c r="Y4862">
        <v>377.21199999999999</v>
      </c>
      <c r="Z4862">
        <v>399.161</v>
      </c>
      <c r="AA4862">
        <v>383.01600000000002</v>
      </c>
      <c r="AB4862">
        <v>393.65600000000001</v>
      </c>
      <c r="AC4862">
        <v>424.01799999999997</v>
      </c>
      <c r="AD4862">
        <v>422.19299999999998</v>
      </c>
      <c r="AE4862">
        <v>430.67399999999998</v>
      </c>
      <c r="AF4862">
        <v>433.53699999999998</v>
      </c>
      <c r="AG4862">
        <v>459.45699999999999</v>
      </c>
      <c r="AH4862">
        <v>485.863</v>
      </c>
      <c r="AI4862">
        <v>529.44200000000001</v>
      </c>
      <c r="AJ4862">
        <v>629.34299999999996</v>
      </c>
      <c r="AK4862">
        <v>647.077</v>
      </c>
      <c r="AL4862">
        <v>654.06500000000005</v>
      </c>
      <c r="AM4862">
        <v>647.24900000000002</v>
      </c>
      <c r="AN4862">
        <v>678.14700000000005</v>
      </c>
      <c r="AO4862">
        <v>710.04700000000003</v>
      </c>
      <c r="AP4862">
        <v>751.19500000000005</v>
      </c>
      <c r="AQ4862">
        <v>796.94500000000005</v>
      </c>
      <c r="AR4862">
        <v>841.41099999999994</v>
      </c>
      <c r="AS4862">
        <v>848.51400000000001</v>
      </c>
      <c r="AT4862">
        <v>862.31200000000001</v>
      </c>
      <c r="AU4862">
        <v>890.00199999999995</v>
      </c>
      <c r="AV4862">
        <v>914.03399999999999</v>
      </c>
      <c r="AW4862">
        <v>955.03599999999994</v>
      </c>
      <c r="AX4862">
        <v>1026.8019999999999</v>
      </c>
      <c r="AY4862">
        <v>1101.0550000000001</v>
      </c>
      <c r="AZ4862">
        <v>1165.575</v>
      </c>
      <c r="BA4862">
        <v>1226.9939999999999</v>
      </c>
      <c r="BB4862">
        <v>2014</v>
      </c>
    </row>
    <row r="4863" spans="1:54" hidden="1" x14ac:dyDescent="0.25">
      <c r="A4863">
        <v>682</v>
      </c>
      <c r="B4863" t="s">
        <v>1037</v>
      </c>
      <c r="C4863" t="s">
        <v>340</v>
      </c>
      <c r="D4863" t="s">
        <v>1036</v>
      </c>
      <c r="E4863" t="s">
        <v>339</v>
      </c>
      <c r="F4863" t="s">
        <v>338</v>
      </c>
      <c r="G4863" t="s">
        <v>261</v>
      </c>
      <c r="I4863" t="s">
        <v>337</v>
      </c>
      <c r="J4863" t="s">
        <v>196</v>
      </c>
      <c r="K4863" t="s">
        <v>196</v>
      </c>
      <c r="L4863" t="s">
        <v>196</v>
      </c>
      <c r="M4863" t="s">
        <v>196</v>
      </c>
      <c r="N4863" t="s">
        <v>196</v>
      </c>
      <c r="O4863" t="s">
        <v>196</v>
      </c>
      <c r="P4863" t="s">
        <v>196</v>
      </c>
      <c r="Q4863" t="s">
        <v>196</v>
      </c>
      <c r="R4863" t="s">
        <v>196</v>
      </c>
      <c r="S4863" t="s">
        <v>196</v>
      </c>
      <c r="T4863" t="s">
        <v>196</v>
      </c>
      <c r="U4863">
        <v>0</v>
      </c>
      <c r="V4863">
        <v>1.772</v>
      </c>
      <c r="W4863">
        <v>5.8739999999999997</v>
      </c>
      <c r="X4863">
        <v>-3.0609999999999999</v>
      </c>
      <c r="Y4863">
        <v>9.82</v>
      </c>
      <c r="Z4863">
        <v>5.819</v>
      </c>
      <c r="AA4863">
        <v>-4.0449999999999999</v>
      </c>
      <c r="AB4863">
        <v>2.778</v>
      </c>
      <c r="AC4863">
        <v>7.7130000000000001</v>
      </c>
      <c r="AD4863">
        <v>-0.43</v>
      </c>
      <c r="AE4863">
        <v>2.0089999999999999</v>
      </c>
      <c r="AF4863">
        <v>0.66500000000000004</v>
      </c>
      <c r="AG4863">
        <v>5.9790000000000001</v>
      </c>
      <c r="AH4863">
        <v>5.7469999999999999</v>
      </c>
      <c r="AI4863">
        <v>8.9689999999999994</v>
      </c>
      <c r="AJ4863">
        <v>18.869</v>
      </c>
      <c r="AK4863">
        <v>2.8180000000000001</v>
      </c>
      <c r="AL4863">
        <v>1.08</v>
      </c>
      <c r="AM4863">
        <v>-1.042</v>
      </c>
      <c r="AN4863">
        <v>4.774</v>
      </c>
      <c r="AO4863">
        <v>4.7039999999999997</v>
      </c>
      <c r="AP4863">
        <v>5.7949999999999999</v>
      </c>
      <c r="AQ4863">
        <v>6.09</v>
      </c>
      <c r="AR4863">
        <v>5.58</v>
      </c>
      <c r="AS4863">
        <v>0.84399999999999997</v>
      </c>
      <c r="AT4863">
        <v>1.6259999999999999</v>
      </c>
      <c r="AU4863">
        <v>3.2109999999999999</v>
      </c>
      <c r="AV4863">
        <v>2.7</v>
      </c>
      <c r="AW4863">
        <v>4.4859999999999998</v>
      </c>
      <c r="AX4863">
        <v>7.5140000000000002</v>
      </c>
      <c r="AY4863">
        <v>7.2320000000000002</v>
      </c>
      <c r="AZ4863">
        <v>5.86</v>
      </c>
      <c r="BA4863">
        <v>5.2690000000000001</v>
      </c>
      <c r="BB4863">
        <v>2014</v>
      </c>
    </row>
    <row r="4864" spans="1:54" hidden="1" x14ac:dyDescent="0.25">
      <c r="A4864">
        <v>682</v>
      </c>
      <c r="B4864" t="s">
        <v>1037</v>
      </c>
      <c r="C4864" t="s">
        <v>336</v>
      </c>
      <c r="D4864" t="s">
        <v>1036</v>
      </c>
      <c r="E4864" t="s">
        <v>331</v>
      </c>
      <c r="F4864" t="s">
        <v>335</v>
      </c>
      <c r="G4864" t="s">
        <v>209</v>
      </c>
      <c r="H4864" t="s">
        <v>205</v>
      </c>
      <c r="I4864" t="s">
        <v>1043</v>
      </c>
      <c r="J4864" t="s">
        <v>196</v>
      </c>
      <c r="K4864" t="s">
        <v>196</v>
      </c>
      <c r="L4864" t="s">
        <v>196</v>
      </c>
      <c r="M4864" t="s">
        <v>196</v>
      </c>
      <c r="N4864" t="s">
        <v>196</v>
      </c>
      <c r="O4864" t="s">
        <v>196</v>
      </c>
      <c r="P4864" t="s">
        <v>196</v>
      </c>
      <c r="Q4864" t="s">
        <v>196</v>
      </c>
      <c r="R4864" t="s">
        <v>196</v>
      </c>
      <c r="S4864" t="s">
        <v>196</v>
      </c>
      <c r="T4864">
        <v>97.819000000000003</v>
      </c>
      <c r="U4864">
        <v>113.919</v>
      </c>
      <c r="V4864">
        <v>127.44199999999999</v>
      </c>
      <c r="W4864">
        <v>151.001</v>
      </c>
      <c r="X4864">
        <v>162.61600000000001</v>
      </c>
      <c r="Y4864">
        <v>183.66</v>
      </c>
      <c r="Z4864">
        <v>197.95599999999999</v>
      </c>
      <c r="AA4864">
        <v>212.89</v>
      </c>
      <c r="AB4864">
        <v>259.17599999999999</v>
      </c>
      <c r="AC4864">
        <v>294.50599999999997</v>
      </c>
      <c r="AD4864">
        <v>309.084</v>
      </c>
      <c r="AE4864">
        <v>331.178</v>
      </c>
      <c r="AF4864">
        <v>359.89800000000002</v>
      </c>
      <c r="AG4864">
        <v>411.13600000000002</v>
      </c>
      <c r="AH4864">
        <v>485.863</v>
      </c>
      <c r="AI4864">
        <v>580.03200000000004</v>
      </c>
      <c r="AJ4864">
        <v>816.73699999999997</v>
      </c>
      <c r="AK4864">
        <v>868.01300000000003</v>
      </c>
      <c r="AL4864">
        <v>960.20899999999995</v>
      </c>
      <c r="AM4864">
        <v>960.85799999999995</v>
      </c>
      <c r="AN4864">
        <v>1196.771</v>
      </c>
      <c r="AO4864">
        <v>1452.3530000000001</v>
      </c>
      <c r="AP4864">
        <v>1551.6949999999999</v>
      </c>
      <c r="AQ4864">
        <v>1695.7919999999999</v>
      </c>
      <c r="AR4864">
        <v>1626.4760000000001</v>
      </c>
      <c r="AS4864">
        <v>1567.43</v>
      </c>
      <c r="AT4864">
        <v>1671.405</v>
      </c>
      <c r="AU4864">
        <v>1824.204</v>
      </c>
      <c r="AV4864">
        <v>1988.0640000000001</v>
      </c>
      <c r="AW4864">
        <v>2168.6529999999998</v>
      </c>
      <c r="AX4864">
        <v>2471.83</v>
      </c>
      <c r="AY4864">
        <v>2805.4949999999999</v>
      </c>
      <c r="AZ4864">
        <v>3103.44</v>
      </c>
      <c r="BA4864">
        <v>3427.4290000000001</v>
      </c>
      <c r="BB4864">
        <v>2014</v>
      </c>
    </row>
    <row r="4865" spans="1:54" hidden="1" x14ac:dyDescent="0.25">
      <c r="A4865">
        <v>682</v>
      </c>
      <c r="B4865" t="s">
        <v>1037</v>
      </c>
      <c r="C4865" t="s">
        <v>334</v>
      </c>
      <c r="D4865" t="s">
        <v>1036</v>
      </c>
      <c r="E4865" t="s">
        <v>331</v>
      </c>
      <c r="F4865" t="s">
        <v>333</v>
      </c>
      <c r="G4865" t="s">
        <v>206</v>
      </c>
      <c r="H4865" t="s">
        <v>205</v>
      </c>
      <c r="I4865" t="s">
        <v>298</v>
      </c>
      <c r="J4865" t="s">
        <v>196</v>
      </c>
      <c r="K4865" t="s">
        <v>196</v>
      </c>
      <c r="L4865" t="s">
        <v>196</v>
      </c>
      <c r="M4865" t="s">
        <v>196</v>
      </c>
      <c r="N4865" t="s">
        <v>196</v>
      </c>
      <c r="O4865" t="s">
        <v>196</v>
      </c>
      <c r="P4865" t="s">
        <v>196</v>
      </c>
      <c r="Q4865" t="s">
        <v>196</v>
      </c>
      <c r="R4865" t="s">
        <v>196</v>
      </c>
      <c r="S4865" t="s">
        <v>196</v>
      </c>
      <c r="T4865">
        <v>1.2130000000000001</v>
      </c>
      <c r="U4865">
        <v>1.39</v>
      </c>
      <c r="V4865">
        <v>1.464</v>
      </c>
      <c r="W4865">
        <v>1.25</v>
      </c>
      <c r="X4865">
        <v>1.3160000000000001</v>
      </c>
      <c r="Y4865">
        <v>1.415</v>
      </c>
      <c r="Z4865">
        <v>1.4430000000000001</v>
      </c>
      <c r="AA4865">
        <v>1.4019999999999999</v>
      </c>
      <c r="AB4865">
        <v>1.371</v>
      </c>
      <c r="AC4865">
        <v>1.4059999999999999</v>
      </c>
      <c r="AD4865">
        <v>1.294</v>
      </c>
      <c r="AE4865">
        <v>1.296</v>
      </c>
      <c r="AF4865">
        <v>1.3240000000000001</v>
      </c>
      <c r="AG4865">
        <v>1.5629999999999999</v>
      </c>
      <c r="AH4865">
        <v>1.831</v>
      </c>
      <c r="AI4865">
        <v>2.1840000000000002</v>
      </c>
      <c r="AJ4865">
        <v>3.0409999999999999</v>
      </c>
      <c r="AK4865">
        <v>3.331</v>
      </c>
      <c r="AL4865">
        <v>3.9470000000000001</v>
      </c>
      <c r="AM4865">
        <v>3.67</v>
      </c>
      <c r="AN4865">
        <v>4.33</v>
      </c>
      <c r="AO4865">
        <v>5.1760000000000002</v>
      </c>
      <c r="AP4865">
        <v>5.234</v>
      </c>
      <c r="AQ4865">
        <v>5.7240000000000002</v>
      </c>
      <c r="AR4865">
        <v>5.391</v>
      </c>
      <c r="AS4865">
        <v>4.8390000000000004</v>
      </c>
      <c r="AT4865">
        <v>4.7549999999999999</v>
      </c>
      <c r="AU4865">
        <v>5.1159999999999997</v>
      </c>
      <c r="AV4865">
        <v>5.4349999999999996</v>
      </c>
      <c r="AW4865">
        <v>5.54</v>
      </c>
      <c r="AX4865">
        <v>5.9020000000000001</v>
      </c>
      <c r="AY4865">
        <v>6.4109999999999996</v>
      </c>
      <c r="AZ4865">
        <v>6.9429999999999996</v>
      </c>
      <c r="BA4865">
        <v>7.5060000000000002</v>
      </c>
      <c r="BB4865">
        <v>2014</v>
      </c>
    </row>
    <row r="4866" spans="1:54" hidden="1" x14ac:dyDescent="0.25">
      <c r="A4866">
        <v>682</v>
      </c>
      <c r="B4866" t="s">
        <v>1037</v>
      </c>
      <c r="C4866" t="s">
        <v>332</v>
      </c>
      <c r="D4866" t="s">
        <v>1036</v>
      </c>
      <c r="E4866" t="s">
        <v>331</v>
      </c>
      <c r="F4866" t="s">
        <v>330</v>
      </c>
      <c r="G4866" t="s">
        <v>311</v>
      </c>
      <c r="H4866" t="s">
        <v>205</v>
      </c>
      <c r="I4866" t="s">
        <v>298</v>
      </c>
      <c r="J4866" t="s">
        <v>196</v>
      </c>
      <c r="K4866" t="s">
        <v>196</v>
      </c>
      <c r="L4866" t="s">
        <v>196</v>
      </c>
      <c r="M4866" t="s">
        <v>196</v>
      </c>
      <c r="N4866" t="s">
        <v>196</v>
      </c>
      <c r="O4866" t="s">
        <v>196</v>
      </c>
      <c r="P4866" t="s">
        <v>196</v>
      </c>
      <c r="Q4866" t="s">
        <v>196</v>
      </c>
      <c r="R4866" t="s">
        <v>196</v>
      </c>
      <c r="S4866" t="s">
        <v>196</v>
      </c>
      <c r="T4866">
        <v>3.7519999999999998</v>
      </c>
      <c r="U4866">
        <v>3.8769999999999998</v>
      </c>
      <c r="V4866">
        <v>4.0359999999999996</v>
      </c>
      <c r="W4866">
        <v>4.375</v>
      </c>
      <c r="X4866">
        <v>4.3310000000000004</v>
      </c>
      <c r="Y4866">
        <v>4.8559999999999999</v>
      </c>
      <c r="Z4866">
        <v>5.2320000000000002</v>
      </c>
      <c r="AA4866">
        <v>5.1059999999999999</v>
      </c>
      <c r="AB4866">
        <v>5.3049999999999997</v>
      </c>
      <c r="AC4866">
        <v>5.8019999999999996</v>
      </c>
      <c r="AD4866">
        <v>5.9080000000000004</v>
      </c>
      <c r="AE4866">
        <v>6.1639999999999997</v>
      </c>
      <c r="AF4866">
        <v>6.3</v>
      </c>
      <c r="AG4866">
        <v>6.81</v>
      </c>
      <c r="AH4866">
        <v>7.4</v>
      </c>
      <c r="AI4866">
        <v>8.3230000000000004</v>
      </c>
      <c r="AJ4866">
        <v>10.196999999999999</v>
      </c>
      <c r="AK4866">
        <v>10.763999999999999</v>
      </c>
      <c r="AL4866">
        <v>11.093</v>
      </c>
      <c r="AM4866">
        <v>11.061</v>
      </c>
      <c r="AN4866">
        <v>11.731</v>
      </c>
      <c r="AO4866">
        <v>12.536</v>
      </c>
      <c r="AP4866">
        <v>13.507</v>
      </c>
      <c r="AQ4866">
        <v>14.561</v>
      </c>
      <c r="AR4866">
        <v>15.648999999999999</v>
      </c>
      <c r="AS4866">
        <v>15.952</v>
      </c>
      <c r="AT4866">
        <v>16.419</v>
      </c>
      <c r="AU4866">
        <v>17.251000000000001</v>
      </c>
      <c r="AV4866">
        <v>18.119</v>
      </c>
      <c r="AW4866">
        <v>19.341999999999999</v>
      </c>
      <c r="AX4866">
        <v>21.204000000000001</v>
      </c>
      <c r="AY4866">
        <v>23.170999999999999</v>
      </c>
      <c r="AZ4866">
        <v>24.95</v>
      </c>
      <c r="BA4866">
        <v>26.722000000000001</v>
      </c>
      <c r="BB4866">
        <v>2014</v>
      </c>
    </row>
    <row r="4867" spans="1:54" hidden="1" x14ac:dyDescent="0.25">
      <c r="A4867">
        <v>682</v>
      </c>
      <c r="B4867" t="s">
        <v>1037</v>
      </c>
      <c r="C4867" t="s">
        <v>329</v>
      </c>
      <c r="D4867" t="s">
        <v>1036</v>
      </c>
      <c r="E4867" t="s">
        <v>328</v>
      </c>
      <c r="F4867" t="s">
        <v>327</v>
      </c>
      <c r="G4867" t="s">
        <v>282</v>
      </c>
      <c r="I4867" t="s">
        <v>326</v>
      </c>
      <c r="J4867" t="s">
        <v>196</v>
      </c>
      <c r="K4867" t="s">
        <v>196</v>
      </c>
      <c r="L4867" t="s">
        <v>196</v>
      </c>
      <c r="M4867" t="s">
        <v>196</v>
      </c>
      <c r="N4867" t="s">
        <v>196</v>
      </c>
      <c r="O4867" t="s">
        <v>196</v>
      </c>
      <c r="P4867" t="s">
        <v>196</v>
      </c>
      <c r="Q4867" t="s">
        <v>196</v>
      </c>
      <c r="R4867" t="s">
        <v>196</v>
      </c>
      <c r="S4867" t="s">
        <v>196</v>
      </c>
      <c r="T4867">
        <v>29.745999999999999</v>
      </c>
      <c r="U4867">
        <v>34.642000000000003</v>
      </c>
      <c r="V4867">
        <v>38.08</v>
      </c>
      <c r="W4867">
        <v>42.616</v>
      </c>
      <c r="X4867">
        <v>47.343000000000004</v>
      </c>
      <c r="Y4867">
        <v>48.689</v>
      </c>
      <c r="Z4867">
        <v>49.593000000000004</v>
      </c>
      <c r="AA4867">
        <v>55.582999999999998</v>
      </c>
      <c r="AB4867">
        <v>65.837999999999994</v>
      </c>
      <c r="AC4867">
        <v>69.456000000000003</v>
      </c>
      <c r="AD4867">
        <v>73.209000000000003</v>
      </c>
      <c r="AE4867">
        <v>76.897999999999996</v>
      </c>
      <c r="AF4867">
        <v>83.013999999999996</v>
      </c>
      <c r="AG4867">
        <v>89.483000000000004</v>
      </c>
      <c r="AH4867">
        <v>100</v>
      </c>
      <c r="AI4867">
        <v>109.55500000000001</v>
      </c>
      <c r="AJ4867">
        <v>129.77600000000001</v>
      </c>
      <c r="AK4867">
        <v>134.14400000000001</v>
      </c>
      <c r="AL4867">
        <v>146.80600000000001</v>
      </c>
      <c r="AM4867">
        <v>148.453</v>
      </c>
      <c r="AN4867">
        <v>176.477</v>
      </c>
      <c r="AO4867">
        <v>204.54300000000001</v>
      </c>
      <c r="AP4867">
        <v>206.56399999999999</v>
      </c>
      <c r="AQ4867">
        <v>212.78700000000001</v>
      </c>
      <c r="AR4867">
        <v>193.303</v>
      </c>
      <c r="AS4867">
        <v>184.726</v>
      </c>
      <c r="AT4867">
        <v>193.828</v>
      </c>
      <c r="AU4867">
        <v>204.96600000000001</v>
      </c>
      <c r="AV4867">
        <v>217.50399999999999</v>
      </c>
      <c r="AW4867">
        <v>227.07499999999999</v>
      </c>
      <c r="AX4867">
        <v>240.73099999999999</v>
      </c>
      <c r="AY4867">
        <v>254.80099999999999</v>
      </c>
      <c r="AZ4867">
        <v>266.25799999999998</v>
      </c>
      <c r="BA4867">
        <v>279.33499999999998</v>
      </c>
      <c r="BB4867">
        <v>2014</v>
      </c>
    </row>
    <row r="4868" spans="1:54" hidden="1" x14ac:dyDescent="0.25">
      <c r="A4868">
        <v>682</v>
      </c>
      <c r="B4868" t="s">
        <v>1037</v>
      </c>
      <c r="C4868" t="s">
        <v>325</v>
      </c>
      <c r="D4868" t="s">
        <v>1036</v>
      </c>
      <c r="E4868" t="s">
        <v>322</v>
      </c>
      <c r="F4868" t="s">
        <v>324</v>
      </c>
      <c r="G4868" t="s">
        <v>209</v>
      </c>
      <c r="H4868" t="s">
        <v>310</v>
      </c>
      <c r="I4868" t="s">
        <v>319</v>
      </c>
      <c r="J4868" t="s">
        <v>196</v>
      </c>
      <c r="K4868" t="s">
        <v>196</v>
      </c>
      <c r="L4868" t="s">
        <v>196</v>
      </c>
      <c r="M4868" t="s">
        <v>196</v>
      </c>
      <c r="N4868" t="s">
        <v>196</v>
      </c>
      <c r="O4868" t="s">
        <v>196</v>
      </c>
      <c r="P4868" t="s">
        <v>196</v>
      </c>
      <c r="Q4868" t="s">
        <v>196</v>
      </c>
      <c r="R4868" t="s">
        <v>196</v>
      </c>
      <c r="S4868" t="s">
        <v>196</v>
      </c>
      <c r="T4868">
        <v>164788.837</v>
      </c>
      <c r="U4868">
        <v>160376.04999999999</v>
      </c>
      <c r="V4868">
        <v>158792.76500000001</v>
      </c>
      <c r="W4868">
        <v>163514.46799999999</v>
      </c>
      <c r="X4868">
        <v>154134.88099999999</v>
      </c>
      <c r="Y4868">
        <v>164573.68900000001</v>
      </c>
      <c r="Z4868">
        <v>169302.554</v>
      </c>
      <c r="AA4868">
        <v>157920.41200000001</v>
      </c>
      <c r="AB4868">
        <v>157757.97500000001</v>
      </c>
      <c r="AC4868">
        <v>165132.698</v>
      </c>
      <c r="AD4868">
        <v>159755.60200000001</v>
      </c>
      <c r="AE4868">
        <v>158314.66899999999</v>
      </c>
      <c r="AF4868">
        <v>154816.231</v>
      </c>
      <c r="AG4868">
        <v>159422.804</v>
      </c>
      <c r="AH4868">
        <v>163892.266</v>
      </c>
      <c r="AI4868">
        <v>173744.245</v>
      </c>
      <c r="AJ4868">
        <v>213113.79500000001</v>
      </c>
      <c r="AK4868">
        <v>213117.64</v>
      </c>
      <c r="AL4868">
        <v>209679.804</v>
      </c>
      <c r="AM4868">
        <v>202123.894</v>
      </c>
      <c r="AN4868">
        <v>206448.56700000001</v>
      </c>
      <c r="AO4868">
        <v>210731.465</v>
      </c>
      <c r="AP4868">
        <v>217514.921</v>
      </c>
      <c r="AQ4868">
        <v>225293.212</v>
      </c>
      <c r="AR4868">
        <v>232345.00399999999</v>
      </c>
      <c r="AS4868">
        <v>228960.20600000001</v>
      </c>
      <c r="AT4868">
        <v>227312.236</v>
      </c>
      <c r="AU4868">
        <v>229293.856</v>
      </c>
      <c r="AV4868">
        <v>230245.41800000001</v>
      </c>
      <c r="AW4868">
        <v>235319.533</v>
      </c>
      <c r="AX4868">
        <v>247577.02600000001</v>
      </c>
      <c r="AY4868">
        <v>259681.035</v>
      </c>
      <c r="AZ4868">
        <v>268929.89199999999</v>
      </c>
      <c r="BA4868">
        <v>276967.054</v>
      </c>
      <c r="BB4868">
        <v>2014</v>
      </c>
    </row>
    <row r="4869" spans="1:54" hidden="1" x14ac:dyDescent="0.25">
      <c r="A4869">
        <v>682</v>
      </c>
      <c r="B4869" t="s">
        <v>1037</v>
      </c>
      <c r="C4869" t="s">
        <v>323</v>
      </c>
      <c r="D4869" t="s">
        <v>1036</v>
      </c>
      <c r="E4869" t="s">
        <v>322</v>
      </c>
      <c r="F4869" t="s">
        <v>321</v>
      </c>
      <c r="G4869" t="s">
        <v>320</v>
      </c>
      <c r="H4869" t="s">
        <v>310</v>
      </c>
      <c r="I4869" t="s">
        <v>319</v>
      </c>
      <c r="J4869" t="s">
        <v>196</v>
      </c>
      <c r="K4869" t="s">
        <v>196</v>
      </c>
      <c r="L4869" t="s">
        <v>196</v>
      </c>
      <c r="M4869" t="s">
        <v>196</v>
      </c>
      <c r="N4869" t="s">
        <v>196</v>
      </c>
      <c r="O4869" t="s">
        <v>196</v>
      </c>
      <c r="P4869" t="s">
        <v>196</v>
      </c>
      <c r="Q4869" t="s">
        <v>196</v>
      </c>
      <c r="R4869" t="s">
        <v>196</v>
      </c>
      <c r="S4869" t="s">
        <v>196</v>
      </c>
      <c r="T4869">
        <v>2909.3670000000002</v>
      </c>
      <c r="U4869">
        <v>2831.4580000000001</v>
      </c>
      <c r="V4869">
        <v>2803.5050000000001</v>
      </c>
      <c r="W4869">
        <v>2886.8679999999999</v>
      </c>
      <c r="X4869">
        <v>2721.27</v>
      </c>
      <c r="Y4869">
        <v>2905.5680000000002</v>
      </c>
      <c r="Z4869">
        <v>2989.0569999999998</v>
      </c>
      <c r="AA4869">
        <v>2788.1039999999998</v>
      </c>
      <c r="AB4869">
        <v>2785.2359999999999</v>
      </c>
      <c r="AC4869">
        <v>2915.4380000000001</v>
      </c>
      <c r="AD4869">
        <v>2820.5039999999999</v>
      </c>
      <c r="AE4869">
        <v>2795.0639999999999</v>
      </c>
      <c r="AF4869">
        <v>2733.299</v>
      </c>
      <c r="AG4869">
        <v>2814.6289999999999</v>
      </c>
      <c r="AH4869">
        <v>2893.538</v>
      </c>
      <c r="AI4869">
        <v>3067.4749999999999</v>
      </c>
      <c r="AJ4869">
        <v>3762.55</v>
      </c>
      <c r="AK4869">
        <v>3762.6170000000002</v>
      </c>
      <c r="AL4869">
        <v>3701.922</v>
      </c>
      <c r="AM4869">
        <v>3568.5219999999999</v>
      </c>
      <c r="AN4869">
        <v>3644.8739999999998</v>
      </c>
      <c r="AO4869">
        <v>3720.489</v>
      </c>
      <c r="AP4869">
        <v>3840.252</v>
      </c>
      <c r="AQ4869">
        <v>3977.5790000000002</v>
      </c>
      <c r="AR4869">
        <v>4102.0789999999997</v>
      </c>
      <c r="AS4869">
        <v>4042.32</v>
      </c>
      <c r="AT4869">
        <v>4013.2249999999999</v>
      </c>
      <c r="AU4869">
        <v>4048.2109999999998</v>
      </c>
      <c r="AV4869">
        <v>4065.01</v>
      </c>
      <c r="AW4869">
        <v>4154.5950000000003</v>
      </c>
      <c r="AX4869">
        <v>4371.0020000000004</v>
      </c>
      <c r="AY4869">
        <v>4584.7</v>
      </c>
      <c r="AZ4869">
        <v>4747.9889999999996</v>
      </c>
      <c r="BA4869">
        <v>4889.8869999999997</v>
      </c>
      <c r="BB4869">
        <v>2014</v>
      </c>
    </row>
    <row r="4870" spans="1:54" hidden="1" x14ac:dyDescent="0.25">
      <c r="A4870">
        <v>682</v>
      </c>
      <c r="B4870" t="s">
        <v>1037</v>
      </c>
      <c r="C4870" t="s">
        <v>318</v>
      </c>
      <c r="D4870" t="s">
        <v>1036</v>
      </c>
      <c r="E4870" t="s">
        <v>313</v>
      </c>
      <c r="F4870" t="s">
        <v>317</v>
      </c>
      <c r="G4870" t="s">
        <v>209</v>
      </c>
      <c r="H4870" t="s">
        <v>310</v>
      </c>
      <c r="I4870" t="s">
        <v>309</v>
      </c>
      <c r="J4870" t="s">
        <v>196</v>
      </c>
      <c r="K4870" t="s">
        <v>196</v>
      </c>
      <c r="L4870" t="s">
        <v>196</v>
      </c>
      <c r="M4870" t="s">
        <v>196</v>
      </c>
      <c r="N4870" t="s">
        <v>196</v>
      </c>
      <c r="O4870" t="s">
        <v>196</v>
      </c>
      <c r="P4870" t="s">
        <v>196</v>
      </c>
      <c r="Q4870" t="s">
        <v>196</v>
      </c>
      <c r="R4870" t="s">
        <v>196</v>
      </c>
      <c r="S4870" t="s">
        <v>196</v>
      </c>
      <c r="T4870">
        <v>49018.47</v>
      </c>
      <c r="U4870">
        <v>55558.034</v>
      </c>
      <c r="V4870">
        <v>60467.964999999997</v>
      </c>
      <c r="W4870">
        <v>69683.653999999995</v>
      </c>
      <c r="X4870">
        <v>72972.764999999999</v>
      </c>
      <c r="Y4870">
        <v>80129.036999999997</v>
      </c>
      <c r="Z4870">
        <v>83962.270999999993</v>
      </c>
      <c r="AA4870">
        <v>87776.153000000006</v>
      </c>
      <c r="AB4870">
        <v>103865.11199999999</v>
      </c>
      <c r="AC4870">
        <v>114694.61</v>
      </c>
      <c r="AD4870">
        <v>116955.80100000001</v>
      </c>
      <c r="AE4870">
        <v>121740.038</v>
      </c>
      <c r="AF4870">
        <v>128519.89200000001</v>
      </c>
      <c r="AG4870">
        <v>142656.19399999999</v>
      </c>
      <c r="AH4870">
        <v>163892.25700000001</v>
      </c>
      <c r="AI4870">
        <v>190346.11199999999</v>
      </c>
      <c r="AJ4870">
        <v>276570.71000000002</v>
      </c>
      <c r="AK4870">
        <v>285883.89299999998</v>
      </c>
      <c r="AL4870">
        <v>307823.29100000003</v>
      </c>
      <c r="AM4870">
        <v>300058.01299999998</v>
      </c>
      <c r="AN4870">
        <v>364333.70400000003</v>
      </c>
      <c r="AO4870">
        <v>431036.75599999999</v>
      </c>
      <c r="AP4870">
        <v>449306.48100000003</v>
      </c>
      <c r="AQ4870">
        <v>479393.71899999998</v>
      </c>
      <c r="AR4870">
        <v>449130.94300000003</v>
      </c>
      <c r="AS4870">
        <v>422950.12699999998</v>
      </c>
      <c r="AT4870">
        <v>440595.45199999999</v>
      </c>
      <c r="AU4870">
        <v>469975.03499999997</v>
      </c>
      <c r="AV4870">
        <v>500793.87300000002</v>
      </c>
      <c r="AW4870">
        <v>534352.86800000002</v>
      </c>
      <c r="AX4870">
        <v>595994.60900000005</v>
      </c>
      <c r="AY4870">
        <v>661668.94999999995</v>
      </c>
      <c r="AZ4870">
        <v>716047.84299999999</v>
      </c>
      <c r="BA4870">
        <v>773666.9</v>
      </c>
      <c r="BB4870">
        <v>2014</v>
      </c>
    </row>
    <row r="4871" spans="1:54" hidden="1" x14ac:dyDescent="0.25">
      <c r="A4871">
        <v>682</v>
      </c>
      <c r="B4871" t="s">
        <v>1037</v>
      </c>
      <c r="C4871" t="s">
        <v>316</v>
      </c>
      <c r="D4871" t="s">
        <v>1036</v>
      </c>
      <c r="E4871" t="s">
        <v>313</v>
      </c>
      <c r="F4871" t="s">
        <v>315</v>
      </c>
      <c r="G4871" t="s">
        <v>206</v>
      </c>
      <c r="H4871" t="s">
        <v>310</v>
      </c>
      <c r="I4871" t="s">
        <v>309</v>
      </c>
      <c r="J4871" t="s">
        <v>196</v>
      </c>
      <c r="K4871" t="s">
        <v>196</v>
      </c>
      <c r="L4871" t="s">
        <v>196</v>
      </c>
      <c r="M4871" t="s">
        <v>196</v>
      </c>
      <c r="N4871" t="s">
        <v>196</v>
      </c>
      <c r="O4871" t="s">
        <v>196</v>
      </c>
      <c r="P4871" t="s">
        <v>196</v>
      </c>
      <c r="Q4871" t="s">
        <v>196</v>
      </c>
      <c r="R4871" t="s">
        <v>196</v>
      </c>
      <c r="S4871" t="s">
        <v>196</v>
      </c>
      <c r="T4871">
        <v>608.10199999999998</v>
      </c>
      <c r="U4871">
        <v>677.98299999999995</v>
      </c>
      <c r="V4871">
        <v>694.81799999999998</v>
      </c>
      <c r="W4871">
        <v>576.82299999999998</v>
      </c>
      <c r="X4871">
        <v>590.49</v>
      </c>
      <c r="Y4871">
        <v>617.47</v>
      </c>
      <c r="Z4871">
        <v>611.88099999999997</v>
      </c>
      <c r="AA4871">
        <v>578.04499999999996</v>
      </c>
      <c r="AB4871">
        <v>549.55100000000004</v>
      </c>
      <c r="AC4871">
        <v>547.43100000000004</v>
      </c>
      <c r="AD4871">
        <v>489.512</v>
      </c>
      <c r="AE4871">
        <v>476.23700000000002</v>
      </c>
      <c r="AF4871">
        <v>472.95299999999997</v>
      </c>
      <c r="AG4871">
        <v>542.35699999999997</v>
      </c>
      <c r="AH4871">
        <v>617.68399999999997</v>
      </c>
      <c r="AI4871">
        <v>716.66499999999996</v>
      </c>
      <c r="AJ4871">
        <v>1029.675</v>
      </c>
      <c r="AK4871">
        <v>1097.211</v>
      </c>
      <c r="AL4871">
        <v>1265.27</v>
      </c>
      <c r="AM4871">
        <v>1145.9190000000001</v>
      </c>
      <c r="AN4871">
        <v>1318.068</v>
      </c>
      <c r="AO4871">
        <v>1536.1980000000001</v>
      </c>
      <c r="AP4871">
        <v>1515.414</v>
      </c>
      <c r="AQ4871">
        <v>1618.2170000000001</v>
      </c>
      <c r="AR4871">
        <v>1488.788</v>
      </c>
      <c r="AS4871">
        <v>1305.847</v>
      </c>
      <c r="AT4871">
        <v>1253.3779999999999</v>
      </c>
      <c r="AU4871">
        <v>1317.9380000000001</v>
      </c>
      <c r="AV4871">
        <v>1368.99</v>
      </c>
      <c r="AW4871">
        <v>1365.1659999999999</v>
      </c>
      <c r="AX4871">
        <v>1423.0360000000001</v>
      </c>
      <c r="AY4871">
        <v>1511.944</v>
      </c>
      <c r="AZ4871">
        <v>1601.827</v>
      </c>
      <c r="BA4871">
        <v>1694.3620000000001</v>
      </c>
      <c r="BB4871">
        <v>2014</v>
      </c>
    </row>
    <row r="4872" spans="1:54" hidden="1" x14ac:dyDescent="0.25">
      <c r="A4872">
        <v>682</v>
      </c>
      <c r="B4872" t="s">
        <v>1037</v>
      </c>
      <c r="C4872" t="s">
        <v>314</v>
      </c>
      <c r="D4872" t="s">
        <v>1036</v>
      </c>
      <c r="E4872" t="s">
        <v>313</v>
      </c>
      <c r="F4872" t="s">
        <v>312</v>
      </c>
      <c r="G4872" t="s">
        <v>311</v>
      </c>
      <c r="H4872" t="s">
        <v>310</v>
      </c>
      <c r="I4872" t="s">
        <v>309</v>
      </c>
      <c r="J4872" t="s">
        <v>196</v>
      </c>
      <c r="K4872" t="s">
        <v>196</v>
      </c>
      <c r="L4872" t="s">
        <v>196</v>
      </c>
      <c r="M4872" t="s">
        <v>196</v>
      </c>
      <c r="N4872" t="s">
        <v>196</v>
      </c>
      <c r="O4872" t="s">
        <v>196</v>
      </c>
      <c r="P4872" t="s">
        <v>196</v>
      </c>
      <c r="Q4872" t="s">
        <v>196</v>
      </c>
      <c r="R4872" t="s">
        <v>196</v>
      </c>
      <c r="S4872" t="s">
        <v>196</v>
      </c>
      <c r="T4872">
        <v>1880.42</v>
      </c>
      <c r="U4872">
        <v>1890.979</v>
      </c>
      <c r="V4872">
        <v>1914.9939999999999</v>
      </c>
      <c r="W4872">
        <v>2018.848</v>
      </c>
      <c r="X4872">
        <v>1943.546</v>
      </c>
      <c r="Y4872">
        <v>2118.4520000000002</v>
      </c>
      <c r="Z4872">
        <v>2219.098</v>
      </c>
      <c r="AA4872">
        <v>2105.3490000000002</v>
      </c>
      <c r="AB4872">
        <v>2126.0050000000001</v>
      </c>
      <c r="AC4872">
        <v>2259.4470000000001</v>
      </c>
      <c r="AD4872">
        <v>2235.6089999999999</v>
      </c>
      <c r="AE4872">
        <v>2265.9360000000001</v>
      </c>
      <c r="AF4872">
        <v>2249.8809999999999</v>
      </c>
      <c r="AG4872">
        <v>2363.0230000000001</v>
      </c>
      <c r="AH4872">
        <v>2496.0729999999999</v>
      </c>
      <c r="AI4872">
        <v>2731.252</v>
      </c>
      <c r="AJ4872">
        <v>3453.0810000000001</v>
      </c>
      <c r="AK4872">
        <v>3545.029</v>
      </c>
      <c r="AL4872">
        <v>3556.2629999999999</v>
      </c>
      <c r="AM4872">
        <v>3454.1439999999998</v>
      </c>
      <c r="AN4872">
        <v>3571.1550000000002</v>
      </c>
      <c r="AO4872">
        <v>3720.489</v>
      </c>
      <c r="AP4872">
        <v>3910.9940000000001</v>
      </c>
      <c r="AQ4872">
        <v>4116.268</v>
      </c>
      <c r="AR4872">
        <v>4321.299</v>
      </c>
      <c r="AS4872">
        <v>4304.5200000000004</v>
      </c>
      <c r="AT4872">
        <v>4328.0630000000001</v>
      </c>
      <c r="AU4872">
        <v>4444.3500000000004</v>
      </c>
      <c r="AV4872">
        <v>4564.1909999999998</v>
      </c>
      <c r="AW4872">
        <v>4765.9430000000002</v>
      </c>
      <c r="AX4872">
        <v>5112.7169999999996</v>
      </c>
      <c r="AY4872">
        <v>5464.8779999999997</v>
      </c>
      <c r="AZ4872">
        <v>5756.6949999999997</v>
      </c>
      <c r="BA4872">
        <v>6031.8890000000001</v>
      </c>
      <c r="BB4872">
        <v>2014</v>
      </c>
    </row>
    <row r="4873" spans="1:54" hidden="1" x14ac:dyDescent="0.25">
      <c r="A4873">
        <v>682</v>
      </c>
      <c r="B4873" t="s">
        <v>1037</v>
      </c>
      <c r="C4873" t="s">
        <v>308</v>
      </c>
      <c r="D4873" t="s">
        <v>1036</v>
      </c>
      <c r="E4873" t="s">
        <v>307</v>
      </c>
      <c r="F4873" t="s">
        <v>306</v>
      </c>
      <c r="G4873" t="s">
        <v>227</v>
      </c>
    </row>
    <row r="4874" spans="1:54" hidden="1" x14ac:dyDescent="0.25">
      <c r="A4874">
        <v>682</v>
      </c>
      <c r="B4874" t="s">
        <v>1037</v>
      </c>
      <c r="C4874" t="s">
        <v>305</v>
      </c>
      <c r="D4874" t="s">
        <v>1036</v>
      </c>
      <c r="E4874" t="s">
        <v>304</v>
      </c>
      <c r="F4874" t="s">
        <v>303</v>
      </c>
      <c r="G4874" t="s">
        <v>274</v>
      </c>
      <c r="I4874" t="s">
        <v>298</v>
      </c>
      <c r="J4874" t="s">
        <v>196</v>
      </c>
      <c r="K4874" t="s">
        <v>196</v>
      </c>
      <c r="L4874" t="s">
        <v>196</v>
      </c>
      <c r="M4874" t="s">
        <v>196</v>
      </c>
      <c r="N4874" t="s">
        <v>196</v>
      </c>
      <c r="O4874" t="s">
        <v>196</v>
      </c>
      <c r="P4874" t="s">
        <v>196</v>
      </c>
      <c r="Q4874" t="s">
        <v>196</v>
      </c>
      <c r="R4874" t="s">
        <v>196</v>
      </c>
      <c r="S4874" t="s">
        <v>196</v>
      </c>
      <c r="T4874">
        <v>1.4E-2</v>
      </c>
      <c r="U4874">
        <v>1.2999999999999999E-2</v>
      </c>
      <c r="V4874">
        <v>1.2E-2</v>
      </c>
      <c r="W4874">
        <v>1.2999999999999999E-2</v>
      </c>
      <c r="X4874">
        <v>1.2E-2</v>
      </c>
      <c r="Y4874">
        <v>1.2999999999999999E-2</v>
      </c>
      <c r="Z4874">
        <v>1.2999999999999999E-2</v>
      </c>
      <c r="AA4874">
        <v>1.2E-2</v>
      </c>
      <c r="AB4874">
        <v>1.2E-2</v>
      </c>
      <c r="AC4874">
        <v>1.2E-2</v>
      </c>
      <c r="AD4874">
        <v>1.2E-2</v>
      </c>
      <c r="AE4874">
        <v>1.2E-2</v>
      </c>
      <c r="AF4874">
        <v>1.2E-2</v>
      </c>
      <c r="AG4874">
        <v>1.2E-2</v>
      </c>
      <c r="AH4874">
        <v>1.2E-2</v>
      </c>
      <c r="AI4874">
        <v>1.2E-2</v>
      </c>
      <c r="AJ4874">
        <v>1.4E-2</v>
      </c>
      <c r="AK4874">
        <v>1.4E-2</v>
      </c>
      <c r="AL4874">
        <v>1.2999999999999999E-2</v>
      </c>
      <c r="AM4874">
        <v>1.2999999999999999E-2</v>
      </c>
      <c r="AN4874">
        <v>1.2999999999999999E-2</v>
      </c>
      <c r="AO4874">
        <v>1.2999999999999999E-2</v>
      </c>
      <c r="AP4874">
        <v>1.4E-2</v>
      </c>
      <c r="AQ4874">
        <v>1.4E-2</v>
      </c>
      <c r="AR4874">
        <v>1.4E-2</v>
      </c>
      <c r="AS4874">
        <v>1.4E-2</v>
      </c>
      <c r="AT4874">
        <v>1.4E-2</v>
      </c>
      <c r="AU4874">
        <v>1.4E-2</v>
      </c>
      <c r="AV4874">
        <v>1.2999999999999999E-2</v>
      </c>
      <c r="AW4874">
        <v>1.2999999999999999E-2</v>
      </c>
      <c r="AX4874">
        <v>1.4E-2</v>
      </c>
      <c r="AY4874">
        <v>1.4E-2</v>
      </c>
      <c r="AZ4874">
        <v>1.4999999999999999E-2</v>
      </c>
      <c r="BA4874">
        <v>1.4999999999999999E-2</v>
      </c>
      <c r="BB4874">
        <v>2014</v>
      </c>
    </row>
    <row r="4875" spans="1:54" hidden="1" x14ac:dyDescent="0.25">
      <c r="A4875">
        <v>682</v>
      </c>
      <c r="B4875" t="s">
        <v>1037</v>
      </c>
      <c r="C4875" t="s">
        <v>302</v>
      </c>
      <c r="D4875" t="s">
        <v>1036</v>
      </c>
      <c r="E4875" t="s">
        <v>301</v>
      </c>
      <c r="F4875" t="s">
        <v>300</v>
      </c>
      <c r="G4875" t="s">
        <v>299</v>
      </c>
      <c r="I4875" t="s">
        <v>298</v>
      </c>
      <c r="J4875" t="s">
        <v>196</v>
      </c>
      <c r="K4875" t="s">
        <v>196</v>
      </c>
      <c r="L4875" t="s">
        <v>196</v>
      </c>
      <c r="M4875" t="s">
        <v>196</v>
      </c>
      <c r="N4875" t="s">
        <v>196</v>
      </c>
      <c r="O4875" t="s">
        <v>196</v>
      </c>
      <c r="P4875" t="s">
        <v>196</v>
      </c>
      <c r="Q4875" t="s">
        <v>196</v>
      </c>
      <c r="R4875" t="s">
        <v>196</v>
      </c>
      <c r="S4875" t="s">
        <v>196</v>
      </c>
      <c r="T4875">
        <v>26.068000000000001</v>
      </c>
      <c r="U4875">
        <v>29.381</v>
      </c>
      <c r="V4875">
        <v>31.576000000000001</v>
      </c>
      <c r="W4875">
        <v>34.517000000000003</v>
      </c>
      <c r="X4875">
        <v>37.545999999999999</v>
      </c>
      <c r="Y4875">
        <v>37.823999999999998</v>
      </c>
      <c r="Z4875">
        <v>37.835999999999999</v>
      </c>
      <c r="AA4875">
        <v>41.692</v>
      </c>
      <c r="AB4875">
        <v>48.854999999999997</v>
      </c>
      <c r="AC4875">
        <v>50.762</v>
      </c>
      <c r="AD4875">
        <v>52.314999999999998</v>
      </c>
      <c r="AE4875">
        <v>53.725999999999999</v>
      </c>
      <c r="AF4875">
        <v>57.122999999999998</v>
      </c>
      <c r="AG4875">
        <v>60.37</v>
      </c>
      <c r="AH4875">
        <v>65.66</v>
      </c>
      <c r="AI4875">
        <v>69.691999999999993</v>
      </c>
      <c r="AJ4875">
        <v>80.093999999999994</v>
      </c>
      <c r="AK4875">
        <v>80.644000000000005</v>
      </c>
      <c r="AL4875">
        <v>86.558000000000007</v>
      </c>
      <c r="AM4875">
        <v>86.869</v>
      </c>
      <c r="AN4875">
        <v>102.021</v>
      </c>
      <c r="AO4875">
        <v>115.855</v>
      </c>
      <c r="AP4875">
        <v>114.883</v>
      </c>
      <c r="AQ4875">
        <v>116.46299999999999</v>
      </c>
      <c r="AR4875">
        <v>103.934</v>
      </c>
      <c r="AS4875">
        <v>98.257000000000005</v>
      </c>
      <c r="AT4875">
        <v>101.8</v>
      </c>
      <c r="AU4875">
        <v>105.747</v>
      </c>
      <c r="AV4875">
        <v>109.72199999999999</v>
      </c>
      <c r="AW4875">
        <v>112.119</v>
      </c>
      <c r="AX4875">
        <v>116.571</v>
      </c>
      <c r="AY4875">
        <v>121.077</v>
      </c>
      <c r="AZ4875">
        <v>124.38500000000001</v>
      </c>
      <c r="BA4875">
        <v>128.26300000000001</v>
      </c>
      <c r="BB4875">
        <v>2014</v>
      </c>
    </row>
    <row r="4876" spans="1:54" hidden="1" x14ac:dyDescent="0.25">
      <c r="A4876">
        <v>682</v>
      </c>
      <c r="B4876" t="s">
        <v>1037</v>
      </c>
      <c r="C4876" t="s">
        <v>297</v>
      </c>
      <c r="D4876" t="s">
        <v>1036</v>
      </c>
      <c r="E4876" t="s">
        <v>296</v>
      </c>
      <c r="F4876" t="s">
        <v>295</v>
      </c>
      <c r="G4876" t="s">
        <v>198</v>
      </c>
      <c r="I4876" t="s">
        <v>1043</v>
      </c>
      <c r="J4876" t="s">
        <v>196</v>
      </c>
      <c r="K4876" t="s">
        <v>196</v>
      </c>
      <c r="L4876" t="s">
        <v>196</v>
      </c>
      <c r="M4876" t="s">
        <v>196</v>
      </c>
      <c r="N4876" t="s">
        <v>196</v>
      </c>
      <c r="O4876" t="s">
        <v>196</v>
      </c>
      <c r="P4876" t="s">
        <v>196</v>
      </c>
      <c r="Q4876" t="s">
        <v>196</v>
      </c>
      <c r="R4876" t="s">
        <v>196</v>
      </c>
      <c r="S4876" t="s">
        <v>196</v>
      </c>
      <c r="T4876">
        <v>15.66</v>
      </c>
      <c r="U4876">
        <v>17.899999999999999</v>
      </c>
      <c r="V4876">
        <v>20.672000000000001</v>
      </c>
      <c r="W4876">
        <v>14.327</v>
      </c>
      <c r="X4876">
        <v>49.098999999999997</v>
      </c>
      <c r="Y4876">
        <v>20.376999999999999</v>
      </c>
      <c r="Z4876">
        <v>17.625</v>
      </c>
      <c r="AA4876">
        <v>15.14</v>
      </c>
      <c r="AB4876">
        <v>13.972</v>
      </c>
      <c r="AC4876">
        <v>17.771999999999998</v>
      </c>
      <c r="AD4876">
        <v>20.63</v>
      </c>
      <c r="AE4876">
        <v>23.535</v>
      </c>
      <c r="AF4876">
        <v>14.587999999999999</v>
      </c>
      <c r="AG4876">
        <v>26.222999999999999</v>
      </c>
      <c r="AH4876">
        <v>47.238999999999997</v>
      </c>
      <c r="AI4876">
        <v>61.469000000000001</v>
      </c>
      <c r="AJ4876">
        <v>30.821999999999999</v>
      </c>
      <c r="AK4876">
        <v>31.751999999999999</v>
      </c>
      <c r="AL4876">
        <v>41.679000000000002</v>
      </c>
      <c r="AM4876">
        <v>34.854999999999997</v>
      </c>
      <c r="AN4876">
        <v>39.192999999999998</v>
      </c>
      <c r="AO4876">
        <v>43.429000000000002</v>
      </c>
      <c r="AP4876">
        <v>58.826000000000001</v>
      </c>
      <c r="AQ4876">
        <v>56.021000000000001</v>
      </c>
      <c r="AR4876">
        <v>52.195999999999998</v>
      </c>
      <c r="AS4876">
        <v>38.813000000000002</v>
      </c>
      <c r="AT4876">
        <v>40.6</v>
      </c>
      <c r="AU4876">
        <v>36.887999999999998</v>
      </c>
      <c r="AV4876">
        <v>36.984999999999999</v>
      </c>
      <c r="AW4876">
        <v>35.683999999999997</v>
      </c>
      <c r="AX4876">
        <v>31.951000000000001</v>
      </c>
      <c r="AY4876">
        <v>31.146000000000001</v>
      </c>
      <c r="AZ4876">
        <v>29.885999999999999</v>
      </c>
      <c r="BA4876">
        <v>27.943999999999999</v>
      </c>
      <c r="BB4876">
        <v>2014</v>
      </c>
    </row>
    <row r="4877" spans="1:54" hidden="1" x14ac:dyDescent="0.25">
      <c r="A4877">
        <v>682</v>
      </c>
      <c r="B4877" t="s">
        <v>1037</v>
      </c>
      <c r="C4877" t="s">
        <v>294</v>
      </c>
      <c r="D4877" t="s">
        <v>1036</v>
      </c>
      <c r="E4877" t="s">
        <v>293</v>
      </c>
      <c r="F4877" t="s">
        <v>292</v>
      </c>
      <c r="G4877" t="s">
        <v>198</v>
      </c>
      <c r="I4877" t="s">
        <v>1043</v>
      </c>
      <c r="J4877" t="s">
        <v>196</v>
      </c>
      <c r="K4877" t="s">
        <v>196</v>
      </c>
      <c r="L4877" t="s">
        <v>196</v>
      </c>
      <c r="M4877" t="s">
        <v>196</v>
      </c>
      <c r="N4877" t="s">
        <v>196</v>
      </c>
      <c r="O4877" t="s">
        <v>196</v>
      </c>
      <c r="P4877" t="s">
        <v>196</v>
      </c>
      <c r="Q4877" t="s">
        <v>196</v>
      </c>
      <c r="R4877" t="s">
        <v>196</v>
      </c>
      <c r="S4877" t="s">
        <v>196</v>
      </c>
      <c r="T4877">
        <v>9.2319999999999993</v>
      </c>
      <c r="U4877">
        <v>11.926</v>
      </c>
      <c r="V4877">
        <v>13.563000000000001</v>
      </c>
      <c r="W4877">
        <v>6.8419999999999996</v>
      </c>
      <c r="X4877">
        <v>44.703000000000003</v>
      </c>
      <c r="Y4877">
        <v>18.856999999999999</v>
      </c>
      <c r="Z4877">
        <v>13.561</v>
      </c>
      <c r="AA4877">
        <v>9.7729999999999997</v>
      </c>
      <c r="AB4877">
        <v>17.885000000000002</v>
      </c>
      <c r="AC4877">
        <v>22.532</v>
      </c>
      <c r="AD4877">
        <v>15.711</v>
      </c>
      <c r="AE4877">
        <v>13.451000000000001</v>
      </c>
      <c r="AF4877">
        <v>16.951000000000001</v>
      </c>
      <c r="AG4877">
        <v>13.076000000000001</v>
      </c>
      <c r="AH4877">
        <v>15.797000000000001</v>
      </c>
      <c r="AI4877">
        <v>20.041</v>
      </c>
      <c r="AJ4877">
        <v>28.571999999999999</v>
      </c>
      <c r="AK4877">
        <v>24.783999999999999</v>
      </c>
      <c r="AL4877">
        <v>24.972999999999999</v>
      </c>
      <c r="AM4877">
        <v>21.73</v>
      </c>
      <c r="AN4877">
        <v>30.702999999999999</v>
      </c>
      <c r="AO4877">
        <v>38.116</v>
      </c>
      <c r="AP4877">
        <v>35.073999999999998</v>
      </c>
      <c r="AQ4877">
        <v>33.323999999999998</v>
      </c>
      <c r="AR4877">
        <v>25.032</v>
      </c>
      <c r="AS4877">
        <v>19.056000000000001</v>
      </c>
      <c r="AT4877">
        <v>25.734999999999999</v>
      </c>
      <c r="AU4877">
        <v>26.856999999999999</v>
      </c>
      <c r="AV4877">
        <v>28.478999999999999</v>
      </c>
      <c r="AW4877">
        <v>28.774000000000001</v>
      </c>
      <c r="AX4877">
        <v>30.933</v>
      </c>
      <c r="AY4877">
        <v>32.335999999999999</v>
      </c>
      <c r="AZ4877">
        <v>32.54</v>
      </c>
      <c r="BA4877">
        <v>30.937999999999999</v>
      </c>
      <c r="BB4877">
        <v>2014</v>
      </c>
    </row>
    <row r="4878" spans="1:54" hidden="1" x14ac:dyDescent="0.25">
      <c r="A4878">
        <v>682</v>
      </c>
      <c r="B4878" t="s">
        <v>1037</v>
      </c>
      <c r="C4878" t="s">
        <v>290</v>
      </c>
      <c r="D4878" t="s">
        <v>1036</v>
      </c>
      <c r="E4878" t="s">
        <v>287</v>
      </c>
      <c r="F4878" t="s">
        <v>289</v>
      </c>
      <c r="G4878" t="s">
        <v>282</v>
      </c>
      <c r="I4878" t="s">
        <v>1042</v>
      </c>
      <c r="J4878" t="s">
        <v>196</v>
      </c>
      <c r="K4878" t="s">
        <v>196</v>
      </c>
      <c r="L4878" t="s">
        <v>196</v>
      </c>
      <c r="M4878" t="s">
        <v>196</v>
      </c>
      <c r="N4878" t="s">
        <v>196</v>
      </c>
      <c r="O4878" t="s">
        <v>196</v>
      </c>
      <c r="P4878" t="s">
        <v>196</v>
      </c>
      <c r="Q4878" t="s">
        <v>196</v>
      </c>
      <c r="R4878" t="s">
        <v>196</v>
      </c>
      <c r="S4878" t="s">
        <v>196</v>
      </c>
      <c r="T4878">
        <v>39.353999999999999</v>
      </c>
      <c r="U4878">
        <v>41.569000000000003</v>
      </c>
      <c r="V4878">
        <v>45.784999999999997</v>
      </c>
      <c r="W4878">
        <v>50.076000000000001</v>
      </c>
      <c r="X4878">
        <v>52.143000000000001</v>
      </c>
      <c r="Y4878">
        <v>55.555</v>
      </c>
      <c r="Z4878">
        <v>58.155999999999999</v>
      </c>
      <c r="AA4878">
        <v>60.845999999999997</v>
      </c>
      <c r="AB4878">
        <v>65.731999999999999</v>
      </c>
      <c r="AC4878">
        <v>68.411000000000001</v>
      </c>
      <c r="AD4878">
        <v>70.637</v>
      </c>
      <c r="AE4878">
        <v>73.966999999999999</v>
      </c>
      <c r="AF4878">
        <v>76.849000000000004</v>
      </c>
      <c r="AG4878">
        <v>80.808000000000007</v>
      </c>
      <c r="AH4878">
        <v>89.186000000000007</v>
      </c>
      <c r="AI4878">
        <v>100</v>
      </c>
      <c r="AJ4878">
        <v>106.241</v>
      </c>
      <c r="AK4878">
        <v>113.94799999999999</v>
      </c>
      <c r="AL4878">
        <v>122.438</v>
      </c>
      <c r="AM4878">
        <v>125.054</v>
      </c>
      <c r="AN4878">
        <v>132.88499999999999</v>
      </c>
      <c r="AO4878">
        <v>140.441</v>
      </c>
      <c r="AP4878">
        <v>147.32599999999999</v>
      </c>
      <c r="AQ4878">
        <v>153.41300000000001</v>
      </c>
      <c r="AR4878">
        <v>159.19999999999999</v>
      </c>
      <c r="AS4878">
        <v>159.97399999999999</v>
      </c>
      <c r="AT4878">
        <v>162.32900000000001</v>
      </c>
      <c r="AU4878">
        <v>166.012</v>
      </c>
      <c r="AV4878">
        <v>172.16300000000001</v>
      </c>
      <c r="AW4878">
        <v>180.727</v>
      </c>
      <c r="AX4878">
        <v>188.696</v>
      </c>
      <c r="AY4878">
        <v>197.01599999999999</v>
      </c>
      <c r="AZ4878">
        <v>205.703</v>
      </c>
      <c r="BA4878">
        <v>214.773</v>
      </c>
      <c r="BB4878">
        <v>2017</v>
      </c>
    </row>
    <row r="4879" spans="1:54" hidden="1" x14ac:dyDescent="0.25">
      <c r="A4879">
        <v>682</v>
      </c>
      <c r="B4879" t="s">
        <v>1037</v>
      </c>
      <c r="C4879" t="s">
        <v>288</v>
      </c>
      <c r="D4879" t="s">
        <v>1036</v>
      </c>
      <c r="E4879" t="s">
        <v>287</v>
      </c>
      <c r="F4879" t="s">
        <v>286</v>
      </c>
      <c r="G4879" t="s">
        <v>261</v>
      </c>
      <c r="I4879" t="s">
        <v>285</v>
      </c>
      <c r="J4879" t="s">
        <v>196</v>
      </c>
      <c r="K4879" t="s">
        <v>196</v>
      </c>
      <c r="L4879" t="s">
        <v>196</v>
      </c>
      <c r="M4879" t="s">
        <v>196</v>
      </c>
      <c r="N4879" t="s">
        <v>196</v>
      </c>
      <c r="O4879" t="s">
        <v>196</v>
      </c>
      <c r="P4879" t="s">
        <v>196</v>
      </c>
      <c r="Q4879" t="s">
        <v>196</v>
      </c>
      <c r="R4879" t="s">
        <v>196</v>
      </c>
      <c r="S4879" t="s">
        <v>196</v>
      </c>
      <c r="T4879" t="s">
        <v>196</v>
      </c>
      <c r="U4879">
        <v>5.6289999999999996</v>
      </c>
      <c r="V4879">
        <v>10.141999999999999</v>
      </c>
      <c r="W4879">
        <v>9.3699999999999992</v>
      </c>
      <c r="X4879">
        <v>4.1280000000000001</v>
      </c>
      <c r="Y4879">
        <v>6.5439999999999996</v>
      </c>
      <c r="Z4879">
        <v>4.681</v>
      </c>
      <c r="AA4879">
        <v>4.625</v>
      </c>
      <c r="AB4879">
        <v>8.032</v>
      </c>
      <c r="AC4879">
        <v>4.0739999999999998</v>
      </c>
      <c r="AD4879">
        <v>3.254</v>
      </c>
      <c r="AE4879">
        <v>4.7149999999999999</v>
      </c>
      <c r="AF4879">
        <v>3.8959999999999999</v>
      </c>
      <c r="AG4879">
        <v>5.1520000000000001</v>
      </c>
      <c r="AH4879">
        <v>10.368</v>
      </c>
      <c r="AI4879">
        <v>12.125999999999999</v>
      </c>
      <c r="AJ4879">
        <v>6.2409999999999997</v>
      </c>
      <c r="AK4879">
        <v>7.2539999999999996</v>
      </c>
      <c r="AL4879">
        <v>7.45</v>
      </c>
      <c r="AM4879">
        <v>2.137</v>
      </c>
      <c r="AN4879">
        <v>6.2619999999999996</v>
      </c>
      <c r="AO4879">
        <v>5.6859999999999999</v>
      </c>
      <c r="AP4879">
        <v>4.9020000000000001</v>
      </c>
      <c r="AQ4879">
        <v>4.1310000000000002</v>
      </c>
      <c r="AR4879">
        <v>3.7719999999999998</v>
      </c>
      <c r="AS4879">
        <v>0.48599999999999999</v>
      </c>
      <c r="AT4879">
        <v>1.472</v>
      </c>
      <c r="AU4879">
        <v>2.2690000000000001</v>
      </c>
      <c r="AV4879">
        <v>3.7050000000000001</v>
      </c>
      <c r="AW4879">
        <v>4.9740000000000002</v>
      </c>
      <c r="AX4879">
        <v>4.4089999999999998</v>
      </c>
      <c r="AY4879">
        <v>4.4089999999999998</v>
      </c>
      <c r="AZ4879">
        <v>4.4089999999999998</v>
      </c>
      <c r="BA4879">
        <v>4.4089999999999998</v>
      </c>
      <c r="BB4879">
        <v>2017</v>
      </c>
    </row>
    <row r="4880" spans="1:54" hidden="1" x14ac:dyDescent="0.25">
      <c r="A4880">
        <v>682</v>
      </c>
      <c r="B4880" t="s">
        <v>1037</v>
      </c>
      <c r="C4880" t="s">
        <v>284</v>
      </c>
      <c r="D4880" t="s">
        <v>1036</v>
      </c>
      <c r="E4880" t="s">
        <v>279</v>
      </c>
      <c r="F4880" t="s">
        <v>283</v>
      </c>
      <c r="G4880" t="s">
        <v>282</v>
      </c>
      <c r="I4880" t="s">
        <v>1042</v>
      </c>
      <c r="J4880" t="s">
        <v>196</v>
      </c>
      <c r="K4880" t="s">
        <v>196</v>
      </c>
      <c r="L4880" t="s">
        <v>196</v>
      </c>
      <c r="M4880" t="s">
        <v>196</v>
      </c>
      <c r="N4880" t="s">
        <v>196</v>
      </c>
      <c r="O4880" t="s">
        <v>196</v>
      </c>
      <c r="P4880" t="s">
        <v>196</v>
      </c>
      <c r="Q4880" t="s">
        <v>196</v>
      </c>
      <c r="R4880" t="s">
        <v>196</v>
      </c>
      <c r="S4880" t="s">
        <v>196</v>
      </c>
      <c r="T4880">
        <v>41.014000000000003</v>
      </c>
      <c r="U4880">
        <v>42.491999999999997</v>
      </c>
      <c r="V4880">
        <v>49.954999999999998</v>
      </c>
      <c r="W4880">
        <v>50.701000000000001</v>
      </c>
      <c r="X4880">
        <v>52.069000000000003</v>
      </c>
      <c r="Y4880">
        <v>56.756</v>
      </c>
      <c r="Z4880">
        <v>59.298000000000002</v>
      </c>
      <c r="AA4880">
        <v>62.579000000000001</v>
      </c>
      <c r="AB4880">
        <v>67.742000000000004</v>
      </c>
      <c r="AC4880">
        <v>69.046999999999997</v>
      </c>
      <c r="AD4880">
        <v>72.897999999999996</v>
      </c>
      <c r="AE4880">
        <v>74.161000000000001</v>
      </c>
      <c r="AF4880">
        <v>80.391999999999996</v>
      </c>
      <c r="AG4880">
        <v>82.319000000000003</v>
      </c>
      <c r="AH4880">
        <v>95.608999999999995</v>
      </c>
      <c r="AI4880">
        <v>101.16</v>
      </c>
      <c r="AJ4880">
        <v>110.15</v>
      </c>
      <c r="AK4880">
        <v>118.312</v>
      </c>
      <c r="AL4880">
        <v>122.93300000000001</v>
      </c>
      <c r="AM4880">
        <v>128.976</v>
      </c>
      <c r="AN4880">
        <v>136.899</v>
      </c>
      <c r="AO4880">
        <v>144.38900000000001</v>
      </c>
      <c r="AP4880">
        <v>149.30500000000001</v>
      </c>
      <c r="AQ4880">
        <v>156.00299999999999</v>
      </c>
      <c r="AR4880">
        <v>163.804</v>
      </c>
      <c r="AS4880">
        <v>159.16800000000001</v>
      </c>
      <c r="AT4880">
        <v>163.578</v>
      </c>
      <c r="AU4880">
        <v>165.59899999999999</v>
      </c>
      <c r="AV4880">
        <v>173.46299999999999</v>
      </c>
      <c r="AW4880">
        <v>182.071</v>
      </c>
      <c r="AX4880">
        <v>190.09899999999999</v>
      </c>
      <c r="AY4880">
        <v>198.48099999999999</v>
      </c>
      <c r="AZ4880">
        <v>207.233</v>
      </c>
      <c r="BA4880">
        <v>216.37</v>
      </c>
      <c r="BB4880">
        <v>2017</v>
      </c>
    </row>
    <row r="4881" spans="1:54" hidden="1" x14ac:dyDescent="0.25">
      <c r="A4881">
        <v>682</v>
      </c>
      <c r="B4881" t="s">
        <v>1037</v>
      </c>
      <c r="C4881" t="s">
        <v>280</v>
      </c>
      <c r="D4881" t="s">
        <v>1036</v>
      </c>
      <c r="E4881" t="s">
        <v>279</v>
      </c>
      <c r="F4881" t="s">
        <v>278</v>
      </c>
      <c r="G4881" t="s">
        <v>261</v>
      </c>
      <c r="I4881" t="s">
        <v>277</v>
      </c>
      <c r="J4881" t="s">
        <v>196</v>
      </c>
      <c r="K4881" t="s">
        <v>196</v>
      </c>
      <c r="L4881" t="s">
        <v>196</v>
      </c>
      <c r="M4881" t="s">
        <v>196</v>
      </c>
      <c r="N4881" t="s">
        <v>196</v>
      </c>
      <c r="O4881" t="s">
        <v>196</v>
      </c>
      <c r="P4881" t="s">
        <v>196</v>
      </c>
      <c r="Q4881" t="s">
        <v>196</v>
      </c>
      <c r="R4881" t="s">
        <v>196</v>
      </c>
      <c r="S4881" t="s">
        <v>196</v>
      </c>
      <c r="T4881" t="s">
        <v>196</v>
      </c>
      <c r="U4881">
        <v>3.6059999999999999</v>
      </c>
      <c r="V4881">
        <v>17.562000000000001</v>
      </c>
      <c r="W4881">
        <v>1.4930000000000001</v>
      </c>
      <c r="X4881">
        <v>2.6989999999999998</v>
      </c>
      <c r="Y4881">
        <v>9.0009999999999994</v>
      </c>
      <c r="Z4881">
        <v>4.4790000000000001</v>
      </c>
      <c r="AA4881">
        <v>5.5330000000000004</v>
      </c>
      <c r="AB4881">
        <v>8.25</v>
      </c>
      <c r="AC4881">
        <v>1.927</v>
      </c>
      <c r="AD4881">
        <v>5.5780000000000003</v>
      </c>
      <c r="AE4881">
        <v>1.732</v>
      </c>
      <c r="AF4881">
        <v>8.4019999999999992</v>
      </c>
      <c r="AG4881">
        <v>2.3980000000000001</v>
      </c>
      <c r="AH4881">
        <v>16.143999999999998</v>
      </c>
      <c r="AI4881">
        <v>5.8049999999999997</v>
      </c>
      <c r="AJ4881">
        <v>8.8870000000000005</v>
      </c>
      <c r="AK4881">
        <v>7.41</v>
      </c>
      <c r="AL4881">
        <v>3.9060000000000001</v>
      </c>
      <c r="AM4881">
        <v>4.915</v>
      </c>
      <c r="AN4881">
        <v>6.1429999999999998</v>
      </c>
      <c r="AO4881">
        <v>5.4720000000000004</v>
      </c>
      <c r="AP4881">
        <v>3.4049999999999998</v>
      </c>
      <c r="AQ4881">
        <v>4.4859999999999998</v>
      </c>
      <c r="AR4881">
        <v>5.0010000000000003</v>
      </c>
      <c r="AS4881">
        <v>-2.83</v>
      </c>
      <c r="AT4881">
        <v>2.77</v>
      </c>
      <c r="AU4881">
        <v>1.236</v>
      </c>
      <c r="AV4881">
        <v>4.7489999999999997</v>
      </c>
      <c r="AW4881">
        <v>4.9630000000000001</v>
      </c>
      <c r="AX4881">
        <v>4.4089999999999998</v>
      </c>
      <c r="AY4881">
        <v>4.4089999999999998</v>
      </c>
      <c r="AZ4881">
        <v>4.4089999999999998</v>
      </c>
      <c r="BA4881">
        <v>4.4089999999999998</v>
      </c>
      <c r="BB4881">
        <v>2017</v>
      </c>
    </row>
    <row r="4882" spans="1:54" hidden="1" x14ac:dyDescent="0.25">
      <c r="A4882">
        <v>682</v>
      </c>
      <c r="B4882" t="s">
        <v>1037</v>
      </c>
      <c r="C4882" t="s">
        <v>276</v>
      </c>
      <c r="D4882" t="s">
        <v>1036</v>
      </c>
      <c r="E4882" t="s">
        <v>275</v>
      </c>
      <c r="G4882" t="s">
        <v>274</v>
      </c>
    </row>
    <row r="4883" spans="1:54" hidden="1" x14ac:dyDescent="0.25">
      <c r="A4883">
        <v>682</v>
      </c>
      <c r="B4883" t="s">
        <v>1037</v>
      </c>
      <c r="C4883" t="s">
        <v>273</v>
      </c>
      <c r="D4883" t="s">
        <v>1036</v>
      </c>
      <c r="E4883" t="s">
        <v>272</v>
      </c>
      <c r="F4883" t="s">
        <v>271</v>
      </c>
      <c r="G4883" t="s">
        <v>261</v>
      </c>
      <c r="I4883" t="s">
        <v>1041</v>
      </c>
      <c r="J4883" t="s">
        <v>196</v>
      </c>
      <c r="K4883" t="s">
        <v>196</v>
      </c>
      <c r="L4883" t="s">
        <v>196</v>
      </c>
      <c r="M4883" t="s">
        <v>196</v>
      </c>
      <c r="N4883" t="s">
        <v>196</v>
      </c>
      <c r="O4883" t="s">
        <v>196</v>
      </c>
      <c r="P4883" t="s">
        <v>196</v>
      </c>
      <c r="Q4883" t="s">
        <v>196</v>
      </c>
      <c r="R4883" t="s">
        <v>196</v>
      </c>
      <c r="S4883" t="s">
        <v>196</v>
      </c>
      <c r="T4883" t="s">
        <v>196</v>
      </c>
      <c r="U4883">
        <v>-5</v>
      </c>
      <c r="V4883">
        <v>8.4</v>
      </c>
      <c r="W4883">
        <v>-12.9</v>
      </c>
      <c r="X4883">
        <v>-8.6999999999999993</v>
      </c>
      <c r="Y4883">
        <v>17.14</v>
      </c>
      <c r="Z4883">
        <v>2.71</v>
      </c>
      <c r="AA4883">
        <v>3.6059999999999999</v>
      </c>
      <c r="AB4883">
        <v>-0.65300000000000002</v>
      </c>
      <c r="AC4883">
        <v>-4.7039999999999997</v>
      </c>
      <c r="AD4883">
        <v>12.138</v>
      </c>
      <c r="AE4883">
        <v>-3.38</v>
      </c>
      <c r="AF4883">
        <v>-9.5559999999999992</v>
      </c>
      <c r="AG4883">
        <v>8.1389999999999993</v>
      </c>
      <c r="AH4883">
        <v>17.265000000000001</v>
      </c>
      <c r="AI4883">
        <v>14.516</v>
      </c>
      <c r="AJ4883">
        <v>6.6820000000000004</v>
      </c>
      <c r="AK4883">
        <v>16.626999999999999</v>
      </c>
      <c r="AL4883">
        <v>1.4650000000000001</v>
      </c>
      <c r="AM4883">
        <v>0.221</v>
      </c>
      <c r="AN4883">
        <v>12.698</v>
      </c>
      <c r="AO4883">
        <v>10.978</v>
      </c>
      <c r="AP4883">
        <v>15.321</v>
      </c>
      <c r="AQ4883">
        <v>36.777999999999999</v>
      </c>
      <c r="AR4883">
        <v>8.9710000000000001</v>
      </c>
      <c r="AS4883">
        <v>-13.294</v>
      </c>
      <c r="AT4883">
        <v>14.446</v>
      </c>
      <c r="AU4883">
        <v>2.573</v>
      </c>
      <c r="AV4883">
        <v>4.0389999999999997</v>
      </c>
      <c r="AW4883">
        <v>3.1280000000000001</v>
      </c>
      <c r="AX4883">
        <v>5.3579999999999997</v>
      </c>
      <c r="AY4883">
        <v>5.5389999999999997</v>
      </c>
      <c r="AZ4883">
        <v>4.9960000000000004</v>
      </c>
      <c r="BA4883">
        <v>5.2409999999999997</v>
      </c>
      <c r="BB4883">
        <v>2016</v>
      </c>
    </row>
    <row r="4884" spans="1:54" hidden="1" x14ac:dyDescent="0.25">
      <c r="A4884">
        <v>682</v>
      </c>
      <c r="B4884" t="s">
        <v>1037</v>
      </c>
      <c r="C4884" t="s">
        <v>270</v>
      </c>
      <c r="D4884" t="s">
        <v>1036</v>
      </c>
      <c r="E4884" t="s">
        <v>269</v>
      </c>
      <c r="F4884" t="s">
        <v>268</v>
      </c>
      <c r="G4884" t="s">
        <v>261</v>
      </c>
      <c r="I4884" t="s">
        <v>1041</v>
      </c>
      <c r="J4884" t="s">
        <v>196</v>
      </c>
      <c r="K4884" t="s">
        <v>196</v>
      </c>
      <c r="L4884" t="s">
        <v>196</v>
      </c>
      <c r="M4884" t="s">
        <v>196</v>
      </c>
      <c r="N4884" t="s">
        <v>196</v>
      </c>
      <c r="O4884" t="s">
        <v>196</v>
      </c>
      <c r="P4884" t="s">
        <v>196</v>
      </c>
      <c r="Q4884" t="s">
        <v>196</v>
      </c>
      <c r="R4884" t="s">
        <v>196</v>
      </c>
      <c r="S4884" t="s">
        <v>196</v>
      </c>
      <c r="T4884" t="s">
        <v>196</v>
      </c>
      <c r="U4884">
        <v>-5</v>
      </c>
      <c r="V4884">
        <v>8.4</v>
      </c>
      <c r="W4884">
        <v>-12.9</v>
      </c>
      <c r="X4884">
        <v>-8.6999999999999993</v>
      </c>
      <c r="Y4884">
        <v>17.14</v>
      </c>
      <c r="Z4884">
        <v>2.71</v>
      </c>
      <c r="AA4884">
        <v>3.6059999999999999</v>
      </c>
      <c r="AB4884">
        <v>-0.65300000000000002</v>
      </c>
      <c r="AC4884">
        <v>-4.7039999999999997</v>
      </c>
      <c r="AD4884">
        <v>12.138</v>
      </c>
      <c r="AE4884">
        <v>-3.38</v>
      </c>
      <c r="AF4884">
        <v>-9.5559999999999992</v>
      </c>
      <c r="AG4884">
        <v>8.1389999999999993</v>
      </c>
      <c r="AH4884">
        <v>17.265000000000001</v>
      </c>
      <c r="AI4884">
        <v>14.516</v>
      </c>
      <c r="AJ4884">
        <v>6.6820000000000004</v>
      </c>
      <c r="AK4884">
        <v>16.626999999999999</v>
      </c>
      <c r="AL4884">
        <v>1.4650000000000001</v>
      </c>
      <c r="AM4884">
        <v>0.221</v>
      </c>
      <c r="AN4884">
        <v>12.698</v>
      </c>
      <c r="AO4884">
        <v>10.978</v>
      </c>
      <c r="AP4884">
        <v>15.321</v>
      </c>
      <c r="AQ4884">
        <v>36.777999999999999</v>
      </c>
      <c r="AR4884">
        <v>8.9710000000000001</v>
      </c>
      <c r="AS4884">
        <v>-13.294</v>
      </c>
      <c r="AT4884">
        <v>14.446</v>
      </c>
      <c r="AU4884">
        <v>2.573</v>
      </c>
      <c r="AV4884">
        <v>4.0389999999999997</v>
      </c>
      <c r="AW4884">
        <v>3.1280000000000001</v>
      </c>
      <c r="AX4884">
        <v>5.3579999999999997</v>
      </c>
      <c r="AY4884">
        <v>5.5389999999999997</v>
      </c>
      <c r="AZ4884">
        <v>4.9960000000000004</v>
      </c>
      <c r="BA4884">
        <v>5.2409999999999997</v>
      </c>
      <c r="BB4884">
        <v>2016</v>
      </c>
    </row>
    <row r="4885" spans="1:54" hidden="1" x14ac:dyDescent="0.25">
      <c r="A4885">
        <v>682</v>
      </c>
      <c r="B4885" t="s">
        <v>1037</v>
      </c>
      <c r="C4885" t="s">
        <v>267</v>
      </c>
      <c r="D4885" t="s">
        <v>1036</v>
      </c>
      <c r="E4885" t="s">
        <v>266</v>
      </c>
      <c r="F4885" t="s">
        <v>265</v>
      </c>
      <c r="G4885" t="s">
        <v>261</v>
      </c>
      <c r="I4885" t="s">
        <v>1041</v>
      </c>
      <c r="J4885" t="s">
        <v>196</v>
      </c>
      <c r="K4885" t="s">
        <v>196</v>
      </c>
      <c r="L4885" t="s">
        <v>196</v>
      </c>
      <c r="M4885" t="s">
        <v>196</v>
      </c>
      <c r="N4885" t="s">
        <v>196</v>
      </c>
      <c r="O4885" t="s">
        <v>196</v>
      </c>
      <c r="P4885" t="s">
        <v>196</v>
      </c>
      <c r="Q4885" t="s">
        <v>196</v>
      </c>
      <c r="R4885" t="s">
        <v>196</v>
      </c>
      <c r="S4885" t="s">
        <v>196</v>
      </c>
      <c r="T4885" t="s">
        <v>196</v>
      </c>
      <c r="U4885">
        <v>-2.2999999999999998</v>
      </c>
      <c r="V4885">
        <v>-7.1</v>
      </c>
      <c r="W4885">
        <v>12.4</v>
      </c>
      <c r="X4885">
        <v>-19</v>
      </c>
      <c r="Y4885">
        <v>10.348000000000001</v>
      </c>
      <c r="Z4885">
        <v>-8.5000000000000006E-2</v>
      </c>
      <c r="AA4885">
        <v>-12.202999999999999</v>
      </c>
      <c r="AB4885">
        <v>-6.1150000000000002</v>
      </c>
      <c r="AC4885">
        <v>6.1760000000000002</v>
      </c>
      <c r="AD4885">
        <v>-1.766</v>
      </c>
      <c r="AE4885">
        <v>-3.5739999999999998</v>
      </c>
      <c r="AF4885">
        <v>-9.2739999999999991</v>
      </c>
      <c r="AG4885">
        <v>-11.134</v>
      </c>
      <c r="AH4885">
        <v>17.341999999999999</v>
      </c>
      <c r="AI4885">
        <v>9.2129999999999992</v>
      </c>
      <c r="AJ4885">
        <v>36.270000000000003</v>
      </c>
      <c r="AK4885">
        <v>0.47399999999999998</v>
      </c>
      <c r="AL4885">
        <v>2.532</v>
      </c>
      <c r="AM4885">
        <v>-7.5359999999999996</v>
      </c>
      <c r="AN4885">
        <v>14.015000000000001</v>
      </c>
      <c r="AO4885">
        <v>3.3559999999999999</v>
      </c>
      <c r="AP4885">
        <v>10.125</v>
      </c>
      <c r="AQ4885">
        <v>-3.9390000000000001</v>
      </c>
      <c r="AR4885">
        <v>-0.94899999999999995</v>
      </c>
      <c r="AS4885">
        <v>2.0059999999999998</v>
      </c>
      <c r="AT4885">
        <v>-2.5760000000000001</v>
      </c>
      <c r="AU4885">
        <v>4.218</v>
      </c>
      <c r="AV4885">
        <v>10.534000000000001</v>
      </c>
      <c r="AW4885">
        <v>2.8460000000000001</v>
      </c>
      <c r="AX4885">
        <v>20.36</v>
      </c>
      <c r="AY4885">
        <v>11.712999999999999</v>
      </c>
      <c r="AZ4885">
        <v>4.1120000000000001</v>
      </c>
      <c r="BA4885">
        <v>1.9319999999999999</v>
      </c>
      <c r="BB4885">
        <v>2016</v>
      </c>
    </row>
    <row r="4886" spans="1:54" hidden="1" x14ac:dyDescent="0.25">
      <c r="A4886">
        <v>682</v>
      </c>
      <c r="B4886" t="s">
        <v>1037</v>
      </c>
      <c r="C4886" t="s">
        <v>264</v>
      </c>
      <c r="D4886" t="s">
        <v>1036</v>
      </c>
      <c r="E4886" t="s">
        <v>263</v>
      </c>
      <c r="F4886" t="s">
        <v>262</v>
      </c>
      <c r="G4886" t="s">
        <v>261</v>
      </c>
      <c r="I4886" t="s">
        <v>1041</v>
      </c>
      <c r="J4886" t="s">
        <v>196</v>
      </c>
      <c r="K4886" t="s">
        <v>196</v>
      </c>
      <c r="L4886" t="s">
        <v>196</v>
      </c>
      <c r="M4886" t="s">
        <v>196</v>
      </c>
      <c r="N4886" t="s">
        <v>196</v>
      </c>
      <c r="O4886" t="s">
        <v>196</v>
      </c>
      <c r="P4886" t="s">
        <v>196</v>
      </c>
      <c r="Q4886" t="s">
        <v>196</v>
      </c>
      <c r="R4886" t="s">
        <v>196</v>
      </c>
      <c r="S4886" t="s">
        <v>196</v>
      </c>
      <c r="T4886" t="s">
        <v>196</v>
      </c>
      <c r="U4886">
        <v>-2.2999999999999998</v>
      </c>
      <c r="V4886">
        <v>-7.1</v>
      </c>
      <c r="W4886">
        <v>12.4</v>
      </c>
      <c r="X4886">
        <v>-19</v>
      </c>
      <c r="Y4886">
        <v>10.348000000000001</v>
      </c>
      <c r="Z4886">
        <v>-8.5000000000000006E-2</v>
      </c>
      <c r="AA4886">
        <v>-12.202999999999999</v>
      </c>
      <c r="AB4886">
        <v>-6.1150000000000002</v>
      </c>
      <c r="AC4886">
        <v>6.1760000000000002</v>
      </c>
      <c r="AD4886">
        <v>-1.766</v>
      </c>
      <c r="AE4886">
        <v>-3.5739999999999998</v>
      </c>
      <c r="AF4886">
        <v>-9.2739999999999991</v>
      </c>
      <c r="AG4886">
        <v>-11.134</v>
      </c>
      <c r="AH4886">
        <v>17.341999999999999</v>
      </c>
      <c r="AI4886">
        <v>9.2129999999999992</v>
      </c>
      <c r="AJ4886">
        <v>36.270000000000003</v>
      </c>
      <c r="AK4886">
        <v>0.47399999999999998</v>
      </c>
      <c r="AL4886">
        <v>2.532</v>
      </c>
      <c r="AM4886">
        <v>-7.5359999999999996</v>
      </c>
      <c r="AN4886">
        <v>14.015000000000001</v>
      </c>
      <c r="AO4886">
        <v>3.3559999999999999</v>
      </c>
      <c r="AP4886">
        <v>10.125</v>
      </c>
      <c r="AQ4886">
        <v>-3.9390000000000001</v>
      </c>
      <c r="AR4886">
        <v>-0.94899999999999995</v>
      </c>
      <c r="AS4886">
        <v>2.0059999999999998</v>
      </c>
      <c r="AT4886">
        <v>-2.5760000000000001</v>
      </c>
      <c r="AU4886">
        <v>4.218</v>
      </c>
      <c r="AV4886">
        <v>10.534000000000001</v>
      </c>
      <c r="AW4886">
        <v>2.8460000000000001</v>
      </c>
      <c r="AX4886">
        <v>20.36</v>
      </c>
      <c r="AY4886">
        <v>11.712999999999999</v>
      </c>
      <c r="AZ4886">
        <v>4.1120000000000001</v>
      </c>
      <c r="BA4886">
        <v>1.9319999999999999</v>
      </c>
      <c r="BB4886">
        <v>2016</v>
      </c>
    </row>
    <row r="4887" spans="1:54" hidden="1" x14ac:dyDescent="0.25">
      <c r="A4887">
        <v>682</v>
      </c>
      <c r="B4887" t="s">
        <v>1037</v>
      </c>
      <c r="C4887" t="s">
        <v>259</v>
      </c>
      <c r="D4887" t="s">
        <v>1036</v>
      </c>
      <c r="E4887" t="s">
        <v>258</v>
      </c>
      <c r="F4887" t="s">
        <v>257</v>
      </c>
      <c r="G4887" t="s">
        <v>256</v>
      </c>
    </row>
    <row r="4888" spans="1:54" hidden="1" x14ac:dyDescent="0.25">
      <c r="A4888">
        <v>682</v>
      </c>
      <c r="B4888" t="s">
        <v>1037</v>
      </c>
      <c r="C4888" t="s">
        <v>255</v>
      </c>
      <c r="D4888" t="s">
        <v>1036</v>
      </c>
      <c r="E4888" t="s">
        <v>254</v>
      </c>
      <c r="F4888" t="s">
        <v>253</v>
      </c>
      <c r="G4888" t="s">
        <v>249</v>
      </c>
      <c r="H4888" t="s">
        <v>248</v>
      </c>
    </row>
    <row r="4889" spans="1:54" hidden="1" x14ac:dyDescent="0.25">
      <c r="A4889">
        <v>682</v>
      </c>
      <c r="B4889" t="s">
        <v>1037</v>
      </c>
      <c r="C4889" t="s">
        <v>252</v>
      </c>
      <c r="D4889" t="s">
        <v>1036</v>
      </c>
      <c r="E4889" t="s">
        <v>251</v>
      </c>
      <c r="F4889" t="s">
        <v>250</v>
      </c>
      <c r="G4889" t="s">
        <v>249</v>
      </c>
      <c r="H4889" t="s">
        <v>248</v>
      </c>
      <c r="I4889" t="s">
        <v>1040</v>
      </c>
      <c r="J4889" t="s">
        <v>196</v>
      </c>
      <c r="K4889" t="s">
        <v>196</v>
      </c>
      <c r="L4889" t="s">
        <v>196</v>
      </c>
      <c r="M4889" t="s">
        <v>196</v>
      </c>
      <c r="N4889" t="s">
        <v>196</v>
      </c>
      <c r="O4889" t="s">
        <v>196</v>
      </c>
      <c r="P4889" t="s">
        <v>196</v>
      </c>
      <c r="Q4889" t="s">
        <v>196</v>
      </c>
      <c r="R4889" t="s">
        <v>196</v>
      </c>
      <c r="S4889" t="s">
        <v>196</v>
      </c>
      <c r="T4889">
        <v>1.996</v>
      </c>
      <c r="U4889">
        <v>2.0499999999999998</v>
      </c>
      <c r="V4889">
        <v>2.1080000000000001</v>
      </c>
      <c r="W4889">
        <v>2.1669999999999998</v>
      </c>
      <c r="X4889">
        <v>2.2280000000000002</v>
      </c>
      <c r="Y4889">
        <v>2.2919999999999998</v>
      </c>
      <c r="Z4889">
        <v>2.3580000000000001</v>
      </c>
      <c r="AA4889">
        <v>2.4249999999999998</v>
      </c>
      <c r="AB4889">
        <v>2.4950000000000001</v>
      </c>
      <c r="AC4889">
        <v>2.5680000000000001</v>
      </c>
      <c r="AD4889">
        <v>2.6429999999999998</v>
      </c>
      <c r="AE4889">
        <v>2.72</v>
      </c>
      <c r="AF4889">
        <v>2.8</v>
      </c>
      <c r="AG4889">
        <v>2.8820000000000001</v>
      </c>
      <c r="AH4889">
        <v>2.9649999999999999</v>
      </c>
      <c r="AI4889">
        <v>3.0470000000000002</v>
      </c>
      <c r="AJ4889">
        <v>2.9529999999999998</v>
      </c>
      <c r="AK4889">
        <v>3.036</v>
      </c>
      <c r="AL4889">
        <v>3.1190000000000002</v>
      </c>
      <c r="AM4889">
        <v>3.202</v>
      </c>
      <c r="AN4889">
        <v>3.2850000000000001</v>
      </c>
      <c r="AO4889">
        <v>3.3690000000000002</v>
      </c>
      <c r="AP4889">
        <v>3.4540000000000002</v>
      </c>
      <c r="AQ4889">
        <v>3.5369999999999999</v>
      </c>
      <c r="AR4889">
        <v>3.621</v>
      </c>
      <c r="AS4889">
        <v>3.706</v>
      </c>
      <c r="AT4889">
        <v>3.794</v>
      </c>
      <c r="AU4889">
        <v>3.8809999999999998</v>
      </c>
      <c r="AV4889">
        <v>3.97</v>
      </c>
      <c r="AW4889">
        <v>4.0579999999999998</v>
      </c>
      <c r="AX4889">
        <v>4.1470000000000002</v>
      </c>
      <c r="AY4889">
        <v>4.24</v>
      </c>
      <c r="AZ4889">
        <v>4.3339999999999996</v>
      </c>
      <c r="BA4889">
        <v>4.43</v>
      </c>
      <c r="BB4889">
        <v>2014</v>
      </c>
    </row>
    <row r="4890" spans="1:54" hidden="1" x14ac:dyDescent="0.25">
      <c r="A4890">
        <v>682</v>
      </c>
      <c r="B4890" t="s">
        <v>1037</v>
      </c>
      <c r="C4890" t="s">
        <v>246</v>
      </c>
      <c r="D4890" t="s">
        <v>1036</v>
      </c>
      <c r="E4890" t="s">
        <v>244</v>
      </c>
      <c r="F4890" t="s">
        <v>243</v>
      </c>
      <c r="G4890" t="s">
        <v>209</v>
      </c>
      <c r="H4890" t="s">
        <v>205</v>
      </c>
      <c r="I4890" t="s">
        <v>1039</v>
      </c>
      <c r="J4890" t="s">
        <v>196</v>
      </c>
      <c r="K4890" t="s">
        <v>196</v>
      </c>
      <c r="L4890" t="s">
        <v>196</v>
      </c>
      <c r="M4890" t="s">
        <v>196</v>
      </c>
      <c r="N4890" t="s">
        <v>196</v>
      </c>
      <c r="O4890" t="s">
        <v>196</v>
      </c>
      <c r="P4890" t="s">
        <v>196</v>
      </c>
      <c r="Q4890" t="s">
        <v>196</v>
      </c>
      <c r="R4890" t="s">
        <v>196</v>
      </c>
      <c r="S4890" t="s">
        <v>196</v>
      </c>
      <c r="T4890">
        <v>21.98</v>
      </c>
      <c r="U4890">
        <v>22.1</v>
      </c>
      <c r="V4890">
        <v>22.88</v>
      </c>
      <c r="W4890">
        <v>32.155999999999999</v>
      </c>
      <c r="X4890">
        <v>31.613</v>
      </c>
      <c r="Y4890">
        <v>35.292999999999999</v>
      </c>
      <c r="Z4890">
        <v>47.715000000000003</v>
      </c>
      <c r="AA4890">
        <v>44.56</v>
      </c>
      <c r="AB4890">
        <v>47.408999999999999</v>
      </c>
      <c r="AC4890">
        <v>54.579000000000001</v>
      </c>
      <c r="AD4890">
        <v>63.802999999999997</v>
      </c>
      <c r="AE4890">
        <v>70.739000000000004</v>
      </c>
      <c r="AF4890">
        <v>108.571</v>
      </c>
      <c r="AG4890">
        <v>119.684</v>
      </c>
      <c r="AH4890">
        <v>130.41399999999999</v>
      </c>
      <c r="AI4890">
        <v>141.624</v>
      </c>
      <c r="AJ4890">
        <v>221.56399999999999</v>
      </c>
      <c r="AK4890">
        <v>205.41</v>
      </c>
      <c r="AL4890">
        <v>204.55099999999999</v>
      </c>
      <c r="AM4890">
        <v>198.434</v>
      </c>
      <c r="AN4890">
        <v>262.00299999999999</v>
      </c>
      <c r="AO4890">
        <v>324.06400000000002</v>
      </c>
      <c r="AP4890">
        <v>465.61099999999999</v>
      </c>
      <c r="AQ4890">
        <v>422.66300000000001</v>
      </c>
      <c r="AR4890">
        <v>405.952</v>
      </c>
      <c r="AS4890">
        <v>460.209</v>
      </c>
      <c r="AT4890">
        <v>461.25799999999998</v>
      </c>
      <c r="AU4890">
        <v>493.32900000000001</v>
      </c>
      <c r="AV4890">
        <v>525.10299999999995</v>
      </c>
      <c r="AW4890">
        <v>572.74199999999996</v>
      </c>
      <c r="AX4890">
        <v>633.97</v>
      </c>
      <c r="AY4890">
        <v>714.81799999999998</v>
      </c>
      <c r="AZ4890">
        <v>797.62</v>
      </c>
      <c r="BA4890">
        <v>869.88900000000001</v>
      </c>
      <c r="BB4890">
        <v>2017</v>
      </c>
    </row>
    <row r="4891" spans="1:54" hidden="1" x14ac:dyDescent="0.25">
      <c r="A4891">
        <v>682</v>
      </c>
      <c r="B4891" t="s">
        <v>1037</v>
      </c>
      <c r="C4891" t="s">
        <v>245</v>
      </c>
      <c r="D4891" t="s">
        <v>1036</v>
      </c>
      <c r="E4891" t="s">
        <v>244</v>
      </c>
      <c r="F4891" t="s">
        <v>243</v>
      </c>
      <c r="G4891" t="s">
        <v>198</v>
      </c>
      <c r="I4891" t="s">
        <v>242</v>
      </c>
      <c r="J4891" t="s">
        <v>196</v>
      </c>
      <c r="K4891" t="s">
        <v>196</v>
      </c>
      <c r="L4891" t="s">
        <v>196</v>
      </c>
      <c r="M4891" t="s">
        <v>196</v>
      </c>
      <c r="N4891" t="s">
        <v>196</v>
      </c>
      <c r="O4891" t="s">
        <v>196</v>
      </c>
      <c r="P4891" t="s">
        <v>196</v>
      </c>
      <c r="Q4891" t="s">
        <v>196</v>
      </c>
      <c r="R4891" t="s">
        <v>196</v>
      </c>
      <c r="S4891" t="s">
        <v>196</v>
      </c>
      <c r="T4891">
        <v>22.47</v>
      </c>
      <c r="U4891">
        <v>19.399999999999999</v>
      </c>
      <c r="V4891">
        <v>17.952999999999999</v>
      </c>
      <c r="W4891">
        <v>21.295000000000002</v>
      </c>
      <c r="X4891">
        <v>19.440000000000001</v>
      </c>
      <c r="Y4891">
        <v>19.216999999999999</v>
      </c>
      <c r="Z4891">
        <v>24.103999999999999</v>
      </c>
      <c r="AA4891">
        <v>20.931000000000001</v>
      </c>
      <c r="AB4891">
        <v>18.292000000000002</v>
      </c>
      <c r="AC4891">
        <v>18.532</v>
      </c>
      <c r="AD4891">
        <v>20.643000000000001</v>
      </c>
      <c r="AE4891">
        <v>21.36</v>
      </c>
      <c r="AF4891">
        <v>30.167000000000002</v>
      </c>
      <c r="AG4891">
        <v>29.111000000000001</v>
      </c>
      <c r="AH4891">
        <v>26.841999999999999</v>
      </c>
      <c r="AI4891">
        <v>24.417000000000002</v>
      </c>
      <c r="AJ4891">
        <v>27.128</v>
      </c>
      <c r="AK4891">
        <v>23.664000000000001</v>
      </c>
      <c r="AL4891">
        <v>21.303000000000001</v>
      </c>
      <c r="AM4891">
        <v>20.652000000000001</v>
      </c>
      <c r="AN4891">
        <v>21.893000000000001</v>
      </c>
      <c r="AO4891">
        <v>22.312999999999999</v>
      </c>
      <c r="AP4891">
        <v>30.007000000000001</v>
      </c>
      <c r="AQ4891">
        <v>24.923999999999999</v>
      </c>
      <c r="AR4891">
        <v>24.959</v>
      </c>
      <c r="AS4891">
        <v>29.361000000000001</v>
      </c>
      <c r="AT4891">
        <v>27.597000000000001</v>
      </c>
      <c r="AU4891">
        <v>27.044</v>
      </c>
      <c r="AV4891">
        <v>26.413</v>
      </c>
      <c r="AW4891">
        <v>26.41</v>
      </c>
      <c r="AX4891">
        <v>25.648</v>
      </c>
      <c r="AY4891">
        <v>25.478999999999999</v>
      </c>
      <c r="AZ4891">
        <v>25.701000000000001</v>
      </c>
      <c r="BA4891">
        <v>25.38</v>
      </c>
      <c r="BB4891">
        <v>2017</v>
      </c>
    </row>
    <row r="4892" spans="1:54" hidden="1" x14ac:dyDescent="0.25">
      <c r="A4892">
        <v>682</v>
      </c>
      <c r="B4892" t="s">
        <v>1037</v>
      </c>
      <c r="C4892" t="s">
        <v>241</v>
      </c>
      <c r="D4892" t="s">
        <v>1036</v>
      </c>
      <c r="E4892" t="s">
        <v>239</v>
      </c>
      <c r="F4892" t="s">
        <v>238</v>
      </c>
      <c r="G4892" t="s">
        <v>209</v>
      </c>
      <c r="H4892" t="s">
        <v>205</v>
      </c>
      <c r="I4892" t="s">
        <v>1039</v>
      </c>
      <c r="J4892" t="s">
        <v>196</v>
      </c>
      <c r="K4892" t="s">
        <v>196</v>
      </c>
      <c r="L4892" t="s">
        <v>196</v>
      </c>
      <c r="M4892" t="s">
        <v>196</v>
      </c>
      <c r="N4892" t="s">
        <v>196</v>
      </c>
      <c r="O4892" t="s">
        <v>196</v>
      </c>
      <c r="P4892" t="s">
        <v>196</v>
      </c>
      <c r="Q4892" t="s">
        <v>196</v>
      </c>
      <c r="R4892" t="s">
        <v>196</v>
      </c>
      <c r="S4892" t="s">
        <v>196</v>
      </c>
      <c r="T4892" t="s">
        <v>196</v>
      </c>
      <c r="U4892" t="s">
        <v>196</v>
      </c>
      <c r="V4892" t="s">
        <v>196</v>
      </c>
      <c r="W4892" t="s">
        <v>196</v>
      </c>
      <c r="X4892" t="s">
        <v>196</v>
      </c>
      <c r="Y4892" t="s">
        <v>196</v>
      </c>
      <c r="Z4892" t="s">
        <v>196</v>
      </c>
      <c r="AA4892" t="s">
        <v>196</v>
      </c>
      <c r="AB4892" t="s">
        <v>196</v>
      </c>
      <c r="AC4892" t="s">
        <v>196</v>
      </c>
      <c r="AD4892" t="s">
        <v>196</v>
      </c>
      <c r="AE4892" t="s">
        <v>196</v>
      </c>
      <c r="AF4892" t="s">
        <v>196</v>
      </c>
      <c r="AG4892" t="s">
        <v>196</v>
      </c>
      <c r="AH4892">
        <v>149.56899999999999</v>
      </c>
      <c r="AI4892">
        <v>166.25</v>
      </c>
      <c r="AJ4892">
        <v>199.98599999999999</v>
      </c>
      <c r="AK4892">
        <v>220.941</v>
      </c>
      <c r="AL4892">
        <v>245.739</v>
      </c>
      <c r="AM4892">
        <v>227.982</v>
      </c>
      <c r="AN4892">
        <v>269.005</v>
      </c>
      <c r="AO4892">
        <v>323.97199999999998</v>
      </c>
      <c r="AP4892">
        <v>429.95600000000002</v>
      </c>
      <c r="AQ4892">
        <v>436.74200000000002</v>
      </c>
      <c r="AR4892">
        <v>479.10399999999998</v>
      </c>
      <c r="AS4892">
        <v>513.68700000000001</v>
      </c>
      <c r="AT4892">
        <v>469.78300000000002</v>
      </c>
      <c r="AU4892">
        <v>494.084</v>
      </c>
      <c r="AV4892">
        <v>529.65</v>
      </c>
      <c r="AW4892">
        <v>572.35900000000004</v>
      </c>
      <c r="AX4892">
        <v>625.78599999999994</v>
      </c>
      <c r="AY4892">
        <v>699.68299999999999</v>
      </c>
      <c r="AZ4892">
        <v>775.76599999999996</v>
      </c>
      <c r="BA4892">
        <v>851.75900000000001</v>
      </c>
      <c r="BB4892">
        <v>2017</v>
      </c>
    </row>
    <row r="4893" spans="1:54" hidden="1" x14ac:dyDescent="0.25">
      <c r="A4893">
        <v>682</v>
      </c>
      <c r="B4893" t="s">
        <v>1037</v>
      </c>
      <c r="C4893" t="s">
        <v>240</v>
      </c>
      <c r="D4893" t="s">
        <v>1036</v>
      </c>
      <c r="E4893" t="s">
        <v>239</v>
      </c>
      <c r="F4893" t="s">
        <v>238</v>
      </c>
      <c r="G4893" t="s">
        <v>198</v>
      </c>
      <c r="I4893" t="s">
        <v>237</v>
      </c>
      <c r="J4893" t="s">
        <v>196</v>
      </c>
      <c r="K4893" t="s">
        <v>196</v>
      </c>
      <c r="L4893" t="s">
        <v>196</v>
      </c>
      <c r="M4893" t="s">
        <v>196</v>
      </c>
      <c r="N4893" t="s">
        <v>196</v>
      </c>
      <c r="O4893" t="s">
        <v>196</v>
      </c>
      <c r="P4893" t="s">
        <v>196</v>
      </c>
      <c r="Q4893" t="s">
        <v>196</v>
      </c>
      <c r="R4893" t="s">
        <v>196</v>
      </c>
      <c r="S4893" t="s">
        <v>196</v>
      </c>
      <c r="T4893" t="s">
        <v>196</v>
      </c>
      <c r="U4893" t="s">
        <v>196</v>
      </c>
      <c r="V4893" t="s">
        <v>196</v>
      </c>
      <c r="W4893" t="s">
        <v>196</v>
      </c>
      <c r="X4893" t="s">
        <v>196</v>
      </c>
      <c r="Y4893" t="s">
        <v>196</v>
      </c>
      <c r="Z4893" t="s">
        <v>196</v>
      </c>
      <c r="AA4893" t="s">
        <v>196</v>
      </c>
      <c r="AB4893" t="s">
        <v>196</v>
      </c>
      <c r="AC4893" t="s">
        <v>196</v>
      </c>
      <c r="AD4893" t="s">
        <v>196</v>
      </c>
      <c r="AE4893" t="s">
        <v>196</v>
      </c>
      <c r="AF4893" t="s">
        <v>196</v>
      </c>
      <c r="AG4893" t="s">
        <v>196</v>
      </c>
      <c r="AH4893">
        <v>30.783999999999999</v>
      </c>
      <c r="AI4893">
        <v>28.661999999999999</v>
      </c>
      <c r="AJ4893">
        <v>24.486000000000001</v>
      </c>
      <c r="AK4893">
        <v>25.454000000000001</v>
      </c>
      <c r="AL4893">
        <v>25.591999999999999</v>
      </c>
      <c r="AM4893">
        <v>23.727</v>
      </c>
      <c r="AN4893">
        <v>22.478000000000002</v>
      </c>
      <c r="AO4893">
        <v>22.306999999999999</v>
      </c>
      <c r="AP4893">
        <v>27.709</v>
      </c>
      <c r="AQ4893">
        <v>25.754000000000001</v>
      </c>
      <c r="AR4893">
        <v>29.457000000000001</v>
      </c>
      <c r="AS4893">
        <v>32.773000000000003</v>
      </c>
      <c r="AT4893">
        <v>28.106999999999999</v>
      </c>
      <c r="AU4893">
        <v>27.085000000000001</v>
      </c>
      <c r="AV4893">
        <v>26.640999999999998</v>
      </c>
      <c r="AW4893">
        <v>26.391999999999999</v>
      </c>
      <c r="AX4893">
        <v>25.317</v>
      </c>
      <c r="AY4893">
        <v>24.94</v>
      </c>
      <c r="AZ4893">
        <v>24.997</v>
      </c>
      <c r="BA4893">
        <v>24.850999999999999</v>
      </c>
      <c r="BB4893">
        <v>2017</v>
      </c>
    </row>
    <row r="4894" spans="1:54" hidden="1" x14ac:dyDescent="0.25">
      <c r="A4894">
        <v>682</v>
      </c>
      <c r="B4894" t="s">
        <v>1037</v>
      </c>
      <c r="C4894" t="s">
        <v>236</v>
      </c>
      <c r="D4894" t="s">
        <v>1036</v>
      </c>
      <c r="E4894" t="s">
        <v>234</v>
      </c>
      <c r="F4894" t="s">
        <v>233</v>
      </c>
      <c r="G4894" t="s">
        <v>209</v>
      </c>
      <c r="H4894" t="s">
        <v>205</v>
      </c>
      <c r="I4894" t="s">
        <v>1039</v>
      </c>
      <c r="J4894" t="s">
        <v>196</v>
      </c>
      <c r="K4894" t="s">
        <v>196</v>
      </c>
      <c r="L4894" t="s">
        <v>196</v>
      </c>
      <c r="M4894" t="s">
        <v>196</v>
      </c>
      <c r="N4894" t="s">
        <v>196</v>
      </c>
      <c r="O4894" t="s">
        <v>196</v>
      </c>
      <c r="P4894" t="s">
        <v>196</v>
      </c>
      <c r="Q4894" t="s">
        <v>196</v>
      </c>
      <c r="R4894" t="s">
        <v>196</v>
      </c>
      <c r="S4894" t="s">
        <v>196</v>
      </c>
      <c r="T4894" t="s">
        <v>196</v>
      </c>
      <c r="U4894" t="s">
        <v>196</v>
      </c>
      <c r="V4894" t="s">
        <v>196</v>
      </c>
      <c r="W4894" t="s">
        <v>196</v>
      </c>
      <c r="X4894" t="s">
        <v>196</v>
      </c>
      <c r="Y4894" t="s">
        <v>196</v>
      </c>
      <c r="Z4894" t="s">
        <v>196</v>
      </c>
      <c r="AA4894" t="s">
        <v>196</v>
      </c>
      <c r="AB4894" t="s">
        <v>196</v>
      </c>
      <c r="AC4894" t="s">
        <v>196</v>
      </c>
      <c r="AD4894" t="s">
        <v>196</v>
      </c>
      <c r="AE4894" t="s">
        <v>196</v>
      </c>
      <c r="AF4894" t="s">
        <v>196</v>
      </c>
      <c r="AG4894" t="s">
        <v>196</v>
      </c>
      <c r="AH4894">
        <v>-19.155000000000001</v>
      </c>
      <c r="AI4894">
        <v>-24.626000000000001</v>
      </c>
      <c r="AJ4894">
        <v>21.577999999999999</v>
      </c>
      <c r="AK4894">
        <v>-15.531000000000001</v>
      </c>
      <c r="AL4894">
        <v>-41.188000000000002</v>
      </c>
      <c r="AM4894">
        <v>-29.547999999999998</v>
      </c>
      <c r="AN4894">
        <v>-7.0010000000000003</v>
      </c>
      <c r="AO4894">
        <v>9.1999999999999998E-2</v>
      </c>
      <c r="AP4894">
        <v>35.654000000000003</v>
      </c>
      <c r="AQ4894">
        <v>-14.079000000000001</v>
      </c>
      <c r="AR4894">
        <v>-73.152000000000001</v>
      </c>
      <c r="AS4894">
        <v>-53.478000000000002</v>
      </c>
      <c r="AT4894">
        <v>-8.5239999999999991</v>
      </c>
      <c r="AU4894">
        <v>-0.755</v>
      </c>
      <c r="AV4894">
        <v>-4.5460000000000003</v>
      </c>
      <c r="AW4894">
        <v>0.38300000000000001</v>
      </c>
      <c r="AX4894">
        <v>8.1850000000000005</v>
      </c>
      <c r="AY4894">
        <v>15.134</v>
      </c>
      <c r="AZ4894">
        <v>21.853999999999999</v>
      </c>
      <c r="BA4894">
        <v>18.13</v>
      </c>
      <c r="BB4894">
        <v>2017</v>
      </c>
    </row>
    <row r="4895" spans="1:54" hidden="1" x14ac:dyDescent="0.25">
      <c r="A4895">
        <v>682</v>
      </c>
      <c r="B4895" t="s">
        <v>1037</v>
      </c>
      <c r="C4895" t="s">
        <v>235</v>
      </c>
      <c r="D4895" t="s">
        <v>1036</v>
      </c>
      <c r="E4895" t="s">
        <v>234</v>
      </c>
      <c r="F4895" t="s">
        <v>233</v>
      </c>
      <c r="G4895" t="s">
        <v>198</v>
      </c>
      <c r="I4895" t="s">
        <v>232</v>
      </c>
      <c r="J4895" t="s">
        <v>196</v>
      </c>
      <c r="K4895" t="s">
        <v>196</v>
      </c>
      <c r="L4895" t="s">
        <v>196</v>
      </c>
      <c r="M4895" t="s">
        <v>196</v>
      </c>
      <c r="N4895" t="s">
        <v>196</v>
      </c>
      <c r="O4895" t="s">
        <v>196</v>
      </c>
      <c r="P4895" t="s">
        <v>196</v>
      </c>
      <c r="Q4895" t="s">
        <v>196</v>
      </c>
      <c r="R4895" t="s">
        <v>196</v>
      </c>
      <c r="S4895" t="s">
        <v>196</v>
      </c>
      <c r="T4895" t="s">
        <v>196</v>
      </c>
      <c r="U4895" t="s">
        <v>196</v>
      </c>
      <c r="V4895" t="s">
        <v>196</v>
      </c>
      <c r="W4895" t="s">
        <v>196</v>
      </c>
      <c r="X4895" t="s">
        <v>196</v>
      </c>
      <c r="Y4895" t="s">
        <v>196</v>
      </c>
      <c r="Z4895" t="s">
        <v>196</v>
      </c>
      <c r="AA4895" t="s">
        <v>196</v>
      </c>
      <c r="AB4895" t="s">
        <v>196</v>
      </c>
      <c r="AC4895" t="s">
        <v>196</v>
      </c>
      <c r="AD4895" t="s">
        <v>196</v>
      </c>
      <c r="AE4895" t="s">
        <v>196</v>
      </c>
      <c r="AF4895" t="s">
        <v>196</v>
      </c>
      <c r="AG4895" t="s">
        <v>196</v>
      </c>
      <c r="AH4895">
        <v>-3.9430000000000001</v>
      </c>
      <c r="AI4895">
        <v>-4.2460000000000004</v>
      </c>
      <c r="AJ4895">
        <v>2.6419999999999999</v>
      </c>
      <c r="AK4895">
        <v>-1.7889999999999999</v>
      </c>
      <c r="AL4895">
        <v>-4.2889999999999997</v>
      </c>
      <c r="AM4895">
        <v>-3.0750000000000002</v>
      </c>
      <c r="AN4895">
        <v>-0.58499999999999996</v>
      </c>
      <c r="AO4895">
        <v>6.0000000000000001E-3</v>
      </c>
      <c r="AP4895">
        <v>2.298</v>
      </c>
      <c r="AQ4895">
        <v>-0.83</v>
      </c>
      <c r="AR4895">
        <v>-4.4980000000000002</v>
      </c>
      <c r="AS4895">
        <v>-3.4119999999999999</v>
      </c>
      <c r="AT4895">
        <v>-0.51</v>
      </c>
      <c r="AU4895">
        <v>-4.1000000000000002E-2</v>
      </c>
      <c r="AV4895">
        <v>-0.22900000000000001</v>
      </c>
      <c r="AW4895">
        <v>1.7999999999999999E-2</v>
      </c>
      <c r="AX4895">
        <v>0.33100000000000002</v>
      </c>
      <c r="AY4895">
        <v>0.53900000000000003</v>
      </c>
      <c r="AZ4895">
        <v>0.70399999999999996</v>
      </c>
      <c r="BA4895">
        <v>0.52900000000000003</v>
      </c>
      <c r="BB4895">
        <v>2017</v>
      </c>
    </row>
    <row r="4896" spans="1:54" hidden="1" x14ac:dyDescent="0.25">
      <c r="A4896">
        <v>682</v>
      </c>
      <c r="B4896" t="s">
        <v>1037</v>
      </c>
      <c r="C4896" t="s">
        <v>231</v>
      </c>
      <c r="D4896" t="s">
        <v>1036</v>
      </c>
      <c r="E4896" t="s">
        <v>229</v>
      </c>
      <c r="F4896" t="s">
        <v>228</v>
      </c>
      <c r="G4896" t="s">
        <v>209</v>
      </c>
      <c r="H4896" t="s">
        <v>205</v>
      </c>
    </row>
    <row r="4897" spans="1:54" hidden="1" x14ac:dyDescent="0.25">
      <c r="A4897">
        <v>682</v>
      </c>
      <c r="B4897" t="s">
        <v>1037</v>
      </c>
      <c r="C4897" t="s">
        <v>230</v>
      </c>
      <c r="D4897" t="s">
        <v>1036</v>
      </c>
      <c r="E4897" t="s">
        <v>229</v>
      </c>
      <c r="F4897" t="s">
        <v>228</v>
      </c>
      <c r="G4897" t="s">
        <v>227</v>
      </c>
    </row>
    <row r="4898" spans="1:54" hidden="1" x14ac:dyDescent="0.25">
      <c r="A4898">
        <v>682</v>
      </c>
      <c r="B4898" t="s">
        <v>1037</v>
      </c>
      <c r="C4898" t="s">
        <v>226</v>
      </c>
      <c r="D4898" t="s">
        <v>1036</v>
      </c>
      <c r="E4898" t="s">
        <v>224</v>
      </c>
      <c r="F4898" t="s">
        <v>223</v>
      </c>
      <c r="G4898" t="s">
        <v>209</v>
      </c>
      <c r="H4898" t="s">
        <v>205</v>
      </c>
      <c r="I4898" t="s">
        <v>1039</v>
      </c>
      <c r="J4898" t="s">
        <v>196</v>
      </c>
      <c r="K4898" t="s">
        <v>196</v>
      </c>
      <c r="L4898" t="s">
        <v>196</v>
      </c>
      <c r="M4898" t="s">
        <v>196</v>
      </c>
      <c r="N4898" t="s">
        <v>196</v>
      </c>
      <c r="O4898" t="s">
        <v>196</v>
      </c>
      <c r="P4898" t="s">
        <v>196</v>
      </c>
      <c r="Q4898" t="s">
        <v>196</v>
      </c>
      <c r="R4898" t="s">
        <v>196</v>
      </c>
      <c r="S4898" t="s">
        <v>196</v>
      </c>
      <c r="T4898" t="s">
        <v>196</v>
      </c>
      <c r="U4898" t="s">
        <v>196</v>
      </c>
      <c r="V4898" t="s">
        <v>196</v>
      </c>
      <c r="W4898" t="s">
        <v>196</v>
      </c>
      <c r="X4898" t="s">
        <v>196</v>
      </c>
      <c r="Y4898" t="s">
        <v>196</v>
      </c>
      <c r="Z4898" t="s">
        <v>196</v>
      </c>
      <c r="AA4898" t="s">
        <v>196</v>
      </c>
      <c r="AB4898" t="s">
        <v>196</v>
      </c>
      <c r="AC4898" t="s">
        <v>196</v>
      </c>
      <c r="AD4898" t="s">
        <v>196</v>
      </c>
      <c r="AE4898" t="s">
        <v>196</v>
      </c>
      <c r="AF4898" t="s">
        <v>196</v>
      </c>
      <c r="AG4898" t="s">
        <v>196</v>
      </c>
      <c r="AH4898">
        <v>-7.2279999999999998</v>
      </c>
      <c r="AI4898">
        <v>-8.5259999999999998</v>
      </c>
      <c r="AJ4898">
        <v>37.049999999999997</v>
      </c>
      <c r="AK4898">
        <v>-4.1230000000000002</v>
      </c>
      <c r="AL4898">
        <v>-24.728000000000002</v>
      </c>
      <c r="AM4898">
        <v>-13.343999999999999</v>
      </c>
      <c r="AN4898">
        <v>8.0380000000000003</v>
      </c>
      <c r="AO4898">
        <v>14.865</v>
      </c>
      <c r="AP4898">
        <v>48.27</v>
      </c>
      <c r="AQ4898">
        <v>1.597</v>
      </c>
      <c r="AR4898">
        <v>-57.344999999999999</v>
      </c>
      <c r="AS4898">
        <v>-35.683</v>
      </c>
      <c r="AT4898">
        <v>8.8949999999999996</v>
      </c>
      <c r="AU4898">
        <v>21.507000000000001</v>
      </c>
      <c r="AV4898">
        <v>20.21</v>
      </c>
      <c r="AW4898">
        <v>31.495000000000001</v>
      </c>
      <c r="AX4898">
        <v>42.069000000000003</v>
      </c>
      <c r="AY4898">
        <v>50.762999999999998</v>
      </c>
      <c r="AZ4898">
        <v>58.698</v>
      </c>
      <c r="BA4898">
        <v>56.956000000000003</v>
      </c>
      <c r="BB4898">
        <v>2017</v>
      </c>
    </row>
    <row r="4899" spans="1:54" hidden="1" x14ac:dyDescent="0.25">
      <c r="A4899">
        <v>682</v>
      </c>
      <c r="B4899" t="s">
        <v>1037</v>
      </c>
      <c r="C4899" t="s">
        <v>225</v>
      </c>
      <c r="D4899" t="s">
        <v>1036</v>
      </c>
      <c r="E4899" t="s">
        <v>224</v>
      </c>
      <c r="F4899" t="s">
        <v>223</v>
      </c>
      <c r="G4899" t="s">
        <v>198</v>
      </c>
      <c r="I4899" t="s">
        <v>222</v>
      </c>
      <c r="J4899" t="s">
        <v>196</v>
      </c>
      <c r="K4899" t="s">
        <v>196</v>
      </c>
      <c r="L4899" t="s">
        <v>196</v>
      </c>
      <c r="M4899" t="s">
        <v>196</v>
      </c>
      <c r="N4899" t="s">
        <v>196</v>
      </c>
      <c r="O4899" t="s">
        <v>196</v>
      </c>
      <c r="P4899" t="s">
        <v>196</v>
      </c>
      <c r="Q4899" t="s">
        <v>196</v>
      </c>
      <c r="R4899" t="s">
        <v>196</v>
      </c>
      <c r="S4899" t="s">
        <v>196</v>
      </c>
      <c r="T4899" t="s">
        <v>196</v>
      </c>
      <c r="U4899" t="s">
        <v>196</v>
      </c>
      <c r="V4899" t="s">
        <v>196</v>
      </c>
      <c r="W4899" t="s">
        <v>196</v>
      </c>
      <c r="X4899" t="s">
        <v>196</v>
      </c>
      <c r="Y4899" t="s">
        <v>196</v>
      </c>
      <c r="Z4899" t="s">
        <v>196</v>
      </c>
      <c r="AA4899" t="s">
        <v>196</v>
      </c>
      <c r="AB4899" t="s">
        <v>196</v>
      </c>
      <c r="AC4899" t="s">
        <v>196</v>
      </c>
      <c r="AD4899" t="s">
        <v>196</v>
      </c>
      <c r="AE4899" t="s">
        <v>196</v>
      </c>
      <c r="AF4899" t="s">
        <v>196</v>
      </c>
      <c r="AG4899" t="s">
        <v>196</v>
      </c>
      <c r="AH4899">
        <v>-1.488</v>
      </c>
      <c r="AI4899">
        <v>-1.47</v>
      </c>
      <c r="AJ4899">
        <v>4.5359999999999996</v>
      </c>
      <c r="AK4899">
        <v>-0.47499999999999998</v>
      </c>
      <c r="AL4899">
        <v>-2.5750000000000002</v>
      </c>
      <c r="AM4899">
        <v>-1.389</v>
      </c>
      <c r="AN4899">
        <v>0.67200000000000004</v>
      </c>
      <c r="AO4899">
        <v>1.024</v>
      </c>
      <c r="AP4899">
        <v>3.1110000000000002</v>
      </c>
      <c r="AQ4899">
        <v>9.4E-2</v>
      </c>
      <c r="AR4899">
        <v>-3.5259999999999998</v>
      </c>
      <c r="AS4899">
        <v>-2.2770000000000001</v>
      </c>
      <c r="AT4899">
        <v>0.53200000000000003</v>
      </c>
      <c r="AU4899">
        <v>1.179</v>
      </c>
      <c r="AV4899">
        <v>1.0169999999999999</v>
      </c>
      <c r="AW4899">
        <v>1.452</v>
      </c>
      <c r="AX4899">
        <v>1.702</v>
      </c>
      <c r="AY4899">
        <v>1.8089999999999999</v>
      </c>
      <c r="AZ4899">
        <v>1.891</v>
      </c>
      <c r="BA4899">
        <v>1.6619999999999999</v>
      </c>
      <c r="BB4899">
        <v>2017</v>
      </c>
    </row>
    <row r="4900" spans="1:54" hidden="1" x14ac:dyDescent="0.25">
      <c r="A4900">
        <v>682</v>
      </c>
      <c r="B4900" t="s">
        <v>1037</v>
      </c>
      <c r="C4900" t="s">
        <v>221</v>
      </c>
      <c r="D4900" t="s">
        <v>1036</v>
      </c>
      <c r="E4900" t="s">
        <v>219</v>
      </c>
      <c r="F4900" t="s">
        <v>218</v>
      </c>
      <c r="G4900" t="s">
        <v>209</v>
      </c>
      <c r="H4900" t="s">
        <v>205</v>
      </c>
      <c r="I4900" t="s">
        <v>1039</v>
      </c>
      <c r="J4900" t="s">
        <v>196</v>
      </c>
      <c r="K4900" t="s">
        <v>196</v>
      </c>
      <c r="L4900" t="s">
        <v>196</v>
      </c>
      <c r="M4900" t="s">
        <v>196</v>
      </c>
      <c r="N4900" t="s">
        <v>196</v>
      </c>
      <c r="O4900" t="s">
        <v>196</v>
      </c>
      <c r="P4900" t="s">
        <v>196</v>
      </c>
      <c r="Q4900" t="s">
        <v>196</v>
      </c>
      <c r="R4900" t="s">
        <v>196</v>
      </c>
      <c r="S4900" t="s">
        <v>196</v>
      </c>
      <c r="T4900" t="s">
        <v>196</v>
      </c>
      <c r="U4900" t="s">
        <v>196</v>
      </c>
      <c r="V4900" t="s">
        <v>196</v>
      </c>
      <c r="W4900" t="s">
        <v>196</v>
      </c>
      <c r="X4900" t="s">
        <v>196</v>
      </c>
      <c r="Y4900" t="s">
        <v>196</v>
      </c>
      <c r="Z4900" t="s">
        <v>196</v>
      </c>
      <c r="AA4900" t="s">
        <v>196</v>
      </c>
      <c r="AB4900" t="s">
        <v>196</v>
      </c>
      <c r="AC4900" t="s">
        <v>196</v>
      </c>
      <c r="AD4900">
        <v>721.774</v>
      </c>
      <c r="AE4900">
        <v>764.61699999999996</v>
      </c>
      <c r="AF4900">
        <v>732.90800000000002</v>
      </c>
      <c r="AG4900">
        <v>728.71699999999998</v>
      </c>
      <c r="AH4900">
        <v>827.01900000000001</v>
      </c>
      <c r="AI4900">
        <v>895.67700000000002</v>
      </c>
      <c r="AJ4900">
        <v>672.20500000000004</v>
      </c>
      <c r="AK4900">
        <v>634.79300000000001</v>
      </c>
      <c r="AL4900">
        <v>745.01400000000001</v>
      </c>
      <c r="AM4900">
        <v>858.54300000000001</v>
      </c>
      <c r="AN4900">
        <v>961.072</v>
      </c>
      <c r="AO4900">
        <v>1036.4970000000001</v>
      </c>
      <c r="AP4900">
        <v>1136.788</v>
      </c>
      <c r="AQ4900">
        <v>1192.308</v>
      </c>
      <c r="AR4900">
        <v>1302.3989999999999</v>
      </c>
      <c r="AS4900">
        <v>1538.2670000000001</v>
      </c>
      <c r="AT4900">
        <v>1645.326</v>
      </c>
      <c r="AU4900">
        <v>1656.367</v>
      </c>
      <c r="AV4900">
        <v>1435.2380000000001</v>
      </c>
      <c r="AW4900">
        <v>1582.4939999999999</v>
      </c>
      <c r="AX4900">
        <v>1741.376</v>
      </c>
      <c r="AY4900">
        <v>1780.587</v>
      </c>
      <c r="AZ4900">
        <v>1834.7429999999999</v>
      </c>
      <c r="BA4900">
        <v>1936.0930000000001</v>
      </c>
      <c r="BB4900">
        <v>2017</v>
      </c>
    </row>
    <row r="4901" spans="1:54" hidden="1" x14ac:dyDescent="0.25">
      <c r="A4901">
        <v>682</v>
      </c>
      <c r="B4901" t="s">
        <v>1037</v>
      </c>
      <c r="C4901" t="s">
        <v>220</v>
      </c>
      <c r="D4901" t="s">
        <v>1036</v>
      </c>
      <c r="E4901" t="s">
        <v>219</v>
      </c>
      <c r="F4901" t="s">
        <v>218</v>
      </c>
      <c r="G4901" t="s">
        <v>198</v>
      </c>
      <c r="I4901" t="s">
        <v>347</v>
      </c>
      <c r="J4901" t="s">
        <v>196</v>
      </c>
      <c r="K4901" t="s">
        <v>196</v>
      </c>
      <c r="L4901" t="s">
        <v>196</v>
      </c>
      <c r="M4901" t="s">
        <v>196</v>
      </c>
      <c r="N4901" t="s">
        <v>196</v>
      </c>
      <c r="O4901" t="s">
        <v>196</v>
      </c>
      <c r="P4901" t="s">
        <v>196</v>
      </c>
      <c r="Q4901" t="s">
        <v>196</v>
      </c>
      <c r="R4901" t="s">
        <v>196</v>
      </c>
      <c r="S4901" t="s">
        <v>196</v>
      </c>
      <c r="T4901" t="s">
        <v>196</v>
      </c>
      <c r="U4901" t="s">
        <v>196</v>
      </c>
      <c r="V4901" t="s">
        <v>196</v>
      </c>
      <c r="W4901" t="s">
        <v>196</v>
      </c>
      <c r="X4901" t="s">
        <v>196</v>
      </c>
      <c r="Y4901" t="s">
        <v>196</v>
      </c>
      <c r="Z4901" t="s">
        <v>196</v>
      </c>
      <c r="AA4901" t="s">
        <v>196</v>
      </c>
      <c r="AB4901" t="s">
        <v>196</v>
      </c>
      <c r="AC4901" t="s">
        <v>196</v>
      </c>
      <c r="AD4901">
        <v>233.52</v>
      </c>
      <c r="AE4901">
        <v>230.87799999999999</v>
      </c>
      <c r="AF4901">
        <v>203.643</v>
      </c>
      <c r="AG4901">
        <v>177.245</v>
      </c>
      <c r="AH4901">
        <v>170.21700000000001</v>
      </c>
      <c r="AI4901">
        <v>154.41800000000001</v>
      </c>
      <c r="AJ4901">
        <v>82.304000000000002</v>
      </c>
      <c r="AK4901">
        <v>73.132000000000005</v>
      </c>
      <c r="AL4901">
        <v>77.588999999999999</v>
      </c>
      <c r="AM4901">
        <v>89.352000000000004</v>
      </c>
      <c r="AN4901">
        <v>80.305000000000007</v>
      </c>
      <c r="AO4901">
        <v>71.367000000000004</v>
      </c>
      <c r="AP4901">
        <v>73.260999999999996</v>
      </c>
      <c r="AQ4901">
        <v>70.31</v>
      </c>
      <c r="AR4901">
        <v>80.075000000000003</v>
      </c>
      <c r="AS4901">
        <v>98.138999999999996</v>
      </c>
      <c r="AT4901">
        <v>98.44</v>
      </c>
      <c r="AU4901">
        <v>90.799000000000007</v>
      </c>
      <c r="AV4901">
        <v>72.192999999999998</v>
      </c>
      <c r="AW4901">
        <v>72.971000000000004</v>
      </c>
      <c r="AX4901">
        <v>70.448999999999998</v>
      </c>
      <c r="AY4901">
        <v>63.468000000000004</v>
      </c>
      <c r="AZ4901">
        <v>59.12</v>
      </c>
      <c r="BA4901">
        <v>56.488</v>
      </c>
      <c r="BB4901">
        <v>2017</v>
      </c>
    </row>
    <row r="4902" spans="1:54" hidden="1" x14ac:dyDescent="0.25">
      <c r="A4902">
        <v>682</v>
      </c>
      <c r="B4902" t="s">
        <v>1037</v>
      </c>
      <c r="C4902" t="s">
        <v>217</v>
      </c>
      <c r="D4902" t="s">
        <v>1036</v>
      </c>
      <c r="E4902" t="s">
        <v>215</v>
      </c>
      <c r="F4902" t="s">
        <v>214</v>
      </c>
      <c r="G4902" t="s">
        <v>209</v>
      </c>
      <c r="H4902" t="s">
        <v>205</v>
      </c>
      <c r="I4902" t="s">
        <v>1039</v>
      </c>
      <c r="J4902" t="s">
        <v>196</v>
      </c>
      <c r="K4902" t="s">
        <v>196</v>
      </c>
      <c r="L4902" t="s">
        <v>196</v>
      </c>
      <c r="M4902" t="s">
        <v>196</v>
      </c>
      <c r="N4902" t="s">
        <v>196</v>
      </c>
      <c r="O4902" t="s">
        <v>196</v>
      </c>
      <c r="P4902" t="s">
        <v>196</v>
      </c>
      <c r="Q4902" t="s">
        <v>196</v>
      </c>
      <c r="R4902" t="s">
        <v>196</v>
      </c>
      <c r="S4902" t="s">
        <v>196</v>
      </c>
      <c r="T4902" t="s">
        <v>196</v>
      </c>
      <c r="U4902" t="s">
        <v>196</v>
      </c>
      <c r="V4902" t="s">
        <v>196</v>
      </c>
      <c r="W4902" t="s">
        <v>196</v>
      </c>
      <c r="X4902" t="s">
        <v>196</v>
      </c>
      <c r="Y4902" t="s">
        <v>196</v>
      </c>
      <c r="Z4902" t="s">
        <v>196</v>
      </c>
      <c r="AA4902" t="s">
        <v>196</v>
      </c>
      <c r="AB4902" t="s">
        <v>196</v>
      </c>
      <c r="AC4902" t="s">
        <v>196</v>
      </c>
      <c r="AD4902">
        <v>724.47500000000002</v>
      </c>
      <c r="AE4902">
        <v>767.40599999999995</v>
      </c>
      <c r="AF4902">
        <v>735.61900000000003</v>
      </c>
      <c r="AG4902">
        <v>731.58600000000001</v>
      </c>
      <c r="AH4902">
        <v>830.17</v>
      </c>
      <c r="AI4902">
        <v>898.14599999999996</v>
      </c>
      <c r="AJ4902">
        <v>674.55</v>
      </c>
      <c r="AK4902">
        <v>637.33900000000006</v>
      </c>
      <c r="AL4902">
        <v>747.83699999999999</v>
      </c>
      <c r="AM4902">
        <v>861.82600000000002</v>
      </c>
      <c r="AN4902">
        <v>964.51300000000003</v>
      </c>
      <c r="AO4902">
        <v>1040.297</v>
      </c>
      <c r="AP4902">
        <v>1141.0309999999999</v>
      </c>
      <c r="AQ4902">
        <v>1196.9659999999999</v>
      </c>
      <c r="AR4902">
        <v>1307.0550000000001</v>
      </c>
      <c r="AS4902">
        <v>1543.307</v>
      </c>
      <c r="AT4902">
        <v>1650.4929999999999</v>
      </c>
      <c r="AU4902">
        <v>1661.5940000000001</v>
      </c>
      <c r="AV4902">
        <v>1439.4949999999999</v>
      </c>
      <c r="AW4902">
        <v>1586.788</v>
      </c>
      <c r="AX4902">
        <v>1745.7049999999999</v>
      </c>
      <c r="AY4902">
        <v>1784.883</v>
      </c>
      <c r="AZ4902">
        <v>1839.0239999999999</v>
      </c>
      <c r="BA4902">
        <v>1940.461</v>
      </c>
      <c r="BB4902">
        <v>2017</v>
      </c>
    </row>
    <row r="4903" spans="1:54" hidden="1" x14ac:dyDescent="0.25">
      <c r="A4903">
        <v>682</v>
      </c>
      <c r="B4903" t="s">
        <v>1037</v>
      </c>
      <c r="C4903" t="s">
        <v>216</v>
      </c>
      <c r="D4903" t="s">
        <v>1036</v>
      </c>
      <c r="E4903" t="s">
        <v>215</v>
      </c>
      <c r="F4903" t="s">
        <v>214</v>
      </c>
      <c r="G4903" t="s">
        <v>198</v>
      </c>
      <c r="I4903" t="s">
        <v>213</v>
      </c>
      <c r="J4903" t="s">
        <v>196</v>
      </c>
      <c r="K4903" t="s">
        <v>196</v>
      </c>
      <c r="L4903" t="s">
        <v>196</v>
      </c>
      <c r="M4903" t="s">
        <v>196</v>
      </c>
      <c r="N4903" t="s">
        <v>196</v>
      </c>
      <c r="O4903" t="s">
        <v>196</v>
      </c>
      <c r="P4903" t="s">
        <v>196</v>
      </c>
      <c r="Q4903" t="s">
        <v>196</v>
      </c>
      <c r="R4903" t="s">
        <v>196</v>
      </c>
      <c r="S4903" t="s">
        <v>196</v>
      </c>
      <c r="T4903" t="s">
        <v>196</v>
      </c>
      <c r="U4903" t="s">
        <v>196</v>
      </c>
      <c r="V4903" t="s">
        <v>196</v>
      </c>
      <c r="W4903" t="s">
        <v>196</v>
      </c>
      <c r="X4903" t="s">
        <v>196</v>
      </c>
      <c r="Y4903" t="s">
        <v>196</v>
      </c>
      <c r="Z4903" t="s">
        <v>196</v>
      </c>
      <c r="AA4903" t="s">
        <v>196</v>
      </c>
      <c r="AB4903" t="s">
        <v>196</v>
      </c>
      <c r="AC4903" t="s">
        <v>196</v>
      </c>
      <c r="AD4903">
        <v>234.39400000000001</v>
      </c>
      <c r="AE4903">
        <v>231.72</v>
      </c>
      <c r="AF4903">
        <v>204.39599999999999</v>
      </c>
      <c r="AG4903">
        <v>177.94300000000001</v>
      </c>
      <c r="AH4903">
        <v>170.86500000000001</v>
      </c>
      <c r="AI4903">
        <v>154.84399999999999</v>
      </c>
      <c r="AJ4903">
        <v>82.590999999999994</v>
      </c>
      <c r="AK4903">
        <v>73.424999999999997</v>
      </c>
      <c r="AL4903">
        <v>77.882999999999996</v>
      </c>
      <c r="AM4903">
        <v>89.692999999999998</v>
      </c>
      <c r="AN4903">
        <v>80.593000000000004</v>
      </c>
      <c r="AO4903">
        <v>71.628</v>
      </c>
      <c r="AP4903">
        <v>73.534000000000006</v>
      </c>
      <c r="AQ4903">
        <v>70.584000000000003</v>
      </c>
      <c r="AR4903">
        <v>80.361000000000004</v>
      </c>
      <c r="AS4903">
        <v>98.460999999999999</v>
      </c>
      <c r="AT4903">
        <v>98.748999999999995</v>
      </c>
      <c r="AU4903">
        <v>91.085999999999999</v>
      </c>
      <c r="AV4903">
        <v>72.406999999999996</v>
      </c>
      <c r="AW4903">
        <v>73.168999999999997</v>
      </c>
      <c r="AX4903">
        <v>70.623999999999995</v>
      </c>
      <c r="AY4903">
        <v>63.621000000000002</v>
      </c>
      <c r="AZ4903">
        <v>59.258000000000003</v>
      </c>
      <c r="BA4903">
        <v>56.616</v>
      </c>
      <c r="BB4903">
        <v>2017</v>
      </c>
    </row>
    <row r="4904" spans="1:54" hidden="1" x14ac:dyDescent="0.25">
      <c r="A4904">
        <v>682</v>
      </c>
      <c r="B4904" t="s">
        <v>1037</v>
      </c>
      <c r="C4904" t="s">
        <v>212</v>
      </c>
      <c r="D4904" t="s">
        <v>1036</v>
      </c>
      <c r="E4904" t="s">
        <v>211</v>
      </c>
      <c r="F4904" t="s">
        <v>210</v>
      </c>
      <c r="G4904" t="s">
        <v>209</v>
      </c>
      <c r="H4904" t="s">
        <v>205</v>
      </c>
      <c r="I4904" t="s">
        <v>1039</v>
      </c>
      <c r="J4904" t="s">
        <v>196</v>
      </c>
      <c r="K4904" t="s">
        <v>196</v>
      </c>
      <c r="L4904" t="s">
        <v>196</v>
      </c>
      <c r="M4904" t="s">
        <v>196</v>
      </c>
      <c r="N4904" t="s">
        <v>196</v>
      </c>
      <c r="O4904" t="s">
        <v>196</v>
      </c>
      <c r="P4904" t="s">
        <v>196</v>
      </c>
      <c r="Q4904" t="s">
        <v>196</v>
      </c>
      <c r="R4904" t="s">
        <v>196</v>
      </c>
      <c r="S4904" t="s">
        <v>196</v>
      </c>
      <c r="T4904">
        <v>97.819000000000003</v>
      </c>
      <c r="U4904">
        <v>113.919</v>
      </c>
      <c r="V4904">
        <v>127.44199999999999</v>
      </c>
      <c r="W4904">
        <v>151.001</v>
      </c>
      <c r="X4904">
        <v>162.61600000000001</v>
      </c>
      <c r="Y4904">
        <v>183.66</v>
      </c>
      <c r="Z4904">
        <v>197.95599999999999</v>
      </c>
      <c r="AA4904">
        <v>212.89</v>
      </c>
      <c r="AB4904">
        <v>259.17599999999999</v>
      </c>
      <c r="AC4904">
        <v>294.50599999999997</v>
      </c>
      <c r="AD4904">
        <v>309.084</v>
      </c>
      <c r="AE4904">
        <v>331.178</v>
      </c>
      <c r="AF4904">
        <v>359.89800000000002</v>
      </c>
      <c r="AG4904">
        <v>411.13600000000002</v>
      </c>
      <c r="AH4904">
        <v>485.863</v>
      </c>
      <c r="AI4904">
        <v>580.03200000000004</v>
      </c>
      <c r="AJ4904">
        <v>816.73699999999997</v>
      </c>
      <c r="AK4904">
        <v>868.01300000000003</v>
      </c>
      <c r="AL4904">
        <v>960.20899999999995</v>
      </c>
      <c r="AM4904">
        <v>960.85799999999995</v>
      </c>
      <c r="AN4904">
        <v>1196.771</v>
      </c>
      <c r="AO4904">
        <v>1452.3530000000001</v>
      </c>
      <c r="AP4904">
        <v>1551.6949999999999</v>
      </c>
      <c r="AQ4904">
        <v>1695.7919999999999</v>
      </c>
      <c r="AR4904">
        <v>1626.4760000000001</v>
      </c>
      <c r="AS4904">
        <v>1567.43</v>
      </c>
      <c r="AT4904">
        <v>1671.405</v>
      </c>
      <c r="AU4904">
        <v>1824.204</v>
      </c>
      <c r="AV4904">
        <v>1988.0640000000001</v>
      </c>
      <c r="AW4904">
        <v>2168.6529999999998</v>
      </c>
      <c r="AX4904">
        <v>2471.83</v>
      </c>
      <c r="AY4904">
        <v>2805.4949999999999</v>
      </c>
      <c r="AZ4904">
        <v>3103.44</v>
      </c>
      <c r="BA4904">
        <v>3427.4290000000001</v>
      </c>
      <c r="BB4904">
        <v>2017</v>
      </c>
    </row>
    <row r="4905" spans="1:54" hidden="1" x14ac:dyDescent="0.25">
      <c r="A4905">
        <v>682</v>
      </c>
      <c r="B4905" t="s">
        <v>1037</v>
      </c>
      <c r="C4905" t="s">
        <v>207</v>
      </c>
      <c r="D4905" t="s">
        <v>1036</v>
      </c>
      <c r="E4905" t="s">
        <v>200</v>
      </c>
      <c r="F4905" t="s">
        <v>199</v>
      </c>
      <c r="G4905" t="s">
        <v>206</v>
      </c>
      <c r="H4905" t="s">
        <v>205</v>
      </c>
      <c r="I4905" t="s">
        <v>1038</v>
      </c>
      <c r="J4905" t="s">
        <v>196</v>
      </c>
      <c r="K4905" t="s">
        <v>196</v>
      </c>
      <c r="L4905" t="s">
        <v>196</v>
      </c>
      <c r="M4905" t="s">
        <v>196</v>
      </c>
      <c r="N4905" t="s">
        <v>196</v>
      </c>
      <c r="O4905" t="s">
        <v>196</v>
      </c>
      <c r="P4905" t="s">
        <v>196</v>
      </c>
      <c r="Q4905" t="s">
        <v>196</v>
      </c>
      <c r="R4905" t="s">
        <v>196</v>
      </c>
      <c r="S4905" t="s">
        <v>196</v>
      </c>
      <c r="T4905">
        <v>-0.13</v>
      </c>
      <c r="U4905">
        <v>-8.3000000000000004E-2</v>
      </c>
      <c r="V4905">
        <v>-7.2999999999999995E-2</v>
      </c>
      <c r="W4905">
        <v>-9.5000000000000001E-2</v>
      </c>
      <c r="X4905">
        <v>-2.3E-2</v>
      </c>
      <c r="Y4905">
        <v>7.0000000000000001E-3</v>
      </c>
      <c r="Z4905">
        <v>-3.0000000000000001E-3</v>
      </c>
      <c r="AA4905">
        <v>-3.2000000000000001E-2</v>
      </c>
      <c r="AB4905">
        <v>-1.7999999999999999E-2</v>
      </c>
      <c r="AC4905">
        <v>-0.03</v>
      </c>
      <c r="AD4905">
        <v>-9.8000000000000004E-2</v>
      </c>
      <c r="AE4905">
        <v>-0.13100000000000001</v>
      </c>
      <c r="AF4905">
        <v>3.5000000000000003E-2</v>
      </c>
      <c r="AG4905">
        <v>-0.17499999999999999</v>
      </c>
      <c r="AH4905">
        <v>-0.51700000000000002</v>
      </c>
      <c r="AI4905">
        <v>-0.877</v>
      </c>
      <c r="AJ4905">
        <v>0.14799999999999999</v>
      </c>
      <c r="AK4905">
        <v>-0.40600000000000003</v>
      </c>
      <c r="AL4905">
        <v>-0.47899999999999998</v>
      </c>
      <c r="AM4905">
        <v>-0.49199999999999999</v>
      </c>
      <c r="AN4905">
        <v>-0.35699999999999998</v>
      </c>
      <c r="AO4905">
        <v>-0.25900000000000001</v>
      </c>
      <c r="AP4905">
        <v>-1.264</v>
      </c>
      <c r="AQ4905">
        <v>-1.262</v>
      </c>
      <c r="AR4905">
        <v>-1.4710000000000001</v>
      </c>
      <c r="AS4905">
        <v>-0.95599999999999996</v>
      </c>
      <c r="AT4905">
        <v>-0.70699999999999996</v>
      </c>
      <c r="AU4905">
        <v>-0.51300000000000001</v>
      </c>
      <c r="AV4905">
        <v>-0.53800000000000003</v>
      </c>
      <c r="AW4905">
        <v>-0.46600000000000003</v>
      </c>
      <c r="AX4905">
        <v>-0.151</v>
      </c>
      <c r="AY4905">
        <v>-2.3E-2</v>
      </c>
      <c r="AZ4905">
        <v>7.6999999999999999E-2</v>
      </c>
      <c r="BA4905">
        <v>0.108</v>
      </c>
      <c r="BB4905">
        <v>2016</v>
      </c>
    </row>
    <row r="4906" spans="1:54" hidden="1" x14ac:dyDescent="0.25">
      <c r="A4906">
        <v>682</v>
      </c>
      <c r="B4906" t="s">
        <v>1037</v>
      </c>
      <c r="C4906" t="s">
        <v>202</v>
      </c>
      <c r="D4906" t="s">
        <v>1036</v>
      </c>
      <c r="E4906" t="s">
        <v>200</v>
      </c>
      <c r="F4906" t="s">
        <v>199</v>
      </c>
      <c r="G4906" t="s">
        <v>198</v>
      </c>
      <c r="I4906" t="s">
        <v>197</v>
      </c>
      <c r="J4906" t="s">
        <v>196</v>
      </c>
      <c r="K4906" t="s">
        <v>196</v>
      </c>
      <c r="L4906" t="s">
        <v>196</v>
      </c>
      <c r="M4906" t="s">
        <v>196</v>
      </c>
      <c r="N4906" t="s">
        <v>196</v>
      </c>
      <c r="O4906" t="s">
        <v>196</v>
      </c>
      <c r="P4906" t="s">
        <v>196</v>
      </c>
      <c r="Q4906" t="s">
        <v>196</v>
      </c>
      <c r="R4906" t="s">
        <v>196</v>
      </c>
      <c r="S4906" t="s">
        <v>196</v>
      </c>
      <c r="T4906">
        <v>-10.733000000000001</v>
      </c>
      <c r="U4906">
        <v>-6.0030000000000001</v>
      </c>
      <c r="V4906">
        <v>-4.9589999999999996</v>
      </c>
      <c r="W4906">
        <v>-7.61</v>
      </c>
      <c r="X4906">
        <v>-1.732</v>
      </c>
      <c r="Y4906">
        <v>0.51300000000000001</v>
      </c>
      <c r="Z4906">
        <v>-0.23100000000000001</v>
      </c>
      <c r="AA4906">
        <v>-2.2669999999999999</v>
      </c>
      <c r="AB4906">
        <v>-1.28</v>
      </c>
      <c r="AC4906">
        <v>-2.145</v>
      </c>
      <c r="AD4906">
        <v>-7.5469999999999997</v>
      </c>
      <c r="AE4906">
        <v>-10.086</v>
      </c>
      <c r="AF4906">
        <v>2.641</v>
      </c>
      <c r="AG4906">
        <v>-11.218</v>
      </c>
      <c r="AH4906">
        <v>-28.238</v>
      </c>
      <c r="AI4906">
        <v>-40.149000000000001</v>
      </c>
      <c r="AJ4906">
        <v>4.8529999999999998</v>
      </c>
      <c r="AK4906">
        <v>-12.179</v>
      </c>
      <c r="AL4906">
        <v>-12.145</v>
      </c>
      <c r="AM4906">
        <v>-13.401</v>
      </c>
      <c r="AN4906">
        <v>-8.2479999999999993</v>
      </c>
      <c r="AO4906">
        <v>-5.0129999999999999</v>
      </c>
      <c r="AP4906">
        <v>-24.145</v>
      </c>
      <c r="AQ4906">
        <v>-22.045999999999999</v>
      </c>
      <c r="AR4906">
        <v>-27.279</v>
      </c>
      <c r="AS4906">
        <v>-19.757000000000001</v>
      </c>
      <c r="AT4906">
        <v>-14.865</v>
      </c>
      <c r="AU4906">
        <v>-10.031000000000001</v>
      </c>
      <c r="AV4906">
        <v>-9.9009999999999998</v>
      </c>
      <c r="AW4906">
        <v>-8.4049999999999994</v>
      </c>
      <c r="AX4906">
        <v>-2.5670000000000002</v>
      </c>
      <c r="AY4906">
        <v>-0.35899999999999999</v>
      </c>
      <c r="AZ4906">
        <v>1.1120000000000001</v>
      </c>
      <c r="BA4906">
        <v>1.4419999999999999</v>
      </c>
      <c r="BB4906">
        <v>2014</v>
      </c>
    </row>
    <row r="4907" spans="1:54" hidden="1" x14ac:dyDescent="0.25">
      <c r="A4907">
        <v>684</v>
      </c>
      <c r="B4907" t="s">
        <v>1028</v>
      </c>
      <c r="C4907" t="s">
        <v>342</v>
      </c>
      <c r="D4907" t="s">
        <v>1027</v>
      </c>
      <c r="E4907" t="s">
        <v>339</v>
      </c>
      <c r="F4907" t="s">
        <v>341</v>
      </c>
      <c r="G4907" t="s">
        <v>209</v>
      </c>
      <c r="H4907" t="s">
        <v>205</v>
      </c>
      <c r="I4907" t="s">
        <v>1035</v>
      </c>
      <c r="J4907">
        <v>57.334000000000003</v>
      </c>
      <c r="K4907">
        <v>60.707000000000001</v>
      </c>
      <c r="L4907">
        <v>64.043999999999997</v>
      </c>
      <c r="M4907">
        <v>64.290000000000006</v>
      </c>
      <c r="N4907">
        <v>67.358999999999995</v>
      </c>
      <c r="O4907">
        <v>71.991</v>
      </c>
      <c r="P4907">
        <v>79.004999999999995</v>
      </c>
      <c r="Q4907">
        <v>87.034000000000006</v>
      </c>
      <c r="R4907">
        <v>92.944999999999993</v>
      </c>
      <c r="S4907">
        <v>97.094999999999999</v>
      </c>
      <c r="T4907">
        <v>104.07299999999999</v>
      </c>
      <c r="U4907">
        <v>108.68899999999999</v>
      </c>
      <c r="V4907">
        <v>115.767</v>
      </c>
      <c r="W4907">
        <v>121.651</v>
      </c>
      <c r="X4907">
        <v>126.682</v>
      </c>
      <c r="Y4907">
        <v>132.114</v>
      </c>
      <c r="Z4907">
        <v>139.49700000000001</v>
      </c>
      <c r="AA4907">
        <v>147.43</v>
      </c>
      <c r="AB4907">
        <v>156.38200000000001</v>
      </c>
      <c r="AC4907">
        <v>160.465</v>
      </c>
      <c r="AD4907">
        <v>173.61099999999999</v>
      </c>
      <c r="AE4907">
        <v>179.191</v>
      </c>
      <c r="AF4907">
        <v>182.10599999999999</v>
      </c>
      <c r="AG4907">
        <v>193.00399999999999</v>
      </c>
      <c r="AH4907">
        <v>201.30199999999999</v>
      </c>
      <c r="AI4907">
        <v>204.226</v>
      </c>
      <c r="AJ4907">
        <v>213.44399999999999</v>
      </c>
      <c r="AK4907">
        <v>226.01599999999999</v>
      </c>
      <c r="AL4907">
        <v>238.47300000000001</v>
      </c>
      <c r="AM4907">
        <v>245.744</v>
      </c>
      <c r="AN4907">
        <v>255.82</v>
      </c>
      <c r="AO4907">
        <v>265.77100000000002</v>
      </c>
      <c r="AP4907">
        <v>274.334</v>
      </c>
      <c r="AQ4907">
        <v>283.08300000000003</v>
      </c>
      <c r="AR4907">
        <v>293.34199999999998</v>
      </c>
      <c r="AS4907">
        <v>303.60899999999998</v>
      </c>
      <c r="AT4907">
        <v>315.45</v>
      </c>
      <c r="AU4907">
        <v>327.75200000000001</v>
      </c>
      <c r="AV4907">
        <v>340.63499999999999</v>
      </c>
      <c r="AW4907">
        <v>354.29899999999998</v>
      </c>
      <c r="AX4907">
        <v>368.51100000000002</v>
      </c>
      <c r="AY4907">
        <v>383.29199999999997</v>
      </c>
      <c r="AZ4907">
        <v>398.66699999999997</v>
      </c>
      <c r="BA4907">
        <v>414.65899999999999</v>
      </c>
      <c r="BB4907">
        <v>2016</v>
      </c>
    </row>
    <row r="4908" spans="1:54" hidden="1" x14ac:dyDescent="0.25">
      <c r="A4908">
        <v>684</v>
      </c>
      <c r="B4908" t="s">
        <v>1028</v>
      </c>
      <c r="C4908" t="s">
        <v>340</v>
      </c>
      <c r="D4908" t="s">
        <v>1027</v>
      </c>
      <c r="E4908" t="s">
        <v>339</v>
      </c>
      <c r="F4908" t="s">
        <v>338</v>
      </c>
      <c r="G4908" t="s">
        <v>261</v>
      </c>
      <c r="I4908" t="s">
        <v>337</v>
      </c>
      <c r="J4908">
        <v>-10.06</v>
      </c>
      <c r="K4908">
        <v>5.8819999999999997</v>
      </c>
      <c r="L4908">
        <v>5.4969999999999999</v>
      </c>
      <c r="M4908">
        <v>0.38400000000000001</v>
      </c>
      <c r="N4908">
        <v>4.7750000000000004</v>
      </c>
      <c r="O4908">
        <v>6.8760000000000003</v>
      </c>
      <c r="P4908">
        <v>9.7420000000000009</v>
      </c>
      <c r="Q4908">
        <v>10.163</v>
      </c>
      <c r="R4908">
        <v>6.7910000000000004</v>
      </c>
      <c r="S4908">
        <v>4.4649999999999999</v>
      </c>
      <c r="T4908">
        <v>7.1870000000000003</v>
      </c>
      <c r="U4908">
        <v>4.4349999999999996</v>
      </c>
      <c r="V4908">
        <v>6.5129999999999999</v>
      </c>
      <c r="W4908">
        <v>5.0819999999999999</v>
      </c>
      <c r="X4908">
        <v>4.1360000000000001</v>
      </c>
      <c r="Y4908">
        <v>4.2880000000000003</v>
      </c>
      <c r="Z4908">
        <v>5.5880000000000001</v>
      </c>
      <c r="AA4908">
        <v>5.6870000000000003</v>
      </c>
      <c r="AB4908">
        <v>6.0720000000000001</v>
      </c>
      <c r="AC4908">
        <v>2.6110000000000002</v>
      </c>
      <c r="AD4908">
        <v>8.1920000000000002</v>
      </c>
      <c r="AE4908">
        <v>3.214</v>
      </c>
      <c r="AF4908">
        <v>1.627</v>
      </c>
      <c r="AG4908">
        <v>5.984</v>
      </c>
      <c r="AH4908">
        <v>4.2990000000000004</v>
      </c>
      <c r="AI4908">
        <v>1.4530000000000001</v>
      </c>
      <c r="AJ4908">
        <v>4.5140000000000002</v>
      </c>
      <c r="AK4908">
        <v>5.89</v>
      </c>
      <c r="AL4908">
        <v>5.5119999999999996</v>
      </c>
      <c r="AM4908">
        <v>3.0489999999999999</v>
      </c>
      <c r="AN4908">
        <v>4.0999999999999996</v>
      </c>
      <c r="AO4908">
        <v>3.89</v>
      </c>
      <c r="AP4908">
        <v>3.222</v>
      </c>
      <c r="AQ4908">
        <v>3.1890000000000001</v>
      </c>
      <c r="AR4908">
        <v>3.6240000000000001</v>
      </c>
      <c r="AS4908">
        <v>3.5</v>
      </c>
      <c r="AT4908">
        <v>3.9</v>
      </c>
      <c r="AU4908">
        <v>3.9</v>
      </c>
      <c r="AV4908">
        <v>3.931</v>
      </c>
      <c r="AW4908">
        <v>4.0110000000000001</v>
      </c>
      <c r="AX4908">
        <v>4.0110000000000001</v>
      </c>
      <c r="AY4908">
        <v>4.0110000000000001</v>
      </c>
      <c r="AZ4908">
        <v>4.0110000000000001</v>
      </c>
      <c r="BA4908">
        <v>4.0110000000000001</v>
      </c>
      <c r="BB4908">
        <v>2016</v>
      </c>
    </row>
    <row r="4909" spans="1:54" hidden="1" x14ac:dyDescent="0.25">
      <c r="A4909">
        <v>684</v>
      </c>
      <c r="B4909" t="s">
        <v>1028</v>
      </c>
      <c r="C4909" t="s">
        <v>336</v>
      </c>
      <c r="D4909" t="s">
        <v>1027</v>
      </c>
      <c r="E4909" t="s">
        <v>331</v>
      </c>
      <c r="F4909" t="s">
        <v>335</v>
      </c>
      <c r="G4909" t="s">
        <v>209</v>
      </c>
      <c r="H4909" t="s">
        <v>205</v>
      </c>
      <c r="I4909" t="s">
        <v>1035</v>
      </c>
      <c r="J4909">
        <v>9.0150000000000006</v>
      </c>
      <c r="K4909">
        <v>9.9570000000000007</v>
      </c>
      <c r="L4909">
        <v>11.62</v>
      </c>
      <c r="M4909">
        <v>13.247999999999999</v>
      </c>
      <c r="N4909">
        <v>14.452999999999999</v>
      </c>
      <c r="O4909">
        <v>16.378</v>
      </c>
      <c r="P4909">
        <v>19.215</v>
      </c>
      <c r="Q4909">
        <v>23.352</v>
      </c>
      <c r="R4909">
        <v>28.254999999999999</v>
      </c>
      <c r="S4909">
        <v>32.948999999999998</v>
      </c>
      <c r="T4909">
        <v>38.521000000000001</v>
      </c>
      <c r="U4909">
        <v>44.627000000000002</v>
      </c>
      <c r="V4909">
        <v>49.968000000000004</v>
      </c>
      <c r="W4909">
        <v>58.402000000000001</v>
      </c>
      <c r="X4909">
        <v>65.968000000000004</v>
      </c>
      <c r="Y4909">
        <v>72.933000000000007</v>
      </c>
      <c r="Z4909">
        <v>77.841999999999999</v>
      </c>
      <c r="AA4909">
        <v>85.765000000000001</v>
      </c>
      <c r="AB4909">
        <v>98.706999999999994</v>
      </c>
      <c r="AC4909">
        <v>109.4</v>
      </c>
      <c r="AD4909">
        <v>122.41</v>
      </c>
      <c r="AE4909">
        <v>134.392</v>
      </c>
      <c r="AF4909">
        <v>145.05500000000001</v>
      </c>
      <c r="AG4909">
        <v>162.29</v>
      </c>
      <c r="AH4909">
        <v>180.90799999999999</v>
      </c>
      <c r="AI4909">
        <v>191.393</v>
      </c>
      <c r="AJ4909">
        <v>213.44399999999999</v>
      </c>
      <c r="AK4909">
        <v>243.99799999999999</v>
      </c>
      <c r="AL4909">
        <v>274.31599999999997</v>
      </c>
      <c r="AM4909">
        <v>282.35399999999998</v>
      </c>
      <c r="AN4909">
        <v>299.17099999999999</v>
      </c>
      <c r="AO4909">
        <v>323.31</v>
      </c>
      <c r="AP4909">
        <v>343.94200000000001</v>
      </c>
      <c r="AQ4909">
        <v>366.32499999999999</v>
      </c>
      <c r="AR4909">
        <v>386.22899999999998</v>
      </c>
      <c r="AS4909">
        <v>403.536</v>
      </c>
      <c r="AT4909">
        <v>431.82299999999998</v>
      </c>
      <c r="AU4909">
        <v>451.50599999999997</v>
      </c>
      <c r="AV4909">
        <v>484.73099999999999</v>
      </c>
      <c r="AW4909">
        <v>532.04100000000005</v>
      </c>
      <c r="AX4909">
        <v>581.08699999999999</v>
      </c>
      <c r="AY4909">
        <v>631.47799999999995</v>
      </c>
      <c r="AZ4909">
        <v>681.577</v>
      </c>
      <c r="BA4909">
        <v>734.88099999999997</v>
      </c>
      <c r="BB4909">
        <v>2016</v>
      </c>
    </row>
    <row r="4910" spans="1:54" hidden="1" x14ac:dyDescent="0.25">
      <c r="A4910">
        <v>684</v>
      </c>
      <c r="B4910" t="s">
        <v>1028</v>
      </c>
      <c r="C4910" t="s">
        <v>334</v>
      </c>
      <c r="D4910" t="s">
        <v>1027</v>
      </c>
      <c r="E4910" t="s">
        <v>331</v>
      </c>
      <c r="F4910" t="s">
        <v>333</v>
      </c>
      <c r="G4910" t="s">
        <v>206</v>
      </c>
      <c r="H4910" t="s">
        <v>205</v>
      </c>
      <c r="I4910" t="s">
        <v>298</v>
      </c>
      <c r="J4910">
        <v>1.173</v>
      </c>
      <c r="K4910">
        <v>1.1140000000000001</v>
      </c>
      <c r="L4910">
        <v>1.069</v>
      </c>
      <c r="M4910">
        <v>1.1319999999999999</v>
      </c>
      <c r="N4910">
        <v>1.0469999999999999</v>
      </c>
      <c r="O4910">
        <v>1.0609999999999999</v>
      </c>
      <c r="P4910">
        <v>1.4319999999999999</v>
      </c>
      <c r="Q4910">
        <v>1.8129999999999999</v>
      </c>
      <c r="R4910">
        <v>2.1030000000000002</v>
      </c>
      <c r="S4910">
        <v>2.161</v>
      </c>
      <c r="T4910">
        <v>2.5920000000000001</v>
      </c>
      <c r="U4910">
        <v>2.851</v>
      </c>
      <c r="V4910">
        <v>3.2109999999999999</v>
      </c>
      <c r="W4910">
        <v>3.3090000000000002</v>
      </c>
      <c r="X4910">
        <v>3.673</v>
      </c>
      <c r="Y4910">
        <v>4.1950000000000003</v>
      </c>
      <c r="Z4910">
        <v>4.3369999999999997</v>
      </c>
      <c r="AA4910">
        <v>4.0730000000000004</v>
      </c>
      <c r="AB4910">
        <v>4.1139999999999999</v>
      </c>
      <c r="AC4910">
        <v>4.3440000000000003</v>
      </c>
      <c r="AD4910">
        <v>4.6630000000000003</v>
      </c>
      <c r="AE4910">
        <v>4.6139999999999999</v>
      </c>
      <c r="AF4910">
        <v>4.8410000000000002</v>
      </c>
      <c r="AG4910">
        <v>5.8170000000000002</v>
      </c>
      <c r="AH4910">
        <v>6.5789999999999997</v>
      </c>
      <c r="AI4910">
        <v>6.4889999999999999</v>
      </c>
      <c r="AJ4910">
        <v>6.7320000000000002</v>
      </c>
      <c r="AK4910">
        <v>7.7919999999999998</v>
      </c>
      <c r="AL4910">
        <v>9.641</v>
      </c>
      <c r="AM4910">
        <v>8.8350000000000009</v>
      </c>
      <c r="AN4910">
        <v>9.718</v>
      </c>
      <c r="AO4910">
        <v>11.263</v>
      </c>
      <c r="AP4910">
        <v>11.446</v>
      </c>
      <c r="AQ4910">
        <v>11.932</v>
      </c>
      <c r="AR4910">
        <v>12.613</v>
      </c>
      <c r="AS4910">
        <v>11.510999999999999</v>
      </c>
      <c r="AT4910">
        <v>12.15</v>
      </c>
      <c r="AU4910">
        <v>12.428000000000001</v>
      </c>
      <c r="AV4910">
        <v>13.297000000000001</v>
      </c>
      <c r="AW4910">
        <v>14.217000000000001</v>
      </c>
      <c r="AX4910">
        <v>15.125999999999999</v>
      </c>
      <c r="AY4910">
        <v>16.024000000000001</v>
      </c>
      <c r="AZ4910">
        <v>16.881</v>
      </c>
      <c r="BA4910">
        <v>17.783999999999999</v>
      </c>
      <c r="BB4910">
        <v>2016</v>
      </c>
    </row>
    <row r="4911" spans="1:54" hidden="1" x14ac:dyDescent="0.25">
      <c r="A4911">
        <v>684</v>
      </c>
      <c r="B4911" t="s">
        <v>1028</v>
      </c>
      <c r="C4911" t="s">
        <v>332</v>
      </c>
      <c r="D4911" t="s">
        <v>1027</v>
      </c>
      <c r="E4911" t="s">
        <v>331</v>
      </c>
      <c r="F4911" t="s">
        <v>330</v>
      </c>
      <c r="G4911" t="s">
        <v>311</v>
      </c>
      <c r="H4911" t="s">
        <v>205</v>
      </c>
      <c r="I4911" t="s">
        <v>298</v>
      </c>
      <c r="J4911">
        <v>1.879</v>
      </c>
      <c r="K4911">
        <v>2.1760000000000002</v>
      </c>
      <c r="L4911">
        <v>2.4380000000000002</v>
      </c>
      <c r="M4911">
        <v>2.544</v>
      </c>
      <c r="N4911">
        <v>2.76</v>
      </c>
      <c r="O4911">
        <v>3.044</v>
      </c>
      <c r="P4911">
        <v>3.4079999999999999</v>
      </c>
      <c r="Q4911">
        <v>3.85</v>
      </c>
      <c r="R4911">
        <v>4.2549999999999999</v>
      </c>
      <c r="S4911">
        <v>4.6180000000000003</v>
      </c>
      <c r="T4911">
        <v>5.133</v>
      </c>
      <c r="U4911">
        <v>5.5389999999999997</v>
      </c>
      <c r="V4911">
        <v>6.0350000000000001</v>
      </c>
      <c r="W4911">
        <v>6.492</v>
      </c>
      <c r="X4911">
        <v>6.9050000000000002</v>
      </c>
      <c r="Y4911">
        <v>7.351</v>
      </c>
      <c r="Z4911">
        <v>7.9029999999999996</v>
      </c>
      <c r="AA4911">
        <v>8.4960000000000004</v>
      </c>
      <c r="AB4911">
        <v>9.109</v>
      </c>
      <c r="AC4911">
        <v>9.49</v>
      </c>
      <c r="AD4911">
        <v>10.500999999999999</v>
      </c>
      <c r="AE4911">
        <v>11.086</v>
      </c>
      <c r="AF4911">
        <v>11.439</v>
      </c>
      <c r="AG4911">
        <v>12.365</v>
      </c>
      <c r="AH4911">
        <v>13.252000000000001</v>
      </c>
      <c r="AI4911">
        <v>13.877000000000001</v>
      </c>
      <c r="AJ4911">
        <v>14.949</v>
      </c>
      <c r="AK4911">
        <v>16.251000000000001</v>
      </c>
      <c r="AL4911">
        <v>17.483000000000001</v>
      </c>
      <c r="AM4911">
        <v>18.152000000000001</v>
      </c>
      <c r="AN4911">
        <v>19.128</v>
      </c>
      <c r="AO4911">
        <v>20.282</v>
      </c>
      <c r="AP4911">
        <v>21.321000000000002</v>
      </c>
      <c r="AQ4911">
        <v>22.356000000000002</v>
      </c>
      <c r="AR4911">
        <v>23.582000000000001</v>
      </c>
      <c r="AS4911">
        <v>24.672000000000001</v>
      </c>
      <c r="AT4911">
        <v>25.960999999999999</v>
      </c>
      <c r="AU4911">
        <v>27.459</v>
      </c>
      <c r="AV4911">
        <v>29.187000000000001</v>
      </c>
      <c r="AW4911">
        <v>31.015999999999998</v>
      </c>
      <c r="AX4911">
        <v>32.893999999999998</v>
      </c>
      <c r="AY4911">
        <v>34.866</v>
      </c>
      <c r="AZ4911">
        <v>36.887</v>
      </c>
      <c r="BA4911">
        <v>39.033999999999999</v>
      </c>
      <c r="BB4911">
        <v>2016</v>
      </c>
    </row>
    <row r="4912" spans="1:54" hidden="1" x14ac:dyDescent="0.25">
      <c r="A4912">
        <v>684</v>
      </c>
      <c r="B4912" t="s">
        <v>1028</v>
      </c>
      <c r="C4912" t="s">
        <v>329</v>
      </c>
      <c r="D4912" t="s">
        <v>1027</v>
      </c>
      <c r="E4912" t="s">
        <v>328</v>
      </c>
      <c r="F4912" t="s">
        <v>327</v>
      </c>
      <c r="G4912" t="s">
        <v>282</v>
      </c>
      <c r="I4912" t="s">
        <v>326</v>
      </c>
      <c r="J4912">
        <v>15.724</v>
      </c>
      <c r="K4912">
        <v>16.402000000000001</v>
      </c>
      <c r="L4912">
        <v>18.145</v>
      </c>
      <c r="M4912">
        <v>20.608000000000001</v>
      </c>
      <c r="N4912">
        <v>21.456</v>
      </c>
      <c r="O4912">
        <v>22.75</v>
      </c>
      <c r="P4912">
        <v>24.321999999999999</v>
      </c>
      <c r="Q4912">
        <v>26.831</v>
      </c>
      <c r="R4912">
        <v>30.4</v>
      </c>
      <c r="S4912">
        <v>33.935000000000002</v>
      </c>
      <c r="T4912">
        <v>37.012999999999998</v>
      </c>
      <c r="U4912">
        <v>41.06</v>
      </c>
      <c r="V4912">
        <v>43.162999999999997</v>
      </c>
      <c r="W4912">
        <v>48.008000000000003</v>
      </c>
      <c r="X4912">
        <v>52.073999999999998</v>
      </c>
      <c r="Y4912">
        <v>55.204000000000001</v>
      </c>
      <c r="Z4912">
        <v>55.802</v>
      </c>
      <c r="AA4912">
        <v>58.173000000000002</v>
      </c>
      <c r="AB4912">
        <v>63.119</v>
      </c>
      <c r="AC4912">
        <v>68.177000000000007</v>
      </c>
      <c r="AD4912">
        <v>70.507999999999996</v>
      </c>
      <c r="AE4912">
        <v>74.998999999999995</v>
      </c>
      <c r="AF4912">
        <v>79.653999999999996</v>
      </c>
      <c r="AG4912">
        <v>84.087000000000003</v>
      </c>
      <c r="AH4912">
        <v>89.869</v>
      </c>
      <c r="AI4912">
        <v>93.715999999999994</v>
      </c>
      <c r="AJ4912">
        <v>100</v>
      </c>
      <c r="AK4912">
        <v>107.956</v>
      </c>
      <c r="AL4912">
        <v>115.03</v>
      </c>
      <c r="AM4912">
        <v>114.898</v>
      </c>
      <c r="AN4912">
        <v>116.946</v>
      </c>
      <c r="AO4912">
        <v>121.65</v>
      </c>
      <c r="AP4912">
        <v>125.373</v>
      </c>
      <c r="AQ4912">
        <v>129.40600000000001</v>
      </c>
      <c r="AR4912">
        <v>131.66499999999999</v>
      </c>
      <c r="AS4912">
        <v>132.91300000000001</v>
      </c>
      <c r="AT4912">
        <v>136.89099999999999</v>
      </c>
      <c r="AU4912">
        <v>137.75800000000001</v>
      </c>
      <c r="AV4912">
        <v>142.30199999999999</v>
      </c>
      <c r="AW4912">
        <v>150.167</v>
      </c>
      <c r="AX4912">
        <v>157.685</v>
      </c>
      <c r="AY4912">
        <v>164.751</v>
      </c>
      <c r="AZ4912">
        <v>170.964</v>
      </c>
      <c r="BA4912">
        <v>177.22499999999999</v>
      </c>
      <c r="BB4912">
        <v>2016</v>
      </c>
    </row>
    <row r="4913" spans="1:54" hidden="1" x14ac:dyDescent="0.25">
      <c r="A4913">
        <v>684</v>
      </c>
      <c r="B4913" t="s">
        <v>1028</v>
      </c>
      <c r="C4913" t="s">
        <v>325</v>
      </c>
      <c r="D4913" t="s">
        <v>1027</v>
      </c>
      <c r="E4913" t="s">
        <v>322</v>
      </c>
      <c r="F4913" t="s">
        <v>324</v>
      </c>
      <c r="G4913" t="s">
        <v>209</v>
      </c>
      <c r="H4913" t="s">
        <v>310</v>
      </c>
      <c r="I4913" t="s">
        <v>319</v>
      </c>
      <c r="J4913">
        <v>59349.607000000004</v>
      </c>
      <c r="K4913">
        <v>61916.347000000002</v>
      </c>
      <c r="L4913">
        <v>64526.307000000001</v>
      </c>
      <c r="M4913">
        <v>64180.982000000004</v>
      </c>
      <c r="N4913">
        <v>66545.982000000004</v>
      </c>
      <c r="O4913">
        <v>70543.035999999993</v>
      </c>
      <c r="P4913">
        <v>76825.766000000003</v>
      </c>
      <c r="Q4913">
        <v>84002.913</v>
      </c>
      <c r="R4913">
        <v>89092.414000000004</v>
      </c>
      <c r="S4913">
        <v>92360.404999999999</v>
      </c>
      <c r="T4913">
        <v>98295.433000000005</v>
      </c>
      <c r="U4913">
        <v>101553.107</v>
      </c>
      <c r="V4913">
        <v>106753.077</v>
      </c>
      <c r="W4913">
        <v>110856.268</v>
      </c>
      <c r="X4913">
        <v>113836.44899999999</v>
      </c>
      <c r="Y4913">
        <v>117700.942</v>
      </c>
      <c r="Z4913">
        <v>123013.295</v>
      </c>
      <c r="AA4913">
        <v>128391.94899999999</v>
      </c>
      <c r="AB4913">
        <v>134763.424</v>
      </c>
      <c r="AC4913">
        <v>136535.22500000001</v>
      </c>
      <c r="AD4913">
        <v>146275.86300000001</v>
      </c>
      <c r="AE4913">
        <v>149789.43900000001</v>
      </c>
      <c r="AF4913">
        <v>151173.255</v>
      </c>
      <c r="AG4913">
        <v>159064.25700000001</v>
      </c>
      <c r="AH4913">
        <v>164866.03099999999</v>
      </c>
      <c r="AI4913">
        <v>166273.38200000001</v>
      </c>
      <c r="AJ4913">
        <v>172969.83100000001</v>
      </c>
      <c r="AK4913">
        <v>182325.37100000001</v>
      </c>
      <c r="AL4913">
        <v>191679.90900000001</v>
      </c>
      <c r="AM4913">
        <v>197000.39</v>
      </c>
      <c r="AN4913">
        <v>204590.53099999999</v>
      </c>
      <c r="AO4913">
        <v>212208.68</v>
      </c>
      <c r="AP4913">
        <v>218439.31200000001</v>
      </c>
      <c r="AQ4913">
        <v>224909.48699999999</v>
      </c>
      <c r="AR4913">
        <v>232588.122</v>
      </c>
      <c r="AS4913">
        <v>240413.44200000001</v>
      </c>
      <c r="AT4913">
        <v>249600.22099999999</v>
      </c>
      <c r="AU4913">
        <v>258297.41099999999</v>
      </c>
      <c r="AV4913">
        <v>267376.65500000003</v>
      </c>
      <c r="AW4913">
        <v>276989.45199999999</v>
      </c>
      <c r="AX4913">
        <v>286947.84999999998</v>
      </c>
      <c r="AY4913">
        <v>297545.36900000001</v>
      </c>
      <c r="AZ4913">
        <v>308534.27399999998</v>
      </c>
      <c r="BA4913">
        <v>319929.02</v>
      </c>
      <c r="BB4913">
        <v>2016</v>
      </c>
    </row>
    <row r="4914" spans="1:54" hidden="1" x14ac:dyDescent="0.25">
      <c r="A4914">
        <v>684</v>
      </c>
      <c r="B4914" t="s">
        <v>1028</v>
      </c>
      <c r="C4914" t="s">
        <v>323</v>
      </c>
      <c r="D4914" t="s">
        <v>1027</v>
      </c>
      <c r="E4914" t="s">
        <v>322</v>
      </c>
      <c r="F4914" t="s">
        <v>321</v>
      </c>
      <c r="G4914" t="s">
        <v>320</v>
      </c>
      <c r="H4914" t="s">
        <v>310</v>
      </c>
      <c r="I4914" t="s">
        <v>319</v>
      </c>
      <c r="J4914">
        <v>4529.143</v>
      </c>
      <c r="K4914">
        <v>4725.018</v>
      </c>
      <c r="L4914">
        <v>4924.192</v>
      </c>
      <c r="M4914">
        <v>4897.8389999999999</v>
      </c>
      <c r="N4914">
        <v>5078.3190000000004</v>
      </c>
      <c r="O4914">
        <v>5383.3459999999995</v>
      </c>
      <c r="P4914">
        <v>5862.8</v>
      </c>
      <c r="Q4914">
        <v>6410.509</v>
      </c>
      <c r="R4914">
        <v>6798.9040000000005</v>
      </c>
      <c r="S4914">
        <v>7048.2939999999999</v>
      </c>
      <c r="T4914">
        <v>7501.2129999999997</v>
      </c>
      <c r="U4914">
        <v>7749.8159999999998</v>
      </c>
      <c r="V4914">
        <v>8146.6409999999996</v>
      </c>
      <c r="W4914">
        <v>8459.768</v>
      </c>
      <c r="X4914">
        <v>8687.1939999999995</v>
      </c>
      <c r="Y4914">
        <v>8982.1049999999996</v>
      </c>
      <c r="Z4914">
        <v>9387.5059999999994</v>
      </c>
      <c r="AA4914">
        <v>9797.9670000000006</v>
      </c>
      <c r="AB4914">
        <v>10284.192999999999</v>
      </c>
      <c r="AC4914">
        <v>10419.404</v>
      </c>
      <c r="AD4914">
        <v>11162.741</v>
      </c>
      <c r="AE4914">
        <v>11430.871999999999</v>
      </c>
      <c r="AF4914">
        <v>11536.475</v>
      </c>
      <c r="AG4914">
        <v>12138.661</v>
      </c>
      <c r="AH4914">
        <v>12581.411</v>
      </c>
      <c r="AI4914">
        <v>12688.811</v>
      </c>
      <c r="AJ4914">
        <v>13199.835999999999</v>
      </c>
      <c r="AK4914">
        <v>13913.785</v>
      </c>
      <c r="AL4914">
        <v>14627.656999999999</v>
      </c>
      <c r="AM4914">
        <v>15033.679</v>
      </c>
      <c r="AN4914">
        <v>15612.905000000001</v>
      </c>
      <c r="AO4914">
        <v>16194.268</v>
      </c>
      <c r="AP4914">
        <v>16669.745999999999</v>
      </c>
      <c r="AQ4914">
        <v>17163.504000000001</v>
      </c>
      <c r="AR4914">
        <v>17749.483</v>
      </c>
      <c r="AS4914">
        <v>18346.655999999999</v>
      </c>
      <c r="AT4914">
        <v>19047.725999999999</v>
      </c>
      <c r="AU4914">
        <v>19711.435000000001</v>
      </c>
      <c r="AV4914">
        <v>20404.297999999999</v>
      </c>
      <c r="AW4914">
        <v>21137.879000000001</v>
      </c>
      <c r="AX4914">
        <v>21897.833999999999</v>
      </c>
      <c r="AY4914">
        <v>22706.562000000002</v>
      </c>
      <c r="AZ4914">
        <v>23545.156999999999</v>
      </c>
      <c r="BA4914">
        <v>24414.723999999998</v>
      </c>
      <c r="BB4914">
        <v>2016</v>
      </c>
    </row>
    <row r="4915" spans="1:54" hidden="1" x14ac:dyDescent="0.25">
      <c r="A4915">
        <v>684</v>
      </c>
      <c r="B4915" t="s">
        <v>1028</v>
      </c>
      <c r="C4915" t="s">
        <v>318</v>
      </c>
      <c r="D4915" t="s">
        <v>1027</v>
      </c>
      <c r="E4915" t="s">
        <v>313</v>
      </c>
      <c r="F4915" t="s">
        <v>317</v>
      </c>
      <c r="G4915" t="s">
        <v>209</v>
      </c>
      <c r="H4915" t="s">
        <v>310</v>
      </c>
      <c r="I4915" t="s">
        <v>309</v>
      </c>
      <c r="J4915">
        <v>9332.3739999999998</v>
      </c>
      <c r="K4915">
        <v>10155.468999999999</v>
      </c>
      <c r="L4915">
        <v>11708.05</v>
      </c>
      <c r="M4915">
        <v>13226.107</v>
      </c>
      <c r="N4915">
        <v>14278.145</v>
      </c>
      <c r="O4915">
        <v>16048.545</v>
      </c>
      <c r="P4915">
        <v>18685.189999999999</v>
      </c>
      <c r="Q4915">
        <v>22538.710999999999</v>
      </c>
      <c r="R4915">
        <v>27084.253000000001</v>
      </c>
      <c r="S4915">
        <v>31342.562000000002</v>
      </c>
      <c r="T4915">
        <v>36382.239999999998</v>
      </c>
      <c r="U4915">
        <v>41697.529000000002</v>
      </c>
      <c r="V4915">
        <v>46077.438999999998</v>
      </c>
      <c r="W4915">
        <v>53219.771000000001</v>
      </c>
      <c r="X4915">
        <v>59279.086000000003</v>
      </c>
      <c r="Y4915">
        <v>64975.830999999998</v>
      </c>
      <c r="Z4915">
        <v>68643.816000000006</v>
      </c>
      <c r="AA4915">
        <v>74689.923999999999</v>
      </c>
      <c r="AB4915">
        <v>85061.134000000005</v>
      </c>
      <c r="AC4915">
        <v>93085.024999999994</v>
      </c>
      <c r="AD4915">
        <v>103136.602</v>
      </c>
      <c r="AE4915">
        <v>112340.73</v>
      </c>
      <c r="AF4915">
        <v>120415.679</v>
      </c>
      <c r="AG4915">
        <v>133751.853</v>
      </c>
      <c r="AH4915">
        <v>148163.644</v>
      </c>
      <c r="AI4915">
        <v>155825.565</v>
      </c>
      <c r="AJ4915">
        <v>172969.76699999999</v>
      </c>
      <c r="AK4915">
        <v>196831.31299999999</v>
      </c>
      <c r="AL4915">
        <v>220489.80799999999</v>
      </c>
      <c r="AM4915">
        <v>226348.75399999999</v>
      </c>
      <c r="AN4915">
        <v>239260.23699999999</v>
      </c>
      <c r="AO4915">
        <v>258151.52299999999</v>
      </c>
      <c r="AP4915">
        <v>273864.90100000001</v>
      </c>
      <c r="AQ4915">
        <v>291045.26799999998</v>
      </c>
      <c r="AR4915">
        <v>306237.353</v>
      </c>
      <c r="AS4915">
        <v>319540.85200000001</v>
      </c>
      <c r="AT4915">
        <v>341680.777</v>
      </c>
      <c r="AU4915">
        <v>355826.41499999998</v>
      </c>
      <c r="AV4915">
        <v>380482.64299999998</v>
      </c>
      <c r="AW4915">
        <v>415947.83600000001</v>
      </c>
      <c r="AX4915">
        <v>452474.62800000003</v>
      </c>
      <c r="AY4915">
        <v>490209.12199999997</v>
      </c>
      <c r="AZ4915">
        <v>527482.03700000001</v>
      </c>
      <c r="BA4915">
        <v>566995.71900000004</v>
      </c>
      <c r="BB4915">
        <v>2016</v>
      </c>
    </row>
    <row r="4916" spans="1:54" hidden="1" x14ac:dyDescent="0.25">
      <c r="A4916">
        <v>684</v>
      </c>
      <c r="B4916" t="s">
        <v>1028</v>
      </c>
      <c r="C4916" t="s">
        <v>316</v>
      </c>
      <c r="D4916" t="s">
        <v>1027</v>
      </c>
      <c r="E4916" t="s">
        <v>313</v>
      </c>
      <c r="F4916" t="s">
        <v>315</v>
      </c>
      <c r="G4916" t="s">
        <v>206</v>
      </c>
      <c r="H4916" t="s">
        <v>310</v>
      </c>
      <c r="I4916" t="s">
        <v>309</v>
      </c>
      <c r="J4916">
        <v>1214.4739999999999</v>
      </c>
      <c r="K4916">
        <v>1136.3979999999999</v>
      </c>
      <c r="L4916">
        <v>1076.845</v>
      </c>
      <c r="M4916">
        <v>1129.838</v>
      </c>
      <c r="N4916">
        <v>1034.7149999999999</v>
      </c>
      <c r="O4916">
        <v>1039.2460000000001</v>
      </c>
      <c r="P4916">
        <v>1392.616</v>
      </c>
      <c r="Q4916">
        <v>1750.1420000000001</v>
      </c>
      <c r="R4916">
        <v>2015.539</v>
      </c>
      <c r="S4916">
        <v>2055.2809999999999</v>
      </c>
      <c r="T4916">
        <v>2447.7629999999999</v>
      </c>
      <c r="U4916">
        <v>2663.9859999999999</v>
      </c>
      <c r="V4916">
        <v>2960.665</v>
      </c>
      <c r="W4916">
        <v>3015.6219999999998</v>
      </c>
      <c r="X4916">
        <v>3300.55</v>
      </c>
      <c r="Y4916">
        <v>3737.1819999999998</v>
      </c>
      <c r="Z4916">
        <v>3824.58</v>
      </c>
      <c r="AA4916">
        <v>3546.9920000000002</v>
      </c>
      <c r="AB4916">
        <v>3545.3</v>
      </c>
      <c r="AC4916">
        <v>3695.9319999999998</v>
      </c>
      <c r="AD4916">
        <v>3929.08</v>
      </c>
      <c r="AE4916">
        <v>3856.6289999999999</v>
      </c>
      <c r="AF4916">
        <v>4018.9470000000001</v>
      </c>
      <c r="AG4916">
        <v>4793.72</v>
      </c>
      <c r="AH4916">
        <v>5388.0590000000002</v>
      </c>
      <c r="AI4916">
        <v>5282.8969999999999</v>
      </c>
      <c r="AJ4916">
        <v>5455.0709999999999</v>
      </c>
      <c r="AK4916">
        <v>6285.7979999999998</v>
      </c>
      <c r="AL4916">
        <v>7749.308</v>
      </c>
      <c r="AM4916">
        <v>7082.2960000000003</v>
      </c>
      <c r="AN4916">
        <v>7772.1260000000002</v>
      </c>
      <c r="AO4916">
        <v>8992.9619999999995</v>
      </c>
      <c r="AP4916">
        <v>9113.6489999999994</v>
      </c>
      <c r="AQ4916">
        <v>9479.8819999999996</v>
      </c>
      <c r="AR4916">
        <v>10000.691999999999</v>
      </c>
      <c r="AS4916">
        <v>9114.9719999999998</v>
      </c>
      <c r="AT4916">
        <v>9613.4689999999991</v>
      </c>
      <c r="AU4916">
        <v>9794.1020000000008</v>
      </c>
      <c r="AV4916">
        <v>10437.074000000001</v>
      </c>
      <c r="AW4916">
        <v>11114.444</v>
      </c>
      <c r="AX4916">
        <v>11777.800999999999</v>
      </c>
      <c r="AY4916">
        <v>12438.862999999999</v>
      </c>
      <c r="AZ4916">
        <v>13064.228999999999</v>
      </c>
      <c r="BA4916">
        <v>13721.297</v>
      </c>
      <c r="BB4916">
        <v>2016</v>
      </c>
    </row>
    <row r="4917" spans="1:54" hidden="1" x14ac:dyDescent="0.25">
      <c r="A4917">
        <v>684</v>
      </c>
      <c r="B4917" t="s">
        <v>1028</v>
      </c>
      <c r="C4917" t="s">
        <v>314</v>
      </c>
      <c r="D4917" t="s">
        <v>1027</v>
      </c>
      <c r="E4917" t="s">
        <v>313</v>
      </c>
      <c r="F4917" t="s">
        <v>312</v>
      </c>
      <c r="G4917" t="s">
        <v>311</v>
      </c>
      <c r="H4917" t="s">
        <v>310</v>
      </c>
      <c r="I4917" t="s">
        <v>309</v>
      </c>
      <c r="J4917">
        <v>1945.4680000000001</v>
      </c>
      <c r="K4917">
        <v>2219.114</v>
      </c>
      <c r="L4917">
        <v>2456.145</v>
      </c>
      <c r="M4917">
        <v>2539.4369999999999</v>
      </c>
      <c r="N4917">
        <v>2726.4560000000001</v>
      </c>
      <c r="O4917">
        <v>2982.7080000000001</v>
      </c>
      <c r="P4917">
        <v>3313.846</v>
      </c>
      <c r="Q4917">
        <v>3715.9090000000001</v>
      </c>
      <c r="R4917">
        <v>4079.0039999999999</v>
      </c>
      <c r="S4917">
        <v>4393.0600000000004</v>
      </c>
      <c r="T4917">
        <v>4848.2830000000004</v>
      </c>
      <c r="U4917">
        <v>5175.6850000000004</v>
      </c>
      <c r="V4917">
        <v>5564.7370000000001</v>
      </c>
      <c r="W4917">
        <v>5916.0950000000003</v>
      </c>
      <c r="X4917">
        <v>6204.4430000000002</v>
      </c>
      <c r="Y4917">
        <v>6548.8590000000004</v>
      </c>
      <c r="Z4917">
        <v>6969.3540000000003</v>
      </c>
      <c r="AA4917">
        <v>7398.6279999999997</v>
      </c>
      <c r="AB4917">
        <v>7850.0510000000004</v>
      </c>
      <c r="AC4917">
        <v>8074.9769999999999</v>
      </c>
      <c r="AD4917">
        <v>8847.8950000000004</v>
      </c>
      <c r="AE4917">
        <v>9266.9140000000007</v>
      </c>
      <c r="AF4917">
        <v>9496.1039999999994</v>
      </c>
      <c r="AG4917">
        <v>10191.018</v>
      </c>
      <c r="AH4917">
        <v>10853.195</v>
      </c>
      <c r="AI4917">
        <v>11298.001</v>
      </c>
      <c r="AJ4917">
        <v>12114.152</v>
      </c>
      <c r="AK4917">
        <v>13109.165000000001</v>
      </c>
      <c r="AL4917">
        <v>14052.102999999999</v>
      </c>
      <c r="AM4917">
        <v>14551.824000000001</v>
      </c>
      <c r="AN4917">
        <v>15297.126</v>
      </c>
      <c r="AO4917">
        <v>16194.268</v>
      </c>
      <c r="AP4917">
        <v>16976.821</v>
      </c>
      <c r="AQ4917">
        <v>17761.956999999999</v>
      </c>
      <c r="AR4917">
        <v>18698.038</v>
      </c>
      <c r="AS4917">
        <v>19536.690999999999</v>
      </c>
      <c r="AT4917">
        <v>20542.025000000001</v>
      </c>
      <c r="AU4917">
        <v>21640.308000000001</v>
      </c>
      <c r="AV4917">
        <v>22909.931</v>
      </c>
      <c r="AW4917">
        <v>24248.317999999999</v>
      </c>
      <c r="AX4917">
        <v>25613.672999999999</v>
      </c>
      <c r="AY4917">
        <v>27065.802</v>
      </c>
      <c r="AZ4917">
        <v>28547.300999999999</v>
      </c>
      <c r="BA4917">
        <v>30116.628000000001</v>
      </c>
      <c r="BB4917">
        <v>2016</v>
      </c>
    </row>
    <row r="4918" spans="1:54" hidden="1" x14ac:dyDescent="0.25">
      <c r="A4918">
        <v>684</v>
      </c>
      <c r="B4918" t="s">
        <v>1028</v>
      </c>
      <c r="C4918" t="s">
        <v>308</v>
      </c>
      <c r="D4918" t="s">
        <v>1027</v>
      </c>
      <c r="E4918" t="s">
        <v>307</v>
      </c>
      <c r="F4918" t="s">
        <v>306</v>
      </c>
      <c r="G4918" t="s">
        <v>227</v>
      </c>
    </row>
    <row r="4919" spans="1:54" hidden="1" x14ac:dyDescent="0.25">
      <c r="A4919">
        <v>684</v>
      </c>
      <c r="B4919" t="s">
        <v>1028</v>
      </c>
      <c r="C4919" t="s">
        <v>305</v>
      </c>
      <c r="D4919" t="s">
        <v>1027</v>
      </c>
      <c r="E4919" t="s">
        <v>304</v>
      </c>
      <c r="F4919" t="s">
        <v>303</v>
      </c>
      <c r="G4919" t="s">
        <v>274</v>
      </c>
      <c r="I4919" t="s">
        <v>298</v>
      </c>
      <c r="J4919">
        <v>1.4E-2</v>
      </c>
      <c r="K4919">
        <v>1.4999999999999999E-2</v>
      </c>
      <c r="L4919">
        <v>1.6E-2</v>
      </c>
      <c r="M4919">
        <v>1.4999999999999999E-2</v>
      </c>
      <c r="N4919">
        <v>1.4999999999999999E-2</v>
      </c>
      <c r="O4919">
        <v>1.6E-2</v>
      </c>
      <c r="P4919">
        <v>1.7000000000000001E-2</v>
      </c>
      <c r="Q4919">
        <v>1.7999999999999999E-2</v>
      </c>
      <c r="R4919">
        <v>1.7999999999999999E-2</v>
      </c>
      <c r="S4919">
        <v>1.7999999999999999E-2</v>
      </c>
      <c r="T4919">
        <v>1.9E-2</v>
      </c>
      <c r="U4919">
        <v>1.9E-2</v>
      </c>
      <c r="V4919">
        <v>1.7999999999999999E-2</v>
      </c>
      <c r="W4919">
        <v>1.9E-2</v>
      </c>
      <c r="X4919">
        <v>1.9E-2</v>
      </c>
      <c r="Y4919">
        <v>1.9E-2</v>
      </c>
      <c r="Z4919">
        <v>0.02</v>
      </c>
      <c r="AA4919">
        <v>0.02</v>
      </c>
      <c r="AB4919">
        <v>2.1000000000000001E-2</v>
      </c>
      <c r="AC4919">
        <v>0.02</v>
      </c>
      <c r="AD4919">
        <v>2.1000000000000001E-2</v>
      </c>
      <c r="AE4919">
        <v>2.1000000000000001E-2</v>
      </c>
      <c r="AF4919">
        <v>2.1000000000000001E-2</v>
      </c>
      <c r="AG4919">
        <v>2.1000000000000001E-2</v>
      </c>
      <c r="AH4919">
        <v>2.1000000000000001E-2</v>
      </c>
      <c r="AI4919">
        <v>0.02</v>
      </c>
      <c r="AJ4919">
        <v>0.02</v>
      </c>
      <c r="AK4919">
        <v>0.02</v>
      </c>
      <c r="AL4919">
        <v>2.1000000000000001E-2</v>
      </c>
      <c r="AM4919">
        <v>2.1999999999999999E-2</v>
      </c>
      <c r="AN4919">
        <v>2.1000000000000001E-2</v>
      </c>
      <c r="AO4919">
        <v>2.1000000000000001E-2</v>
      </c>
      <c r="AP4919">
        <v>2.1000000000000001E-2</v>
      </c>
      <c r="AQ4919">
        <v>2.1000000000000001E-2</v>
      </c>
      <c r="AR4919">
        <v>2.1000000000000001E-2</v>
      </c>
      <c r="AS4919">
        <v>2.1000000000000001E-2</v>
      </c>
      <c r="AT4919">
        <v>2.1999999999999999E-2</v>
      </c>
      <c r="AU4919">
        <v>2.1999999999999999E-2</v>
      </c>
      <c r="AV4919">
        <v>2.1999999999999999E-2</v>
      </c>
      <c r="AW4919">
        <v>2.1999999999999999E-2</v>
      </c>
      <c r="AX4919">
        <v>2.1999999999999999E-2</v>
      </c>
      <c r="AY4919">
        <v>2.1999999999999999E-2</v>
      </c>
      <c r="AZ4919">
        <v>2.1999999999999999E-2</v>
      </c>
      <c r="BA4919">
        <v>2.1999999999999999E-2</v>
      </c>
      <c r="BB4919">
        <v>2016</v>
      </c>
    </row>
    <row r="4920" spans="1:54" hidden="1" x14ac:dyDescent="0.25">
      <c r="A4920">
        <v>684</v>
      </c>
      <c r="B4920" t="s">
        <v>1028</v>
      </c>
      <c r="C4920" t="s">
        <v>302</v>
      </c>
      <c r="D4920" t="s">
        <v>1027</v>
      </c>
      <c r="E4920" t="s">
        <v>301</v>
      </c>
      <c r="F4920" t="s">
        <v>300</v>
      </c>
      <c r="G4920" t="s">
        <v>299</v>
      </c>
      <c r="I4920" t="s">
        <v>298</v>
      </c>
      <c r="J4920">
        <v>4.7969999999999997</v>
      </c>
      <c r="K4920">
        <v>4.5759999999999996</v>
      </c>
      <c r="L4920">
        <v>4.7670000000000003</v>
      </c>
      <c r="M4920">
        <v>5.2080000000000002</v>
      </c>
      <c r="N4920">
        <v>5.2370000000000001</v>
      </c>
      <c r="O4920">
        <v>5.3810000000000002</v>
      </c>
      <c r="P4920">
        <v>5.6390000000000002</v>
      </c>
      <c r="Q4920">
        <v>6.0650000000000004</v>
      </c>
      <c r="R4920">
        <v>6.64</v>
      </c>
      <c r="S4920">
        <v>7.1349999999999998</v>
      </c>
      <c r="T4920">
        <v>7.5039999999999996</v>
      </c>
      <c r="U4920">
        <v>8.0559999999999992</v>
      </c>
      <c r="V4920">
        <v>8.2799999999999994</v>
      </c>
      <c r="W4920">
        <v>8.9960000000000004</v>
      </c>
      <c r="X4920">
        <v>9.5540000000000003</v>
      </c>
      <c r="Y4920">
        <v>9.9220000000000006</v>
      </c>
      <c r="Z4920">
        <v>9.8490000000000002</v>
      </c>
      <c r="AA4920">
        <v>10.095000000000001</v>
      </c>
      <c r="AB4920">
        <v>10.836</v>
      </c>
      <c r="AC4920">
        <v>11.528</v>
      </c>
      <c r="AD4920">
        <v>11.657</v>
      </c>
      <c r="AE4920">
        <v>12.122999999999999</v>
      </c>
      <c r="AF4920">
        <v>12.680999999999999</v>
      </c>
      <c r="AG4920">
        <v>13.124000000000001</v>
      </c>
      <c r="AH4920">
        <v>13.651999999999999</v>
      </c>
      <c r="AI4920">
        <v>13.792</v>
      </c>
      <c r="AJ4920">
        <v>14.278</v>
      </c>
      <c r="AK4920">
        <v>15.015000000000001</v>
      </c>
      <c r="AL4920">
        <v>15.691000000000001</v>
      </c>
      <c r="AM4920">
        <v>15.555</v>
      </c>
      <c r="AN4920">
        <v>15.641</v>
      </c>
      <c r="AO4920">
        <v>15.941000000000001</v>
      </c>
      <c r="AP4920">
        <v>16.132000000000001</v>
      </c>
      <c r="AQ4920">
        <v>16.385999999999999</v>
      </c>
      <c r="AR4920">
        <v>16.378</v>
      </c>
      <c r="AS4920">
        <v>16.356000000000002</v>
      </c>
      <c r="AT4920">
        <v>16.632999999999999</v>
      </c>
      <c r="AU4920">
        <v>16.443000000000001</v>
      </c>
      <c r="AV4920">
        <v>16.608000000000001</v>
      </c>
      <c r="AW4920">
        <v>17.154</v>
      </c>
      <c r="AX4920">
        <v>17.664999999999999</v>
      </c>
      <c r="AY4920">
        <v>18.111999999999998</v>
      </c>
      <c r="AZ4920">
        <v>18.477</v>
      </c>
      <c r="BA4920">
        <v>18.827000000000002</v>
      </c>
      <c r="BB4920">
        <v>2016</v>
      </c>
    </row>
    <row r="4921" spans="1:54" hidden="1" x14ac:dyDescent="0.25">
      <c r="A4921">
        <v>684</v>
      </c>
      <c r="B4921" t="s">
        <v>1028</v>
      </c>
      <c r="C4921" t="s">
        <v>297</v>
      </c>
      <c r="D4921" t="s">
        <v>1027</v>
      </c>
      <c r="E4921" t="s">
        <v>296</v>
      </c>
      <c r="F4921" t="s">
        <v>295</v>
      </c>
      <c r="G4921" t="s">
        <v>198</v>
      </c>
      <c r="I4921" t="s">
        <v>1035</v>
      </c>
      <c r="J4921">
        <v>26.318000000000001</v>
      </c>
      <c r="K4921">
        <v>24.902999999999999</v>
      </c>
      <c r="L4921">
        <v>22.986999999999998</v>
      </c>
      <c r="M4921">
        <v>18.591999999999999</v>
      </c>
      <c r="N4921">
        <v>21.189</v>
      </c>
      <c r="O4921">
        <v>24.606000000000002</v>
      </c>
      <c r="P4921">
        <v>24.352</v>
      </c>
      <c r="Q4921">
        <v>25.628</v>
      </c>
      <c r="R4921">
        <v>30.373000000000001</v>
      </c>
      <c r="S4921">
        <v>33.226999999999997</v>
      </c>
      <c r="T4921">
        <v>33.113</v>
      </c>
      <c r="U4921">
        <v>31.475999999999999</v>
      </c>
      <c r="V4921">
        <v>30.905999999999999</v>
      </c>
      <c r="W4921">
        <v>30.853999999999999</v>
      </c>
      <c r="X4921">
        <v>32.167999999999999</v>
      </c>
      <c r="Y4921">
        <v>29.619</v>
      </c>
      <c r="Z4921">
        <v>27.536999999999999</v>
      </c>
      <c r="AA4921">
        <v>30.51</v>
      </c>
      <c r="AB4921">
        <v>29.951000000000001</v>
      </c>
      <c r="AC4921">
        <v>26.704000000000001</v>
      </c>
      <c r="AD4921">
        <v>25.981999999999999</v>
      </c>
      <c r="AE4921">
        <v>20.731000000000002</v>
      </c>
      <c r="AF4921">
        <v>22.052</v>
      </c>
      <c r="AG4921">
        <v>23.678999999999998</v>
      </c>
      <c r="AH4921">
        <v>24.393000000000001</v>
      </c>
      <c r="AI4921">
        <v>22.667999999999999</v>
      </c>
      <c r="AJ4921">
        <v>26.702000000000002</v>
      </c>
      <c r="AK4921">
        <v>26.923999999999999</v>
      </c>
      <c r="AL4921">
        <v>27.297999999999998</v>
      </c>
      <c r="AM4921">
        <v>21.297999999999998</v>
      </c>
      <c r="AN4921">
        <v>23.725999999999999</v>
      </c>
      <c r="AO4921">
        <v>26.044</v>
      </c>
      <c r="AP4921">
        <v>24.792000000000002</v>
      </c>
      <c r="AQ4921">
        <v>25.155999999999999</v>
      </c>
      <c r="AR4921">
        <v>23.035</v>
      </c>
      <c r="AS4921">
        <v>21.199000000000002</v>
      </c>
      <c r="AT4921">
        <v>20.414999999999999</v>
      </c>
      <c r="AU4921">
        <v>20.541</v>
      </c>
      <c r="AV4921">
        <v>20.63</v>
      </c>
      <c r="AW4921">
        <v>20.702999999999999</v>
      </c>
      <c r="AX4921">
        <v>20.811</v>
      </c>
      <c r="AY4921">
        <v>20.954000000000001</v>
      </c>
      <c r="AZ4921">
        <v>21.13</v>
      </c>
      <c r="BA4921">
        <v>21.332000000000001</v>
      </c>
      <c r="BB4921">
        <v>2016</v>
      </c>
    </row>
    <row r="4922" spans="1:54" hidden="1" x14ac:dyDescent="0.25">
      <c r="A4922">
        <v>684</v>
      </c>
      <c r="B4922" t="s">
        <v>1028</v>
      </c>
      <c r="C4922" t="s">
        <v>294</v>
      </c>
      <c r="D4922" t="s">
        <v>1027</v>
      </c>
      <c r="E4922" t="s">
        <v>293</v>
      </c>
      <c r="F4922" t="s">
        <v>292</v>
      </c>
      <c r="G4922" t="s">
        <v>198</v>
      </c>
      <c r="I4922" t="s">
        <v>1035</v>
      </c>
      <c r="J4922">
        <v>13.920999999999999</v>
      </c>
      <c r="K4922">
        <v>7.819</v>
      </c>
      <c r="L4922">
        <v>14.956</v>
      </c>
      <c r="M4922">
        <v>11.771000000000001</v>
      </c>
      <c r="N4922">
        <v>16.225000000000001</v>
      </c>
      <c r="O4922">
        <v>18.021000000000001</v>
      </c>
      <c r="P4922">
        <v>22.305</v>
      </c>
      <c r="Q4922">
        <v>29.266999999999999</v>
      </c>
      <c r="R4922">
        <v>23.472000000000001</v>
      </c>
      <c r="S4922">
        <v>29.134</v>
      </c>
      <c r="T4922">
        <v>24.225000000000001</v>
      </c>
      <c r="U4922">
        <v>26.434000000000001</v>
      </c>
      <c r="V4922">
        <v>26.308</v>
      </c>
      <c r="W4922">
        <v>16.170000000000002</v>
      </c>
      <c r="X4922">
        <v>17.724</v>
      </c>
      <c r="Y4922">
        <v>13.512</v>
      </c>
      <c r="Z4922">
        <v>15.461</v>
      </c>
      <c r="AA4922">
        <v>18.302</v>
      </c>
      <c r="AB4922">
        <v>15.83</v>
      </c>
      <c r="AC4922">
        <v>25.154</v>
      </c>
      <c r="AD4922">
        <v>26.856999999999999</v>
      </c>
      <c r="AE4922">
        <v>28.678999999999998</v>
      </c>
      <c r="AF4922">
        <v>27.606000000000002</v>
      </c>
      <c r="AG4922">
        <v>25.968</v>
      </c>
      <c r="AH4922">
        <v>23.114999999999998</v>
      </c>
      <c r="AI4922">
        <v>18.283999999999999</v>
      </c>
      <c r="AJ4922">
        <v>18.016999999999999</v>
      </c>
      <c r="AK4922">
        <v>22.085999999999999</v>
      </c>
      <c r="AL4922">
        <v>18.254999999999999</v>
      </c>
      <c r="AM4922">
        <v>14.984999999999999</v>
      </c>
      <c r="AN4922">
        <v>14.27</v>
      </c>
      <c r="AO4922">
        <v>13.153</v>
      </c>
      <c r="AP4922">
        <v>18.456</v>
      </c>
      <c r="AQ4922">
        <v>19.036000000000001</v>
      </c>
      <c r="AR4922">
        <v>16.981999999999999</v>
      </c>
      <c r="AS4922">
        <v>16.312000000000001</v>
      </c>
      <c r="AT4922">
        <v>16.335999999999999</v>
      </c>
      <c r="AU4922">
        <v>13.510999999999999</v>
      </c>
      <c r="AV4922">
        <v>12.252000000000001</v>
      </c>
      <c r="AW4922">
        <v>10.967000000000001</v>
      </c>
      <c r="AX4922">
        <v>13.146000000000001</v>
      </c>
      <c r="AY4922">
        <v>16.524999999999999</v>
      </c>
      <c r="AZ4922">
        <v>18.13</v>
      </c>
      <c r="BA4922">
        <v>18.215</v>
      </c>
      <c r="BB4922">
        <v>2016</v>
      </c>
    </row>
    <row r="4923" spans="1:54" hidden="1" x14ac:dyDescent="0.25">
      <c r="A4923">
        <v>684</v>
      </c>
      <c r="B4923" t="s">
        <v>1028</v>
      </c>
      <c r="C4923" t="s">
        <v>290</v>
      </c>
      <c r="D4923" t="s">
        <v>1027</v>
      </c>
      <c r="E4923" t="s">
        <v>287</v>
      </c>
      <c r="F4923" t="s">
        <v>289</v>
      </c>
      <c r="G4923" t="s">
        <v>282</v>
      </c>
      <c r="I4923" t="s">
        <v>1034</v>
      </c>
      <c r="J4923">
        <v>20.114000000000001</v>
      </c>
      <c r="K4923">
        <v>25.434000000000001</v>
      </c>
      <c r="L4923">
        <v>28.838000000000001</v>
      </c>
      <c r="M4923">
        <v>30.986999999999998</v>
      </c>
      <c r="N4923">
        <v>32.698999999999998</v>
      </c>
      <c r="O4923">
        <v>35.42</v>
      </c>
      <c r="P4923">
        <v>36.956000000000003</v>
      </c>
      <c r="Q4923">
        <v>37.222000000000001</v>
      </c>
      <c r="R4923">
        <v>38.561999999999998</v>
      </c>
      <c r="S4923">
        <v>43.81</v>
      </c>
      <c r="T4923">
        <v>48.5</v>
      </c>
      <c r="U4923">
        <v>54.716000000000001</v>
      </c>
      <c r="V4923">
        <v>56.28</v>
      </c>
      <c r="W4923">
        <v>64.884</v>
      </c>
      <c r="X4923">
        <v>69.643000000000001</v>
      </c>
      <c r="Y4923">
        <v>73.84</v>
      </c>
      <c r="Z4923">
        <v>78.677999999999997</v>
      </c>
      <c r="AA4923">
        <v>84.052999999999997</v>
      </c>
      <c r="AB4923">
        <v>89.775000000000006</v>
      </c>
      <c r="AC4923">
        <v>95.953000000000003</v>
      </c>
      <c r="AD4923">
        <v>100</v>
      </c>
      <c r="AE4923">
        <v>105.39100000000001</v>
      </c>
      <c r="AF4923">
        <v>112.151</v>
      </c>
      <c r="AG4923">
        <v>116.559</v>
      </c>
      <c r="AH4923">
        <v>122.042</v>
      </c>
      <c r="AI4923">
        <v>128.048</v>
      </c>
      <c r="AJ4923">
        <v>139.482</v>
      </c>
      <c r="AK4923">
        <v>151.79400000000001</v>
      </c>
      <c r="AL4923">
        <v>166.56399999999999</v>
      </c>
      <c r="AM4923">
        <v>170.755</v>
      </c>
      <c r="AN4923">
        <v>175.756</v>
      </c>
      <c r="AO4923">
        <v>187.227</v>
      </c>
      <c r="AP4923">
        <v>194.43899999999999</v>
      </c>
      <c r="AQ4923">
        <v>201.33199999999999</v>
      </c>
      <c r="AR4923">
        <v>207.81</v>
      </c>
      <c r="AS4923">
        <v>210.48</v>
      </c>
      <c r="AT4923">
        <v>212.53800000000001</v>
      </c>
      <c r="AU4923">
        <v>220.339</v>
      </c>
      <c r="AV4923">
        <v>231.53800000000001</v>
      </c>
      <c r="AW4923">
        <v>242.04300000000001</v>
      </c>
      <c r="AX4923">
        <v>252.744</v>
      </c>
      <c r="AY4923">
        <v>262.82299999999998</v>
      </c>
      <c r="AZ4923">
        <v>272.73399999999998</v>
      </c>
      <c r="BA4923">
        <v>282.72300000000001</v>
      </c>
      <c r="BB4923">
        <v>2017</v>
      </c>
    </row>
    <row r="4924" spans="1:54" hidden="1" x14ac:dyDescent="0.25">
      <c r="A4924">
        <v>684</v>
      </c>
      <c r="B4924" t="s">
        <v>1028</v>
      </c>
      <c r="C4924" t="s">
        <v>288</v>
      </c>
      <c r="D4924" t="s">
        <v>1027</v>
      </c>
      <c r="E4924" t="s">
        <v>287</v>
      </c>
      <c r="F4924" t="s">
        <v>286</v>
      </c>
      <c r="G4924" t="s">
        <v>261</v>
      </c>
      <c r="I4924" t="s">
        <v>285</v>
      </c>
      <c r="J4924">
        <v>33.04</v>
      </c>
      <c r="K4924">
        <v>26.45</v>
      </c>
      <c r="L4924">
        <v>13.384</v>
      </c>
      <c r="M4924">
        <v>7.452</v>
      </c>
      <c r="N4924">
        <v>5.5250000000000004</v>
      </c>
      <c r="O4924">
        <v>8.3209999999999997</v>
      </c>
      <c r="P4924">
        <v>4.3360000000000003</v>
      </c>
      <c r="Q4924">
        <v>0.71899999999999997</v>
      </c>
      <c r="R4924">
        <v>3.6</v>
      </c>
      <c r="S4924">
        <v>13.61</v>
      </c>
      <c r="T4924">
        <v>10.705</v>
      </c>
      <c r="U4924">
        <v>12.817</v>
      </c>
      <c r="V4924">
        <v>2.8570000000000002</v>
      </c>
      <c r="W4924">
        <v>15.288</v>
      </c>
      <c r="X4924">
        <v>7.335</v>
      </c>
      <c r="Y4924">
        <v>6.0259999999999998</v>
      </c>
      <c r="Z4924">
        <v>6.5529999999999999</v>
      </c>
      <c r="AA4924">
        <v>6.8310000000000004</v>
      </c>
      <c r="AB4924">
        <v>6.8079999999999998</v>
      </c>
      <c r="AC4924">
        <v>6.8819999999999997</v>
      </c>
      <c r="AD4924">
        <v>4.2169999999999996</v>
      </c>
      <c r="AE4924">
        <v>5.391</v>
      </c>
      <c r="AF4924">
        <v>6.4139999999999997</v>
      </c>
      <c r="AG4924">
        <v>3.931</v>
      </c>
      <c r="AH4924">
        <v>4.7030000000000003</v>
      </c>
      <c r="AI4924">
        <v>4.9210000000000003</v>
      </c>
      <c r="AJ4924">
        <v>8.93</v>
      </c>
      <c r="AK4924">
        <v>8.827</v>
      </c>
      <c r="AL4924">
        <v>9.7309999999999999</v>
      </c>
      <c r="AM4924">
        <v>2.516</v>
      </c>
      <c r="AN4924">
        <v>2.9289999999999998</v>
      </c>
      <c r="AO4924">
        <v>6.5259999999999998</v>
      </c>
      <c r="AP4924">
        <v>3.8519999999999999</v>
      </c>
      <c r="AQ4924">
        <v>3.5449999999999999</v>
      </c>
      <c r="AR4924">
        <v>3.218</v>
      </c>
      <c r="AS4924">
        <v>1.2849999999999999</v>
      </c>
      <c r="AT4924">
        <v>0.97799999999999998</v>
      </c>
      <c r="AU4924">
        <v>3.67</v>
      </c>
      <c r="AV4924">
        <v>5.0830000000000002</v>
      </c>
      <c r="AW4924">
        <v>4.5369999999999999</v>
      </c>
      <c r="AX4924">
        <v>4.4210000000000003</v>
      </c>
      <c r="AY4924">
        <v>3.988</v>
      </c>
      <c r="AZ4924">
        <v>3.7709999999999999</v>
      </c>
      <c r="BA4924">
        <v>3.6629999999999998</v>
      </c>
      <c r="BB4924">
        <v>2017</v>
      </c>
    </row>
    <row r="4925" spans="1:54" hidden="1" x14ac:dyDescent="0.25">
      <c r="A4925">
        <v>684</v>
      </c>
      <c r="B4925" t="s">
        <v>1028</v>
      </c>
      <c r="C4925" t="s">
        <v>284</v>
      </c>
      <c r="D4925" t="s">
        <v>1027</v>
      </c>
      <c r="E4925" t="s">
        <v>279</v>
      </c>
      <c r="F4925" t="s">
        <v>283</v>
      </c>
      <c r="G4925" t="s">
        <v>282</v>
      </c>
      <c r="I4925" t="s">
        <v>1034</v>
      </c>
      <c r="J4925">
        <v>22.216999999999999</v>
      </c>
      <c r="K4925">
        <v>25.670999999999999</v>
      </c>
      <c r="L4925">
        <v>28.984999999999999</v>
      </c>
      <c r="M4925">
        <v>30.391999999999999</v>
      </c>
      <c r="N4925">
        <v>32.518000000000001</v>
      </c>
      <c r="O4925">
        <v>34.816000000000003</v>
      </c>
      <c r="P4925">
        <v>35.792999999999999</v>
      </c>
      <c r="Q4925">
        <v>36.223999999999997</v>
      </c>
      <c r="R4925">
        <v>39.223999999999997</v>
      </c>
      <c r="S4925">
        <v>44.859000000000002</v>
      </c>
      <c r="T4925">
        <v>49.542000000000002</v>
      </c>
      <c r="U4925">
        <v>53.786000000000001</v>
      </c>
      <c r="V4925">
        <v>57.216999999999999</v>
      </c>
      <c r="W4925">
        <v>65.792000000000002</v>
      </c>
      <c r="X4925">
        <v>69.731999999999999</v>
      </c>
      <c r="Y4925">
        <v>73.927999999999997</v>
      </c>
      <c r="Z4925">
        <v>79.435000000000002</v>
      </c>
      <c r="AA4925">
        <v>83.459000000000003</v>
      </c>
      <c r="AB4925">
        <v>91.009</v>
      </c>
      <c r="AC4925">
        <v>95.459000000000003</v>
      </c>
      <c r="AD4925">
        <v>100</v>
      </c>
      <c r="AE4925">
        <v>104.983</v>
      </c>
      <c r="AF4925">
        <v>110.372</v>
      </c>
      <c r="AG4925">
        <v>114.455</v>
      </c>
      <c r="AH4925">
        <v>120.73399999999999</v>
      </c>
      <c r="AI4925">
        <v>125.351</v>
      </c>
      <c r="AJ4925">
        <v>139.90899999999999</v>
      </c>
      <c r="AK4925">
        <v>151.93700000000001</v>
      </c>
      <c r="AL4925">
        <v>162.22800000000001</v>
      </c>
      <c r="AM4925">
        <v>164.60499999999999</v>
      </c>
      <c r="AN4925">
        <v>174.679</v>
      </c>
      <c r="AO4925">
        <v>183.18199999999999</v>
      </c>
      <c r="AP4925">
        <v>188.989</v>
      </c>
      <c r="AQ4925">
        <v>196.68</v>
      </c>
      <c r="AR4925">
        <v>197.054</v>
      </c>
      <c r="AS4925">
        <v>199.66900000000001</v>
      </c>
      <c r="AT4925">
        <v>204.339</v>
      </c>
      <c r="AU4925">
        <v>212.93</v>
      </c>
      <c r="AV4925">
        <v>225.45500000000001</v>
      </c>
      <c r="AW4925">
        <v>236.155</v>
      </c>
      <c r="AX4925">
        <v>245.95500000000001</v>
      </c>
      <c r="AY4925">
        <v>255.429</v>
      </c>
      <c r="AZ4925">
        <v>264.887</v>
      </c>
      <c r="BA4925">
        <v>274.49900000000002</v>
      </c>
      <c r="BB4925">
        <v>2017</v>
      </c>
    </row>
    <row r="4926" spans="1:54" hidden="1" x14ac:dyDescent="0.25">
      <c r="A4926">
        <v>684</v>
      </c>
      <c r="B4926" t="s">
        <v>1028</v>
      </c>
      <c r="C4926" t="s">
        <v>280</v>
      </c>
      <c r="D4926" t="s">
        <v>1027</v>
      </c>
      <c r="E4926" t="s">
        <v>279</v>
      </c>
      <c r="F4926" t="s">
        <v>278</v>
      </c>
      <c r="G4926" t="s">
        <v>261</v>
      </c>
      <c r="I4926" t="s">
        <v>277</v>
      </c>
      <c r="J4926" t="s">
        <v>196</v>
      </c>
      <c r="K4926">
        <v>15.545999999999999</v>
      </c>
      <c r="L4926">
        <v>12.909000000000001</v>
      </c>
      <c r="M4926">
        <v>4.8559999999999999</v>
      </c>
      <c r="N4926">
        <v>6.9939999999999998</v>
      </c>
      <c r="O4926">
        <v>7.0670000000000002</v>
      </c>
      <c r="P4926">
        <v>2.8050000000000002</v>
      </c>
      <c r="Q4926">
        <v>1.204</v>
      </c>
      <c r="R4926">
        <v>8.2829999999999995</v>
      </c>
      <c r="S4926">
        <v>14.366</v>
      </c>
      <c r="T4926">
        <v>10.44</v>
      </c>
      <c r="U4926">
        <v>8.5670000000000002</v>
      </c>
      <c r="V4926">
        <v>6.3789999999999996</v>
      </c>
      <c r="W4926">
        <v>14.987</v>
      </c>
      <c r="X4926">
        <v>5.9880000000000004</v>
      </c>
      <c r="Y4926">
        <v>6.0170000000000003</v>
      </c>
      <c r="Z4926">
        <v>7.4489999999999998</v>
      </c>
      <c r="AA4926">
        <v>5.0659999999999998</v>
      </c>
      <c r="AB4926">
        <v>9.0470000000000006</v>
      </c>
      <c r="AC4926">
        <v>4.8899999999999997</v>
      </c>
      <c r="AD4926">
        <v>4.7569999999999997</v>
      </c>
      <c r="AE4926">
        <v>4.9829999999999997</v>
      </c>
      <c r="AF4926">
        <v>5.133</v>
      </c>
      <c r="AG4926">
        <v>3.6989999999999998</v>
      </c>
      <c r="AH4926">
        <v>5.4859999999999998</v>
      </c>
      <c r="AI4926">
        <v>3.8239999999999998</v>
      </c>
      <c r="AJ4926">
        <v>11.614000000000001</v>
      </c>
      <c r="AK4926">
        <v>8.5969999999999995</v>
      </c>
      <c r="AL4926">
        <v>6.774</v>
      </c>
      <c r="AM4926">
        <v>1.4650000000000001</v>
      </c>
      <c r="AN4926">
        <v>6.1210000000000004</v>
      </c>
      <c r="AO4926">
        <v>4.867</v>
      </c>
      <c r="AP4926">
        <v>3.17</v>
      </c>
      <c r="AQ4926">
        <v>4.07</v>
      </c>
      <c r="AR4926">
        <v>0.19</v>
      </c>
      <c r="AS4926">
        <v>1.327</v>
      </c>
      <c r="AT4926">
        <v>2.339</v>
      </c>
      <c r="AU4926">
        <v>4.2050000000000001</v>
      </c>
      <c r="AV4926">
        <v>5.8819999999999997</v>
      </c>
      <c r="AW4926">
        <v>4.7460000000000004</v>
      </c>
      <c r="AX4926">
        <v>4.1500000000000004</v>
      </c>
      <c r="AY4926">
        <v>3.8519999999999999</v>
      </c>
      <c r="AZ4926">
        <v>3.7029999999999998</v>
      </c>
      <c r="BA4926">
        <v>3.629</v>
      </c>
      <c r="BB4926">
        <v>2017</v>
      </c>
    </row>
    <row r="4927" spans="1:54" hidden="1" x14ac:dyDescent="0.25">
      <c r="A4927">
        <v>684</v>
      </c>
      <c r="B4927" t="s">
        <v>1028</v>
      </c>
      <c r="C4927" t="s">
        <v>276</v>
      </c>
      <c r="D4927" t="s">
        <v>1027</v>
      </c>
      <c r="E4927" t="s">
        <v>275</v>
      </c>
      <c r="G4927" t="s">
        <v>274</v>
      </c>
    </row>
    <row r="4928" spans="1:54" hidden="1" x14ac:dyDescent="0.25">
      <c r="A4928">
        <v>684</v>
      </c>
      <c r="B4928" t="s">
        <v>1028</v>
      </c>
      <c r="C4928" t="s">
        <v>273</v>
      </c>
      <c r="D4928" t="s">
        <v>1027</v>
      </c>
      <c r="E4928" t="s">
        <v>272</v>
      </c>
      <c r="F4928" t="s">
        <v>271</v>
      </c>
      <c r="G4928" t="s">
        <v>261</v>
      </c>
      <c r="I4928" t="s">
        <v>1033</v>
      </c>
      <c r="J4928">
        <v>3.718</v>
      </c>
      <c r="K4928">
        <v>-9.5419999999999998</v>
      </c>
      <c r="L4928">
        <v>-9.0090000000000003</v>
      </c>
      <c r="M4928">
        <v>-2.7280000000000002</v>
      </c>
      <c r="N4928">
        <v>6.0449999999999999</v>
      </c>
      <c r="O4928">
        <v>35.866</v>
      </c>
      <c r="P4928">
        <v>11.73</v>
      </c>
      <c r="Q4928">
        <v>15.791</v>
      </c>
      <c r="R4928">
        <v>35.018000000000001</v>
      </c>
      <c r="S4928">
        <v>2.1190000000000002</v>
      </c>
      <c r="T4928">
        <v>9.3650000000000002</v>
      </c>
      <c r="U4928">
        <v>9.3650000000000002</v>
      </c>
      <c r="V4928">
        <v>9.3650000000000002</v>
      </c>
      <c r="W4928">
        <v>9.3650000000000002</v>
      </c>
      <c r="X4928">
        <v>5.0369999999999999</v>
      </c>
      <c r="Y4928">
        <v>8.9109999999999996</v>
      </c>
      <c r="Z4928">
        <v>9.875</v>
      </c>
      <c r="AA4928">
        <v>23.148</v>
      </c>
      <c r="AB4928">
        <v>25.867999999999999</v>
      </c>
      <c r="AC4928">
        <v>11.669</v>
      </c>
      <c r="AD4928">
        <v>-3.7709999999999999</v>
      </c>
      <c r="AE4928">
        <v>3.484</v>
      </c>
      <c r="AF4928">
        <v>6.8339999999999996</v>
      </c>
      <c r="AG4928">
        <v>3.9369999999999998</v>
      </c>
      <c r="AH4928">
        <v>10.824999999999999</v>
      </c>
      <c r="AI4928">
        <v>8.8439999999999994</v>
      </c>
      <c r="AJ4928">
        <v>8.4350000000000005</v>
      </c>
      <c r="AK4928">
        <v>11.394</v>
      </c>
      <c r="AL4928">
        <v>4.2060000000000004</v>
      </c>
      <c r="AM4928">
        <v>-10.492000000000001</v>
      </c>
      <c r="AN4928">
        <v>6.7830000000000004</v>
      </c>
      <c r="AO4928">
        <v>5.1950000000000003</v>
      </c>
      <c r="AP4928">
        <v>3.056</v>
      </c>
      <c r="AQ4928">
        <v>4.6470000000000002</v>
      </c>
      <c r="AR4928">
        <v>5.0860000000000003</v>
      </c>
      <c r="AS4928">
        <v>4.1840000000000002</v>
      </c>
      <c r="AT4928">
        <v>4.8609999999999998</v>
      </c>
      <c r="AU4928">
        <v>4.1280000000000001</v>
      </c>
      <c r="AV4928">
        <v>4.1319999999999997</v>
      </c>
      <c r="AW4928">
        <v>4.1059999999999999</v>
      </c>
      <c r="AX4928">
        <v>3.9470000000000001</v>
      </c>
      <c r="AY4928">
        <v>3.7639999999999998</v>
      </c>
      <c r="AZ4928">
        <v>3.51</v>
      </c>
      <c r="BA4928">
        <v>3.3839999999999999</v>
      </c>
      <c r="BB4928">
        <v>2017</v>
      </c>
    </row>
    <row r="4929" spans="1:54" hidden="1" x14ac:dyDescent="0.25">
      <c r="A4929">
        <v>684</v>
      </c>
      <c r="B4929" t="s">
        <v>1028</v>
      </c>
      <c r="C4929" t="s">
        <v>270</v>
      </c>
      <c r="D4929" t="s">
        <v>1027</v>
      </c>
      <c r="E4929" t="s">
        <v>269</v>
      </c>
      <c r="F4929" t="s">
        <v>268</v>
      </c>
      <c r="G4929" t="s">
        <v>261</v>
      </c>
      <c r="I4929" t="s">
        <v>1033</v>
      </c>
      <c r="J4929">
        <v>9.8699999999999992</v>
      </c>
      <c r="K4929">
        <v>17.286000000000001</v>
      </c>
      <c r="L4929">
        <v>-22.498000000000001</v>
      </c>
      <c r="M4929">
        <v>3.097</v>
      </c>
      <c r="N4929">
        <v>5.6260000000000003</v>
      </c>
      <c r="O4929">
        <v>4.8840000000000003</v>
      </c>
      <c r="P4929">
        <v>38.783999999999999</v>
      </c>
      <c r="Q4929">
        <v>30.28</v>
      </c>
      <c r="R4929">
        <v>42.837000000000003</v>
      </c>
      <c r="S4929">
        <v>-2.7429999999999999</v>
      </c>
      <c r="T4929">
        <v>10.811999999999999</v>
      </c>
      <c r="U4929">
        <v>10.811999999999999</v>
      </c>
      <c r="V4929">
        <v>10.811999999999999</v>
      </c>
      <c r="W4929">
        <v>10.811999999999999</v>
      </c>
      <c r="X4929">
        <v>5.6769999999999996</v>
      </c>
      <c r="Y4929">
        <v>9.8130000000000006</v>
      </c>
      <c r="Z4929">
        <v>10.201000000000001</v>
      </c>
      <c r="AA4929">
        <v>21.148</v>
      </c>
      <c r="AB4929">
        <v>24.791</v>
      </c>
      <c r="AC4929">
        <v>11.032</v>
      </c>
      <c r="AD4929">
        <v>-4.3289999999999997</v>
      </c>
      <c r="AE4929">
        <v>3.8359999999999999</v>
      </c>
      <c r="AF4929">
        <v>5.64</v>
      </c>
      <c r="AG4929">
        <v>3.9460000000000002</v>
      </c>
      <c r="AH4929">
        <v>11.962999999999999</v>
      </c>
      <c r="AI4929">
        <v>10.606999999999999</v>
      </c>
      <c r="AJ4929">
        <v>8.6910000000000007</v>
      </c>
      <c r="AK4929">
        <v>16.965</v>
      </c>
      <c r="AL4929">
        <v>4.01</v>
      </c>
      <c r="AM4929">
        <v>-13.455</v>
      </c>
      <c r="AN4929">
        <v>8.0640000000000001</v>
      </c>
      <c r="AO4929">
        <v>5.87</v>
      </c>
      <c r="AP4929">
        <v>3.1240000000000001</v>
      </c>
      <c r="AQ4929">
        <v>4.3639999999999999</v>
      </c>
      <c r="AR4929">
        <v>4.0750000000000002</v>
      </c>
      <c r="AS4929">
        <v>3.6960000000000002</v>
      </c>
      <c r="AT4929">
        <v>4.6360000000000001</v>
      </c>
      <c r="AU4929">
        <v>4.9710000000000001</v>
      </c>
      <c r="AV4929">
        <v>4.3710000000000004</v>
      </c>
      <c r="AW4929">
        <v>4.2919999999999998</v>
      </c>
      <c r="AX4929">
        <v>4.1630000000000003</v>
      </c>
      <c r="AY4929">
        <v>3.96</v>
      </c>
      <c r="AZ4929">
        <v>3.65</v>
      </c>
      <c r="BA4929">
        <v>3.5139999999999998</v>
      </c>
      <c r="BB4929">
        <v>2017</v>
      </c>
    </row>
    <row r="4930" spans="1:54" hidden="1" x14ac:dyDescent="0.25">
      <c r="A4930">
        <v>684</v>
      </c>
      <c r="B4930" t="s">
        <v>1028</v>
      </c>
      <c r="C4930" t="s">
        <v>267</v>
      </c>
      <c r="D4930" t="s">
        <v>1027</v>
      </c>
      <c r="E4930" t="s">
        <v>266</v>
      </c>
      <c r="F4930" t="s">
        <v>265</v>
      </c>
      <c r="G4930" t="s">
        <v>261</v>
      </c>
      <c r="I4930" t="s">
        <v>1033</v>
      </c>
      <c r="J4930">
        <v>7.7409999999999997</v>
      </c>
      <c r="K4930">
        <v>-1.58</v>
      </c>
      <c r="L4930">
        <v>2.3090000000000002</v>
      </c>
      <c r="M4930">
        <v>5.2430000000000003</v>
      </c>
      <c r="N4930">
        <v>2.5289999999999999</v>
      </c>
      <c r="O4930">
        <v>12.837</v>
      </c>
      <c r="P4930">
        <v>20.291</v>
      </c>
      <c r="Q4930">
        <v>26.344000000000001</v>
      </c>
      <c r="R4930">
        <v>10.916</v>
      </c>
      <c r="S4930">
        <v>7.0090000000000003</v>
      </c>
      <c r="T4930">
        <v>0.45</v>
      </c>
      <c r="U4930">
        <v>0.45</v>
      </c>
      <c r="V4930">
        <v>0.45</v>
      </c>
      <c r="W4930">
        <v>0.45</v>
      </c>
      <c r="X4930">
        <v>7.5540000000000003</v>
      </c>
      <c r="Y4930">
        <v>7.2249999999999996</v>
      </c>
      <c r="Z4930">
        <v>21.06</v>
      </c>
      <c r="AA4930">
        <v>20.645</v>
      </c>
      <c r="AB4930">
        <v>22.047999999999998</v>
      </c>
      <c r="AC4930">
        <v>19.356000000000002</v>
      </c>
      <c r="AD4930">
        <v>22.077999999999999</v>
      </c>
      <c r="AE4930">
        <v>11.949</v>
      </c>
      <c r="AF4930">
        <v>3.7770000000000001</v>
      </c>
      <c r="AG4930">
        <v>3.9969999999999999</v>
      </c>
      <c r="AH4930">
        <v>1.133</v>
      </c>
      <c r="AI4930">
        <v>5.3920000000000003</v>
      </c>
      <c r="AJ4930">
        <v>1.7909999999999999</v>
      </c>
      <c r="AK4930">
        <v>5</v>
      </c>
      <c r="AL4930">
        <v>2.9950000000000001</v>
      </c>
      <c r="AM4930">
        <v>-11.971</v>
      </c>
      <c r="AN4930">
        <v>12.102</v>
      </c>
      <c r="AO4930">
        <v>9.3350000000000009</v>
      </c>
      <c r="AP4930">
        <v>3.1219999999999999</v>
      </c>
      <c r="AQ4930">
        <v>-4.4109999999999996</v>
      </c>
      <c r="AR4930">
        <v>12.188000000000001</v>
      </c>
      <c r="AS4930">
        <v>-7.1740000000000004</v>
      </c>
      <c r="AT4930">
        <v>-1.284</v>
      </c>
      <c r="AU4930">
        <v>-2.798</v>
      </c>
      <c r="AV4930">
        <v>2.2080000000000002</v>
      </c>
      <c r="AW4930">
        <v>4.798</v>
      </c>
      <c r="AX4930">
        <v>5.524</v>
      </c>
      <c r="AY4930">
        <v>4.7930000000000001</v>
      </c>
      <c r="AZ4930">
        <v>6.0490000000000004</v>
      </c>
      <c r="BA4930">
        <v>6.7839999999999998</v>
      </c>
      <c r="BB4930">
        <v>2017</v>
      </c>
    </row>
    <row r="4931" spans="1:54" hidden="1" x14ac:dyDescent="0.25">
      <c r="A4931">
        <v>684</v>
      </c>
      <c r="B4931" t="s">
        <v>1028</v>
      </c>
      <c r="C4931" t="s">
        <v>264</v>
      </c>
      <c r="D4931" t="s">
        <v>1027</v>
      </c>
      <c r="E4931" t="s">
        <v>263</v>
      </c>
      <c r="F4931" t="s">
        <v>262</v>
      </c>
      <c r="G4931" t="s">
        <v>261</v>
      </c>
      <c r="I4931" t="s">
        <v>1033</v>
      </c>
      <c r="J4931">
        <v>10.587</v>
      </c>
      <c r="K4931">
        <v>-2.6739999999999999</v>
      </c>
      <c r="L4931">
        <v>13.893000000000001</v>
      </c>
      <c r="M4931">
        <v>-7.524</v>
      </c>
      <c r="N4931">
        <v>12.935</v>
      </c>
      <c r="O4931">
        <v>-8.0289999999999999</v>
      </c>
      <c r="P4931">
        <v>29.928999999999998</v>
      </c>
      <c r="Q4931">
        <v>32.692</v>
      </c>
      <c r="R4931">
        <v>2.9809999999999999</v>
      </c>
      <c r="S4931">
        <v>4.6849999999999996</v>
      </c>
      <c r="T4931">
        <v>-4.0439999999999996</v>
      </c>
      <c r="U4931">
        <v>-4.0439999999999996</v>
      </c>
      <c r="V4931">
        <v>-4.0439999999999996</v>
      </c>
      <c r="W4931">
        <v>-4.0439999999999996</v>
      </c>
      <c r="X4931">
        <v>8.016</v>
      </c>
      <c r="Y4931">
        <v>3.98</v>
      </c>
      <c r="Z4931">
        <v>18.471</v>
      </c>
      <c r="AA4931">
        <v>19.472000000000001</v>
      </c>
      <c r="AB4931">
        <v>18.832999999999998</v>
      </c>
      <c r="AC4931">
        <v>18.222999999999999</v>
      </c>
      <c r="AD4931">
        <v>31.491</v>
      </c>
      <c r="AE4931">
        <v>7.9850000000000003</v>
      </c>
      <c r="AF4931">
        <v>10.82</v>
      </c>
      <c r="AG4931">
        <v>1.84</v>
      </c>
      <c r="AH4931">
        <v>-2.0590000000000002</v>
      </c>
      <c r="AI4931">
        <v>3.762</v>
      </c>
      <c r="AJ4931">
        <v>4.0289999999999999</v>
      </c>
      <c r="AK4931">
        <v>-9.2289999999999992</v>
      </c>
      <c r="AL4931">
        <v>-0.79600000000000004</v>
      </c>
      <c r="AM4931">
        <v>-15.760999999999999</v>
      </c>
      <c r="AN4931">
        <v>10.436999999999999</v>
      </c>
      <c r="AO4931">
        <v>5.1920000000000002</v>
      </c>
      <c r="AP4931">
        <v>2.69</v>
      </c>
      <c r="AQ4931">
        <v>10.927</v>
      </c>
      <c r="AR4931">
        <v>8.673</v>
      </c>
      <c r="AS4931">
        <v>-8.4209999999999994</v>
      </c>
      <c r="AT4931">
        <v>-8.2629999999999999</v>
      </c>
      <c r="AU4931">
        <v>-8.5109999999999992</v>
      </c>
      <c r="AV4931">
        <v>-3.548</v>
      </c>
      <c r="AW4931">
        <v>1.2789999999999999</v>
      </c>
      <c r="AX4931">
        <v>1.0820000000000001</v>
      </c>
      <c r="AY4931">
        <v>0.75</v>
      </c>
      <c r="AZ4931">
        <v>1.556</v>
      </c>
      <c r="BA4931">
        <v>1.794</v>
      </c>
      <c r="BB4931">
        <v>2017</v>
      </c>
    </row>
    <row r="4932" spans="1:54" hidden="1" x14ac:dyDescent="0.25">
      <c r="A4932">
        <v>684</v>
      </c>
      <c r="B4932" t="s">
        <v>1028</v>
      </c>
      <c r="C4932" t="s">
        <v>259</v>
      </c>
      <c r="D4932" t="s">
        <v>1027</v>
      </c>
      <c r="E4932" t="s">
        <v>258</v>
      </c>
      <c r="F4932" t="s">
        <v>257</v>
      </c>
      <c r="G4932" t="s">
        <v>256</v>
      </c>
      <c r="I4932" t="s">
        <v>1032</v>
      </c>
      <c r="J4932" t="s">
        <v>196</v>
      </c>
      <c r="K4932" t="s">
        <v>196</v>
      </c>
      <c r="L4932">
        <v>20.562999999999999</v>
      </c>
      <c r="M4932">
        <v>19.721</v>
      </c>
      <c r="N4932">
        <v>17.623000000000001</v>
      </c>
      <c r="O4932">
        <v>15.305999999999999</v>
      </c>
      <c r="P4932">
        <v>10.941000000000001</v>
      </c>
      <c r="Q4932">
        <v>5.9630000000000001</v>
      </c>
      <c r="R4932">
        <v>3.8879999999999999</v>
      </c>
      <c r="S4932">
        <v>3.6</v>
      </c>
      <c r="T4932">
        <v>2.8239999999999998</v>
      </c>
      <c r="U4932">
        <v>2.7320000000000002</v>
      </c>
      <c r="V4932">
        <v>3.3420000000000001</v>
      </c>
      <c r="W4932">
        <v>3.9390000000000001</v>
      </c>
      <c r="X4932">
        <v>4.492</v>
      </c>
      <c r="Y4932">
        <v>5.1159999999999997</v>
      </c>
      <c r="Z4932">
        <v>5.7850000000000001</v>
      </c>
      <c r="AA4932">
        <v>6.5609999999999999</v>
      </c>
      <c r="AB4932">
        <v>6.8879999999999999</v>
      </c>
      <c r="AC4932">
        <v>7.6980000000000004</v>
      </c>
      <c r="AD4932">
        <v>6.5010000000000003</v>
      </c>
      <c r="AE4932">
        <v>6.8</v>
      </c>
      <c r="AF4932">
        <v>7.2</v>
      </c>
      <c r="AG4932">
        <v>7.6980000000000004</v>
      </c>
      <c r="AH4932">
        <v>8.3949999999999996</v>
      </c>
      <c r="AI4932">
        <v>9.5670000000000002</v>
      </c>
      <c r="AJ4932">
        <v>9.0809999999999995</v>
      </c>
      <c r="AK4932">
        <v>8.5220000000000002</v>
      </c>
      <c r="AL4932">
        <v>7.2220000000000004</v>
      </c>
      <c r="AM4932">
        <v>7.3280000000000003</v>
      </c>
      <c r="AN4932">
        <v>7.8</v>
      </c>
      <c r="AO4932">
        <v>7.9</v>
      </c>
      <c r="AP4932">
        <v>8.1</v>
      </c>
      <c r="AQ4932">
        <v>8</v>
      </c>
      <c r="AR4932">
        <v>7.8</v>
      </c>
      <c r="AS4932">
        <v>7.9</v>
      </c>
      <c r="AT4932">
        <v>7.3</v>
      </c>
      <c r="AU4932">
        <v>6.9</v>
      </c>
      <c r="AV4932">
        <v>6.6</v>
      </c>
      <c r="AW4932">
        <v>6.2279999999999998</v>
      </c>
      <c r="AX4932">
        <v>6.1550000000000002</v>
      </c>
      <c r="AY4932">
        <v>5.7830000000000004</v>
      </c>
      <c r="AZ4932">
        <v>5.41</v>
      </c>
      <c r="BA4932">
        <v>5.41</v>
      </c>
      <c r="BB4932">
        <v>2016</v>
      </c>
    </row>
    <row r="4933" spans="1:54" hidden="1" x14ac:dyDescent="0.25">
      <c r="A4933">
        <v>684</v>
      </c>
      <c r="B4933" t="s">
        <v>1028</v>
      </c>
      <c r="C4933" t="s">
        <v>255</v>
      </c>
      <c r="D4933" t="s">
        <v>1027</v>
      </c>
      <c r="E4933" t="s">
        <v>254</v>
      </c>
      <c r="F4933" t="s">
        <v>253</v>
      </c>
      <c r="G4933" t="s">
        <v>249</v>
      </c>
      <c r="H4933" t="s">
        <v>248</v>
      </c>
    </row>
    <row r="4934" spans="1:54" hidden="1" x14ac:dyDescent="0.25">
      <c r="A4934">
        <v>684</v>
      </c>
      <c r="B4934" t="s">
        <v>1028</v>
      </c>
      <c r="C4934" t="s">
        <v>252</v>
      </c>
      <c r="D4934" t="s">
        <v>1027</v>
      </c>
      <c r="E4934" t="s">
        <v>251</v>
      </c>
      <c r="F4934" t="s">
        <v>250</v>
      </c>
      <c r="G4934" t="s">
        <v>249</v>
      </c>
      <c r="H4934" t="s">
        <v>248</v>
      </c>
      <c r="I4934" t="s">
        <v>1031</v>
      </c>
      <c r="J4934">
        <v>0.96599999999999997</v>
      </c>
      <c r="K4934">
        <v>0.98</v>
      </c>
      <c r="L4934">
        <v>0.99299999999999999</v>
      </c>
      <c r="M4934">
        <v>1.002</v>
      </c>
      <c r="N4934">
        <v>1.012</v>
      </c>
      <c r="O4934">
        <v>1.0209999999999999</v>
      </c>
      <c r="P4934">
        <v>1.028</v>
      </c>
      <c r="Q4934">
        <v>1.036</v>
      </c>
      <c r="R4934">
        <v>1.0429999999999999</v>
      </c>
      <c r="S4934">
        <v>1.0509999999999999</v>
      </c>
      <c r="T4934">
        <v>1.0589999999999999</v>
      </c>
      <c r="U4934">
        <v>1.07</v>
      </c>
      <c r="V4934">
        <v>1.0840000000000001</v>
      </c>
      <c r="W4934">
        <v>1.097</v>
      </c>
      <c r="X4934">
        <v>1.113</v>
      </c>
      <c r="Y4934">
        <v>1.1220000000000001</v>
      </c>
      <c r="Z4934">
        <v>1.1339999999999999</v>
      </c>
      <c r="AA4934">
        <v>1.1479999999999999</v>
      </c>
      <c r="AB4934">
        <v>1.1599999999999999</v>
      </c>
      <c r="AC4934">
        <v>1.175</v>
      </c>
      <c r="AD4934">
        <v>1.1870000000000001</v>
      </c>
      <c r="AE4934">
        <v>1.196</v>
      </c>
      <c r="AF4934">
        <v>1.2050000000000001</v>
      </c>
      <c r="AG4934">
        <v>1.2130000000000001</v>
      </c>
      <c r="AH4934">
        <v>1.2210000000000001</v>
      </c>
      <c r="AI4934">
        <v>1.228</v>
      </c>
      <c r="AJ4934">
        <v>1.234</v>
      </c>
      <c r="AK4934">
        <v>1.24</v>
      </c>
      <c r="AL4934">
        <v>1.244</v>
      </c>
      <c r="AM4934">
        <v>1.2470000000000001</v>
      </c>
      <c r="AN4934">
        <v>1.25</v>
      </c>
      <c r="AO4934">
        <v>1.252</v>
      </c>
      <c r="AP4934">
        <v>1.256</v>
      </c>
      <c r="AQ4934">
        <v>1.2589999999999999</v>
      </c>
      <c r="AR4934">
        <v>1.2609999999999999</v>
      </c>
      <c r="AS4934">
        <v>1.2629999999999999</v>
      </c>
      <c r="AT4934">
        <v>1.264</v>
      </c>
      <c r="AU4934">
        <v>1.2689999999999999</v>
      </c>
      <c r="AV4934">
        <v>1.274</v>
      </c>
      <c r="AW4934">
        <v>1.2789999999999999</v>
      </c>
      <c r="AX4934">
        <v>1.284</v>
      </c>
      <c r="AY4934">
        <v>1.288</v>
      </c>
      <c r="AZ4934">
        <v>1.292</v>
      </c>
      <c r="BA4934">
        <v>1.296</v>
      </c>
      <c r="BB4934">
        <v>2016</v>
      </c>
    </row>
    <row r="4935" spans="1:54" hidden="1" x14ac:dyDescent="0.25">
      <c r="A4935">
        <v>684</v>
      </c>
      <c r="B4935" t="s">
        <v>1028</v>
      </c>
      <c r="C4935" t="s">
        <v>246</v>
      </c>
      <c r="D4935" t="s">
        <v>1027</v>
      </c>
      <c r="E4935" t="s">
        <v>244</v>
      </c>
      <c r="F4935" t="s">
        <v>243</v>
      </c>
      <c r="G4935" t="s">
        <v>209</v>
      </c>
      <c r="H4935" t="s">
        <v>205</v>
      </c>
      <c r="I4935" t="s">
        <v>1030</v>
      </c>
      <c r="J4935" t="s">
        <v>196</v>
      </c>
      <c r="K4935" t="s">
        <v>196</v>
      </c>
      <c r="L4935" t="s">
        <v>196</v>
      </c>
      <c r="M4935" t="s">
        <v>196</v>
      </c>
      <c r="N4935" t="s">
        <v>196</v>
      </c>
      <c r="O4935" t="s">
        <v>196</v>
      </c>
      <c r="P4935" t="s">
        <v>196</v>
      </c>
      <c r="Q4935" t="s">
        <v>196</v>
      </c>
      <c r="R4935" t="s">
        <v>196</v>
      </c>
      <c r="S4935" t="s">
        <v>196</v>
      </c>
      <c r="T4935" t="s">
        <v>196</v>
      </c>
      <c r="U4935" t="s">
        <v>196</v>
      </c>
      <c r="V4935" t="s">
        <v>196</v>
      </c>
      <c r="W4935" t="s">
        <v>196</v>
      </c>
      <c r="X4935" t="s">
        <v>196</v>
      </c>
      <c r="Y4935" t="s">
        <v>196</v>
      </c>
      <c r="Z4935" t="s">
        <v>196</v>
      </c>
      <c r="AA4935" t="s">
        <v>196</v>
      </c>
      <c r="AB4935" t="s">
        <v>196</v>
      </c>
      <c r="AC4935" t="s">
        <v>196</v>
      </c>
      <c r="AD4935">
        <v>23.103000000000002</v>
      </c>
      <c r="AE4935">
        <v>23.988</v>
      </c>
      <c r="AF4935">
        <v>27.783999999999999</v>
      </c>
      <c r="AG4935">
        <v>31.986999999999998</v>
      </c>
      <c r="AH4935">
        <v>34.863</v>
      </c>
      <c r="AI4935">
        <v>37.634999999999998</v>
      </c>
      <c r="AJ4935">
        <v>40.694000000000003</v>
      </c>
      <c r="AK4935">
        <v>47.695</v>
      </c>
      <c r="AL4935">
        <v>57.719000000000001</v>
      </c>
      <c r="AM4935">
        <v>64.290999999999997</v>
      </c>
      <c r="AN4935">
        <v>65.478999999999999</v>
      </c>
      <c r="AO4935">
        <v>69.222999999999999</v>
      </c>
      <c r="AP4935">
        <v>73.772999999999996</v>
      </c>
      <c r="AQ4935">
        <v>78.224000000000004</v>
      </c>
      <c r="AR4935">
        <v>79.674000000000007</v>
      </c>
      <c r="AS4935">
        <v>88.269000000000005</v>
      </c>
      <c r="AT4935">
        <v>94.028000000000006</v>
      </c>
      <c r="AU4935">
        <v>112.242</v>
      </c>
      <c r="AV4935">
        <v>121.958</v>
      </c>
      <c r="AW4935">
        <v>133.47399999999999</v>
      </c>
      <c r="AX4935">
        <v>145.34399999999999</v>
      </c>
      <c r="AY4935">
        <v>157.352</v>
      </c>
      <c r="AZ4935">
        <v>169.696</v>
      </c>
      <c r="BA4935">
        <v>182.20400000000001</v>
      </c>
      <c r="BB4935">
        <v>2017</v>
      </c>
    </row>
    <row r="4936" spans="1:54" hidden="1" x14ac:dyDescent="0.25">
      <c r="A4936">
        <v>684</v>
      </c>
      <c r="B4936" t="s">
        <v>1028</v>
      </c>
      <c r="C4936" t="s">
        <v>245</v>
      </c>
      <c r="D4936" t="s">
        <v>1027</v>
      </c>
      <c r="E4936" t="s">
        <v>244</v>
      </c>
      <c r="F4936" t="s">
        <v>243</v>
      </c>
      <c r="G4936" t="s">
        <v>198</v>
      </c>
      <c r="I4936" t="s">
        <v>242</v>
      </c>
      <c r="J4936" t="s">
        <v>196</v>
      </c>
      <c r="K4936" t="s">
        <v>196</v>
      </c>
      <c r="L4936" t="s">
        <v>196</v>
      </c>
      <c r="M4936" t="s">
        <v>196</v>
      </c>
      <c r="N4936" t="s">
        <v>196</v>
      </c>
      <c r="O4936" t="s">
        <v>196</v>
      </c>
      <c r="P4936" t="s">
        <v>196</v>
      </c>
      <c r="Q4936" t="s">
        <v>196</v>
      </c>
      <c r="R4936" t="s">
        <v>196</v>
      </c>
      <c r="S4936" t="s">
        <v>196</v>
      </c>
      <c r="T4936" t="s">
        <v>196</v>
      </c>
      <c r="U4936" t="s">
        <v>196</v>
      </c>
      <c r="V4936" t="s">
        <v>196</v>
      </c>
      <c r="W4936" t="s">
        <v>196</v>
      </c>
      <c r="X4936" t="s">
        <v>196</v>
      </c>
      <c r="Y4936" t="s">
        <v>196</v>
      </c>
      <c r="Z4936" t="s">
        <v>196</v>
      </c>
      <c r="AA4936" t="s">
        <v>196</v>
      </c>
      <c r="AB4936" t="s">
        <v>196</v>
      </c>
      <c r="AC4936" t="s">
        <v>196</v>
      </c>
      <c r="AD4936">
        <v>17.992999999999999</v>
      </c>
      <c r="AE4936">
        <v>17.167999999999999</v>
      </c>
      <c r="AF4936">
        <v>18.079999999999998</v>
      </c>
      <c r="AG4936">
        <v>18.64</v>
      </c>
      <c r="AH4936">
        <v>18.728000000000002</v>
      </c>
      <c r="AI4936">
        <v>18.593</v>
      </c>
      <c r="AJ4936">
        <v>17.792000000000002</v>
      </c>
      <c r="AK4936">
        <v>18.404</v>
      </c>
      <c r="AL4936">
        <v>20.736999999999998</v>
      </c>
      <c r="AM4936">
        <v>22.111000000000001</v>
      </c>
      <c r="AN4936">
        <v>21.887</v>
      </c>
      <c r="AO4936">
        <v>21.411000000000001</v>
      </c>
      <c r="AP4936">
        <v>21.449000000000002</v>
      </c>
      <c r="AQ4936">
        <v>21.353999999999999</v>
      </c>
      <c r="AR4936">
        <v>20.629000000000001</v>
      </c>
      <c r="AS4936">
        <v>21.132999999999999</v>
      </c>
      <c r="AT4936">
        <v>21.289000000000001</v>
      </c>
      <c r="AU4936">
        <v>23.977</v>
      </c>
      <c r="AV4936">
        <v>23.989000000000001</v>
      </c>
      <c r="AW4936">
        <v>23.981999999999999</v>
      </c>
      <c r="AX4936">
        <v>23.972999999999999</v>
      </c>
      <c r="AY4936">
        <v>23.966999999999999</v>
      </c>
      <c r="AZ4936">
        <v>23.960999999999999</v>
      </c>
      <c r="BA4936">
        <v>23.858000000000001</v>
      </c>
      <c r="BB4936">
        <v>2017</v>
      </c>
    </row>
    <row r="4937" spans="1:54" hidden="1" x14ac:dyDescent="0.25">
      <c r="A4937">
        <v>684</v>
      </c>
      <c r="B4937" t="s">
        <v>1028</v>
      </c>
      <c r="C4937" t="s">
        <v>241</v>
      </c>
      <c r="D4937" t="s">
        <v>1027</v>
      </c>
      <c r="E4937" t="s">
        <v>239</v>
      </c>
      <c r="F4937" t="s">
        <v>238</v>
      </c>
      <c r="G4937" t="s">
        <v>209</v>
      </c>
      <c r="H4937" t="s">
        <v>205</v>
      </c>
      <c r="I4937" t="s">
        <v>1030</v>
      </c>
      <c r="J4937" t="s">
        <v>196</v>
      </c>
      <c r="K4937" t="s">
        <v>196</v>
      </c>
      <c r="L4937" t="s">
        <v>196</v>
      </c>
      <c r="M4937" t="s">
        <v>196</v>
      </c>
      <c r="N4937" t="s">
        <v>196</v>
      </c>
      <c r="O4937" t="s">
        <v>196</v>
      </c>
      <c r="P4937" t="s">
        <v>196</v>
      </c>
      <c r="Q4937" t="s">
        <v>196</v>
      </c>
      <c r="R4937" t="s">
        <v>196</v>
      </c>
      <c r="S4937" t="s">
        <v>196</v>
      </c>
      <c r="T4937">
        <v>9.423</v>
      </c>
      <c r="U4937">
        <v>9.65</v>
      </c>
      <c r="V4937">
        <v>10.621</v>
      </c>
      <c r="W4937">
        <v>11.154999999999999</v>
      </c>
      <c r="X4937">
        <v>14.718999999999999</v>
      </c>
      <c r="Y4937">
        <v>16.042999999999999</v>
      </c>
      <c r="Z4937">
        <v>16.873999999999999</v>
      </c>
      <c r="AA4937">
        <v>18.571000000000002</v>
      </c>
      <c r="AB4937">
        <v>20.488</v>
      </c>
      <c r="AC4937">
        <v>23.506</v>
      </c>
      <c r="AD4937">
        <v>28.8</v>
      </c>
      <c r="AE4937">
        <v>31.850999999999999</v>
      </c>
      <c r="AF4937">
        <v>35.738999999999997</v>
      </c>
      <c r="AG4937">
        <v>40.258000000000003</v>
      </c>
      <c r="AH4937">
        <v>43.174999999999997</v>
      </c>
      <c r="AI4937">
        <v>46.631</v>
      </c>
      <c r="AJ4937">
        <v>50.054000000000002</v>
      </c>
      <c r="AK4937">
        <v>55.680999999999997</v>
      </c>
      <c r="AL4937">
        <v>65.388000000000005</v>
      </c>
      <c r="AM4937">
        <v>74.366</v>
      </c>
      <c r="AN4937">
        <v>75.049000000000007</v>
      </c>
      <c r="AO4937">
        <v>79.569999999999993</v>
      </c>
      <c r="AP4937">
        <v>80.114999999999995</v>
      </c>
      <c r="AQ4937">
        <v>91.048000000000002</v>
      </c>
      <c r="AR4937">
        <v>92.213999999999999</v>
      </c>
      <c r="AS4937">
        <v>102.877</v>
      </c>
      <c r="AT4937">
        <v>109.87</v>
      </c>
      <c r="AU4937">
        <v>127.71599999999999</v>
      </c>
      <c r="AV4937">
        <v>139</v>
      </c>
      <c r="AW4937">
        <v>151.96600000000001</v>
      </c>
      <c r="AX4937">
        <v>165.298</v>
      </c>
      <c r="AY4937">
        <v>178.81299999999999</v>
      </c>
      <c r="AZ4937">
        <v>192.68299999999999</v>
      </c>
      <c r="BA4937">
        <v>206.74100000000001</v>
      </c>
      <c r="BB4937">
        <v>2017</v>
      </c>
    </row>
    <row r="4938" spans="1:54" hidden="1" x14ac:dyDescent="0.25">
      <c r="A4938">
        <v>684</v>
      </c>
      <c r="B4938" t="s">
        <v>1028</v>
      </c>
      <c r="C4938" t="s">
        <v>240</v>
      </c>
      <c r="D4938" t="s">
        <v>1027</v>
      </c>
      <c r="E4938" t="s">
        <v>239</v>
      </c>
      <c r="F4938" t="s">
        <v>238</v>
      </c>
      <c r="G4938" t="s">
        <v>198</v>
      </c>
      <c r="I4938" t="s">
        <v>237</v>
      </c>
      <c r="J4938" t="s">
        <v>196</v>
      </c>
      <c r="K4938" t="s">
        <v>196</v>
      </c>
      <c r="L4938" t="s">
        <v>196</v>
      </c>
      <c r="M4938" t="s">
        <v>196</v>
      </c>
      <c r="N4938" t="s">
        <v>196</v>
      </c>
      <c r="O4938" t="s">
        <v>196</v>
      </c>
      <c r="P4938" t="s">
        <v>196</v>
      </c>
      <c r="Q4938" t="s">
        <v>196</v>
      </c>
      <c r="R4938" t="s">
        <v>196</v>
      </c>
      <c r="S4938" t="s">
        <v>196</v>
      </c>
      <c r="T4938" t="s">
        <v>196</v>
      </c>
      <c r="U4938" t="s">
        <v>196</v>
      </c>
      <c r="V4938" t="s">
        <v>196</v>
      </c>
      <c r="W4938" t="s">
        <v>196</v>
      </c>
      <c r="X4938" t="s">
        <v>196</v>
      </c>
      <c r="Y4938" t="s">
        <v>196</v>
      </c>
      <c r="Z4938" t="s">
        <v>196</v>
      </c>
      <c r="AA4938" t="s">
        <v>196</v>
      </c>
      <c r="AB4938" t="s">
        <v>196</v>
      </c>
      <c r="AC4938">
        <v>20.28</v>
      </c>
      <c r="AD4938">
        <v>22.43</v>
      </c>
      <c r="AE4938">
        <v>22.795999999999999</v>
      </c>
      <c r="AF4938">
        <v>23.256</v>
      </c>
      <c r="AG4938">
        <v>23.46</v>
      </c>
      <c r="AH4938">
        <v>23.193999999999999</v>
      </c>
      <c r="AI4938">
        <v>23.036999999999999</v>
      </c>
      <c r="AJ4938">
        <v>21.884</v>
      </c>
      <c r="AK4938">
        <v>21.484999999999999</v>
      </c>
      <c r="AL4938">
        <v>23.492999999999999</v>
      </c>
      <c r="AM4938">
        <v>25.576000000000001</v>
      </c>
      <c r="AN4938">
        <v>25.085999999999999</v>
      </c>
      <c r="AO4938">
        <v>24.611000000000001</v>
      </c>
      <c r="AP4938">
        <v>23.292999999999999</v>
      </c>
      <c r="AQ4938">
        <v>24.853999999999999</v>
      </c>
      <c r="AR4938">
        <v>23.875</v>
      </c>
      <c r="AS4938">
        <v>24.631</v>
      </c>
      <c r="AT4938">
        <v>24.876000000000001</v>
      </c>
      <c r="AU4938">
        <v>27.283000000000001</v>
      </c>
      <c r="AV4938">
        <v>27.341000000000001</v>
      </c>
      <c r="AW4938">
        <v>27.303999999999998</v>
      </c>
      <c r="AX4938">
        <v>27.263999999999999</v>
      </c>
      <c r="AY4938">
        <v>27.236000000000001</v>
      </c>
      <c r="AZ4938">
        <v>27.206</v>
      </c>
      <c r="BA4938">
        <v>27.07</v>
      </c>
      <c r="BB4938">
        <v>2017</v>
      </c>
    </row>
    <row r="4939" spans="1:54" hidden="1" x14ac:dyDescent="0.25">
      <c r="A4939">
        <v>684</v>
      </c>
      <c r="B4939" t="s">
        <v>1028</v>
      </c>
      <c r="C4939" t="s">
        <v>236</v>
      </c>
      <c r="D4939" t="s">
        <v>1027</v>
      </c>
      <c r="E4939" t="s">
        <v>234</v>
      </c>
      <c r="F4939" t="s">
        <v>233</v>
      </c>
      <c r="G4939" t="s">
        <v>209</v>
      </c>
      <c r="H4939" t="s">
        <v>205</v>
      </c>
      <c r="I4939" t="s">
        <v>1030</v>
      </c>
      <c r="J4939" t="s">
        <v>196</v>
      </c>
      <c r="K4939" t="s">
        <v>196</v>
      </c>
      <c r="L4939" t="s">
        <v>196</v>
      </c>
      <c r="M4939" t="s">
        <v>196</v>
      </c>
      <c r="N4939" t="s">
        <v>196</v>
      </c>
      <c r="O4939" t="s">
        <v>196</v>
      </c>
      <c r="P4939" t="s">
        <v>196</v>
      </c>
      <c r="Q4939" t="s">
        <v>196</v>
      </c>
      <c r="R4939" t="s">
        <v>196</v>
      </c>
      <c r="S4939" t="s">
        <v>196</v>
      </c>
      <c r="T4939" t="s">
        <v>196</v>
      </c>
      <c r="U4939" t="s">
        <v>196</v>
      </c>
      <c r="V4939" t="s">
        <v>196</v>
      </c>
      <c r="W4939" t="s">
        <v>196</v>
      </c>
      <c r="X4939" t="s">
        <v>196</v>
      </c>
      <c r="Y4939" t="s">
        <v>196</v>
      </c>
      <c r="Z4939" t="s">
        <v>196</v>
      </c>
      <c r="AA4939" t="s">
        <v>196</v>
      </c>
      <c r="AB4939" t="s">
        <v>196</v>
      </c>
      <c r="AC4939" t="s">
        <v>196</v>
      </c>
      <c r="AD4939">
        <v>-5.6970000000000001</v>
      </c>
      <c r="AE4939">
        <v>-7.8630000000000004</v>
      </c>
      <c r="AF4939">
        <v>-7.9539999999999997</v>
      </c>
      <c r="AG4939">
        <v>-8.2710000000000008</v>
      </c>
      <c r="AH4939">
        <v>-8.3119999999999994</v>
      </c>
      <c r="AI4939">
        <v>-8.9960000000000004</v>
      </c>
      <c r="AJ4939">
        <v>-9.36</v>
      </c>
      <c r="AK4939">
        <v>-7.9850000000000003</v>
      </c>
      <c r="AL4939">
        <v>-7.6689999999999996</v>
      </c>
      <c r="AM4939">
        <v>-10.074999999999999</v>
      </c>
      <c r="AN4939">
        <v>-9.5690000000000008</v>
      </c>
      <c r="AO4939">
        <v>-10.347</v>
      </c>
      <c r="AP4939">
        <v>-6.3419999999999996</v>
      </c>
      <c r="AQ4939">
        <v>-12.823</v>
      </c>
      <c r="AR4939">
        <v>-12.54</v>
      </c>
      <c r="AS4939">
        <v>-14.608000000000001</v>
      </c>
      <c r="AT4939">
        <v>-15.843</v>
      </c>
      <c r="AU4939">
        <v>-15.474</v>
      </c>
      <c r="AV4939">
        <v>-17.041</v>
      </c>
      <c r="AW4939">
        <v>-18.492000000000001</v>
      </c>
      <c r="AX4939">
        <v>-19.954000000000001</v>
      </c>
      <c r="AY4939">
        <v>-21.462</v>
      </c>
      <c r="AZ4939">
        <v>-22.986000000000001</v>
      </c>
      <c r="BA4939">
        <v>-24.536999999999999</v>
      </c>
      <c r="BB4939">
        <v>2017</v>
      </c>
    </row>
    <row r="4940" spans="1:54" hidden="1" x14ac:dyDescent="0.25">
      <c r="A4940">
        <v>684</v>
      </c>
      <c r="B4940" t="s">
        <v>1028</v>
      </c>
      <c r="C4940" t="s">
        <v>235</v>
      </c>
      <c r="D4940" t="s">
        <v>1027</v>
      </c>
      <c r="E4940" t="s">
        <v>234</v>
      </c>
      <c r="F4940" t="s">
        <v>233</v>
      </c>
      <c r="G4940" t="s">
        <v>198</v>
      </c>
      <c r="I4940" t="s">
        <v>232</v>
      </c>
      <c r="J4940" t="s">
        <v>196</v>
      </c>
      <c r="K4940" t="s">
        <v>196</v>
      </c>
      <c r="L4940" t="s">
        <v>196</v>
      </c>
      <c r="M4940" t="s">
        <v>196</v>
      </c>
      <c r="N4940" t="s">
        <v>196</v>
      </c>
      <c r="O4940" t="s">
        <v>196</v>
      </c>
      <c r="P4940" t="s">
        <v>196</v>
      </c>
      <c r="Q4940" t="s">
        <v>196</v>
      </c>
      <c r="R4940" t="s">
        <v>196</v>
      </c>
      <c r="S4940" t="s">
        <v>196</v>
      </c>
      <c r="T4940" t="s">
        <v>196</v>
      </c>
      <c r="U4940" t="s">
        <v>196</v>
      </c>
      <c r="V4940" t="s">
        <v>196</v>
      </c>
      <c r="W4940" t="s">
        <v>196</v>
      </c>
      <c r="X4940" t="s">
        <v>196</v>
      </c>
      <c r="Y4940" t="s">
        <v>196</v>
      </c>
      <c r="Z4940" t="s">
        <v>196</v>
      </c>
      <c r="AA4940" t="s">
        <v>196</v>
      </c>
      <c r="AB4940" t="s">
        <v>196</v>
      </c>
      <c r="AC4940" t="s">
        <v>196</v>
      </c>
      <c r="AD4940">
        <v>-4.4370000000000003</v>
      </c>
      <c r="AE4940">
        <v>-5.6280000000000001</v>
      </c>
      <c r="AF4940">
        <v>-5.1760000000000002</v>
      </c>
      <c r="AG4940">
        <v>-4.82</v>
      </c>
      <c r="AH4940">
        <v>-4.4649999999999999</v>
      </c>
      <c r="AI4940">
        <v>-4.444</v>
      </c>
      <c r="AJ4940">
        <v>-4.0919999999999996</v>
      </c>
      <c r="AK4940">
        <v>-3.081</v>
      </c>
      <c r="AL4940">
        <v>-2.7549999999999999</v>
      </c>
      <c r="AM4940">
        <v>-3.4649999999999999</v>
      </c>
      <c r="AN4940">
        <v>-3.1989999999999998</v>
      </c>
      <c r="AO4940">
        <v>-3.2</v>
      </c>
      <c r="AP4940">
        <v>-1.8440000000000001</v>
      </c>
      <c r="AQ4940">
        <v>-3.5009999999999999</v>
      </c>
      <c r="AR4940">
        <v>-3.2469999999999999</v>
      </c>
      <c r="AS4940">
        <v>-3.4969999999999999</v>
      </c>
      <c r="AT4940">
        <v>-3.5870000000000002</v>
      </c>
      <c r="AU4940">
        <v>-3.306</v>
      </c>
      <c r="AV4940">
        <v>-3.3519999999999999</v>
      </c>
      <c r="AW4940">
        <v>-3.3220000000000001</v>
      </c>
      <c r="AX4940">
        <v>-3.2909999999999999</v>
      </c>
      <c r="AY4940">
        <v>-3.2690000000000001</v>
      </c>
      <c r="AZ4940">
        <v>-3.246</v>
      </c>
      <c r="BA4940">
        <v>-3.2130000000000001</v>
      </c>
      <c r="BB4940">
        <v>2017</v>
      </c>
    </row>
    <row r="4941" spans="1:54" hidden="1" x14ac:dyDescent="0.25">
      <c r="A4941">
        <v>684</v>
      </c>
      <c r="B4941" t="s">
        <v>1028</v>
      </c>
      <c r="C4941" t="s">
        <v>231</v>
      </c>
      <c r="D4941" t="s">
        <v>1027</v>
      </c>
      <c r="E4941" t="s">
        <v>229</v>
      </c>
      <c r="F4941" t="s">
        <v>228</v>
      </c>
      <c r="G4941" t="s">
        <v>209</v>
      </c>
      <c r="H4941" t="s">
        <v>205</v>
      </c>
      <c r="I4941" t="s">
        <v>1030</v>
      </c>
      <c r="J4941" t="s">
        <v>196</v>
      </c>
      <c r="K4941" t="s">
        <v>196</v>
      </c>
      <c r="L4941" t="s">
        <v>196</v>
      </c>
      <c r="M4941" t="s">
        <v>196</v>
      </c>
      <c r="N4941" t="s">
        <v>196</v>
      </c>
      <c r="O4941" t="s">
        <v>196</v>
      </c>
      <c r="P4941">
        <v>0.13700000000000001</v>
      </c>
      <c r="Q4941">
        <v>-0.56299999999999994</v>
      </c>
      <c r="R4941">
        <v>-0.93799999999999994</v>
      </c>
      <c r="S4941">
        <v>-0.76900000000000002</v>
      </c>
      <c r="T4941">
        <v>-0.873</v>
      </c>
      <c r="U4941">
        <v>-0.40600000000000003</v>
      </c>
      <c r="V4941">
        <v>-1.0349999999999999</v>
      </c>
      <c r="W4941">
        <v>-1.123</v>
      </c>
      <c r="X4941">
        <v>-1.466</v>
      </c>
      <c r="Y4941">
        <v>-1.716</v>
      </c>
      <c r="Z4941">
        <v>-1.9330000000000001</v>
      </c>
      <c r="AA4941">
        <v>-1.2330000000000001</v>
      </c>
      <c r="AB4941">
        <v>-0.72099999999999997</v>
      </c>
      <c r="AC4941">
        <v>9.8000000000000004E-2</v>
      </c>
      <c r="AD4941">
        <v>-1.976</v>
      </c>
      <c r="AE4941">
        <v>-3.508</v>
      </c>
      <c r="AF4941">
        <v>-2.3889999999999998</v>
      </c>
      <c r="AG4941">
        <v>-2.427</v>
      </c>
      <c r="AH4941">
        <v>-2.161</v>
      </c>
      <c r="AI4941">
        <v>-1.347</v>
      </c>
      <c r="AJ4941">
        <v>-0.95399999999999996</v>
      </c>
      <c r="AK4941">
        <v>2.944</v>
      </c>
      <c r="AL4941">
        <v>4.7300000000000004</v>
      </c>
      <c r="AM4941">
        <v>0.23499999999999999</v>
      </c>
      <c r="AN4941">
        <v>-3.0270000000000001</v>
      </c>
      <c r="AO4941">
        <v>-1.081</v>
      </c>
      <c r="AP4941">
        <v>0.54800000000000004</v>
      </c>
      <c r="AQ4941">
        <v>-3.552</v>
      </c>
      <c r="AR4941">
        <v>-6.3410000000000002</v>
      </c>
      <c r="AS4941">
        <v>-4.6900000000000004</v>
      </c>
      <c r="AT4941">
        <v>-6.3360000000000003</v>
      </c>
      <c r="AU4941">
        <v>-10.599</v>
      </c>
      <c r="AV4941">
        <v>-11.247</v>
      </c>
      <c r="AW4941">
        <v>-12.061</v>
      </c>
      <c r="AX4941">
        <v>-12.898999999999999</v>
      </c>
      <c r="AY4941">
        <v>-13.83</v>
      </c>
      <c r="AZ4941">
        <v>-14.707000000000001</v>
      </c>
      <c r="BA4941">
        <v>-15.603999999999999</v>
      </c>
      <c r="BB4941">
        <v>2017</v>
      </c>
    </row>
    <row r="4942" spans="1:54" hidden="1" x14ac:dyDescent="0.25">
      <c r="A4942">
        <v>684</v>
      </c>
      <c r="B4942" t="s">
        <v>1028</v>
      </c>
      <c r="C4942" t="s">
        <v>230</v>
      </c>
      <c r="D4942" t="s">
        <v>1027</v>
      </c>
      <c r="E4942" t="s">
        <v>229</v>
      </c>
      <c r="F4942" t="s">
        <v>228</v>
      </c>
      <c r="G4942" t="s">
        <v>227</v>
      </c>
      <c r="I4942" t="s">
        <v>398</v>
      </c>
      <c r="J4942" t="s">
        <v>196</v>
      </c>
      <c r="K4942" t="s">
        <v>196</v>
      </c>
      <c r="L4942" t="s">
        <v>196</v>
      </c>
      <c r="M4942" t="s">
        <v>196</v>
      </c>
      <c r="N4942" t="s">
        <v>196</v>
      </c>
      <c r="O4942" t="s">
        <v>196</v>
      </c>
      <c r="P4942">
        <v>0.246</v>
      </c>
      <c r="Q4942">
        <v>-0.93100000000000005</v>
      </c>
      <c r="R4942">
        <v>-1.444</v>
      </c>
      <c r="S4942">
        <v>-1.1240000000000001</v>
      </c>
      <c r="T4942">
        <v>-1.1910000000000001</v>
      </c>
      <c r="U4942">
        <v>-0.53</v>
      </c>
      <c r="V4942">
        <v>-1.2709999999999999</v>
      </c>
      <c r="W4942">
        <v>-1.3160000000000001</v>
      </c>
      <c r="X4942">
        <v>-1.64</v>
      </c>
      <c r="Y4942">
        <v>-1.8340000000000001</v>
      </c>
      <c r="Z4942">
        <v>-1.9590000000000001</v>
      </c>
      <c r="AA4942">
        <v>-1.1919999999999999</v>
      </c>
      <c r="AB4942">
        <v>-0.65500000000000003</v>
      </c>
      <c r="AC4942">
        <v>8.8999999999999996E-2</v>
      </c>
      <c r="AD4942">
        <v>-1.6559999999999999</v>
      </c>
      <c r="AE4942">
        <v>-2.6459999999999999</v>
      </c>
      <c r="AF4942">
        <v>-1.6259999999999999</v>
      </c>
      <c r="AG4942">
        <v>-1.502</v>
      </c>
      <c r="AH4942">
        <v>-1.2010000000000001</v>
      </c>
      <c r="AI4942">
        <v>-0.68899999999999995</v>
      </c>
      <c r="AJ4942">
        <v>-0.44</v>
      </c>
      <c r="AK4942">
        <v>1.2070000000000001</v>
      </c>
      <c r="AL4942">
        <v>1.75</v>
      </c>
      <c r="AM4942">
        <v>8.4000000000000005E-2</v>
      </c>
      <c r="AN4942">
        <v>-1.0189999999999999</v>
      </c>
      <c r="AO4942">
        <v>-0.33700000000000002</v>
      </c>
      <c r="AP4942">
        <v>0.16</v>
      </c>
      <c r="AQ4942">
        <v>-0.96599999999999997</v>
      </c>
      <c r="AR4942">
        <v>-1.6319999999999999</v>
      </c>
      <c r="AS4942">
        <v>-1.151</v>
      </c>
      <c r="AT4942">
        <v>-1.454</v>
      </c>
      <c r="AU4942">
        <v>-2.347</v>
      </c>
      <c r="AV4942">
        <v>-2.3210000000000002</v>
      </c>
      <c r="AW4942">
        <v>-2.2669999999999999</v>
      </c>
      <c r="AX4942">
        <v>-2.2200000000000002</v>
      </c>
      <c r="AY4942">
        <v>-2.19</v>
      </c>
      <c r="AZ4942">
        <v>-2.1579999999999999</v>
      </c>
      <c r="BA4942">
        <v>-2.1230000000000002</v>
      </c>
      <c r="BB4942">
        <v>2017</v>
      </c>
    </row>
    <row r="4943" spans="1:54" hidden="1" x14ac:dyDescent="0.25">
      <c r="A4943">
        <v>684</v>
      </c>
      <c r="B4943" t="s">
        <v>1028</v>
      </c>
      <c r="C4943" t="s">
        <v>226</v>
      </c>
      <c r="D4943" t="s">
        <v>1027</v>
      </c>
      <c r="E4943" t="s">
        <v>224</v>
      </c>
      <c r="F4943" t="s">
        <v>223</v>
      </c>
      <c r="G4943" t="s">
        <v>209</v>
      </c>
      <c r="H4943" t="s">
        <v>205</v>
      </c>
      <c r="I4943" t="s">
        <v>1030</v>
      </c>
      <c r="J4943" t="s">
        <v>196</v>
      </c>
      <c r="K4943" t="s">
        <v>196</v>
      </c>
      <c r="L4943" t="s">
        <v>196</v>
      </c>
      <c r="M4943" t="s">
        <v>196</v>
      </c>
      <c r="N4943" t="s">
        <v>196</v>
      </c>
      <c r="O4943" t="s">
        <v>196</v>
      </c>
      <c r="P4943" t="s">
        <v>196</v>
      </c>
      <c r="Q4943" t="s">
        <v>196</v>
      </c>
      <c r="R4943" t="s">
        <v>196</v>
      </c>
      <c r="S4943" t="s">
        <v>196</v>
      </c>
      <c r="T4943" t="s">
        <v>196</v>
      </c>
      <c r="U4943" t="s">
        <v>196</v>
      </c>
      <c r="V4943" t="s">
        <v>196</v>
      </c>
      <c r="W4943" t="s">
        <v>196</v>
      </c>
      <c r="X4943" t="s">
        <v>196</v>
      </c>
      <c r="Y4943" t="s">
        <v>196</v>
      </c>
      <c r="Z4943" t="s">
        <v>196</v>
      </c>
      <c r="AA4943" t="s">
        <v>196</v>
      </c>
      <c r="AB4943" t="s">
        <v>196</v>
      </c>
      <c r="AC4943" t="s">
        <v>196</v>
      </c>
      <c r="AD4943">
        <v>-1.006</v>
      </c>
      <c r="AE4943">
        <v>-2.8290000000000002</v>
      </c>
      <c r="AF4943">
        <v>-2.4889999999999999</v>
      </c>
      <c r="AG4943">
        <v>-1.7829999999999999</v>
      </c>
      <c r="AH4943">
        <v>-1.427</v>
      </c>
      <c r="AI4943">
        <v>-1.7270000000000001</v>
      </c>
      <c r="AJ4943">
        <v>-1.2410000000000001</v>
      </c>
      <c r="AK4943">
        <v>1.7929999999999999</v>
      </c>
      <c r="AL4943">
        <v>3.012</v>
      </c>
      <c r="AM4943">
        <v>0.59499999999999997</v>
      </c>
      <c r="AN4943">
        <v>0.28999999999999998</v>
      </c>
      <c r="AO4943">
        <v>-1.093</v>
      </c>
      <c r="AP4943">
        <v>3.4020000000000001</v>
      </c>
      <c r="AQ4943">
        <v>-3.5979999999999999</v>
      </c>
      <c r="AR4943">
        <v>-2.9</v>
      </c>
      <c r="AS4943">
        <v>-4.9550000000000001</v>
      </c>
      <c r="AT4943">
        <v>-5.2779999999999996</v>
      </c>
      <c r="AU4943">
        <v>-3.9969999999999999</v>
      </c>
      <c r="AV4943">
        <v>-4.0640000000000001</v>
      </c>
      <c r="AW4943">
        <v>-4.2839999999999998</v>
      </c>
      <c r="AX4943">
        <v>-4.4770000000000003</v>
      </c>
      <c r="AY4943">
        <v>-4.702</v>
      </c>
      <c r="AZ4943">
        <v>-4.907</v>
      </c>
      <c r="BA4943">
        <v>-5.1210000000000004</v>
      </c>
      <c r="BB4943">
        <v>2017</v>
      </c>
    </row>
    <row r="4944" spans="1:54" hidden="1" x14ac:dyDescent="0.25">
      <c r="A4944">
        <v>684</v>
      </c>
      <c r="B4944" t="s">
        <v>1028</v>
      </c>
      <c r="C4944" t="s">
        <v>225</v>
      </c>
      <c r="D4944" t="s">
        <v>1027</v>
      </c>
      <c r="E4944" t="s">
        <v>224</v>
      </c>
      <c r="F4944" t="s">
        <v>223</v>
      </c>
      <c r="G4944" t="s">
        <v>198</v>
      </c>
      <c r="I4944" t="s">
        <v>222</v>
      </c>
      <c r="J4944" t="s">
        <v>196</v>
      </c>
      <c r="K4944" t="s">
        <v>196</v>
      </c>
      <c r="L4944" t="s">
        <v>196</v>
      </c>
      <c r="M4944" t="s">
        <v>196</v>
      </c>
      <c r="N4944" t="s">
        <v>196</v>
      </c>
      <c r="O4944" t="s">
        <v>196</v>
      </c>
      <c r="P4944" t="s">
        <v>196</v>
      </c>
      <c r="Q4944" t="s">
        <v>196</v>
      </c>
      <c r="R4944" t="s">
        <v>196</v>
      </c>
      <c r="S4944" t="s">
        <v>196</v>
      </c>
      <c r="T4944" t="s">
        <v>196</v>
      </c>
      <c r="U4944" t="s">
        <v>196</v>
      </c>
      <c r="V4944" t="s">
        <v>196</v>
      </c>
      <c r="W4944" t="s">
        <v>196</v>
      </c>
      <c r="X4944" t="s">
        <v>196</v>
      </c>
      <c r="Y4944" t="s">
        <v>196</v>
      </c>
      <c r="Z4944" t="s">
        <v>196</v>
      </c>
      <c r="AA4944" t="s">
        <v>196</v>
      </c>
      <c r="AB4944" t="s">
        <v>196</v>
      </c>
      <c r="AC4944" t="s">
        <v>196</v>
      </c>
      <c r="AD4944">
        <v>-0.78300000000000003</v>
      </c>
      <c r="AE4944">
        <v>-2.0249999999999999</v>
      </c>
      <c r="AF4944">
        <v>-1.619</v>
      </c>
      <c r="AG4944">
        <v>-1.0389999999999999</v>
      </c>
      <c r="AH4944">
        <v>-0.76700000000000002</v>
      </c>
      <c r="AI4944">
        <v>-0.85299999999999998</v>
      </c>
      <c r="AJ4944">
        <v>-0.54300000000000004</v>
      </c>
      <c r="AK4944">
        <v>0.69199999999999995</v>
      </c>
      <c r="AL4944">
        <v>1.0820000000000001</v>
      </c>
      <c r="AM4944">
        <v>0.20399999999999999</v>
      </c>
      <c r="AN4944">
        <v>9.7000000000000003E-2</v>
      </c>
      <c r="AO4944">
        <v>-0.33800000000000002</v>
      </c>
      <c r="AP4944">
        <v>0.98899999999999999</v>
      </c>
      <c r="AQ4944">
        <v>-0.98199999999999998</v>
      </c>
      <c r="AR4944">
        <v>-0.751</v>
      </c>
      <c r="AS4944">
        <v>-1.1859999999999999</v>
      </c>
      <c r="AT4944">
        <v>-1.1950000000000001</v>
      </c>
      <c r="AU4944">
        <v>-0.85399999999999998</v>
      </c>
      <c r="AV4944">
        <v>-0.79900000000000004</v>
      </c>
      <c r="AW4944">
        <v>-0.77</v>
      </c>
      <c r="AX4944">
        <v>-0.73799999999999999</v>
      </c>
      <c r="AY4944">
        <v>-0.71599999999999997</v>
      </c>
      <c r="AZ4944">
        <v>-0.69299999999999995</v>
      </c>
      <c r="BA4944">
        <v>-0.67100000000000004</v>
      </c>
      <c r="BB4944">
        <v>2017</v>
      </c>
    </row>
    <row r="4945" spans="1:54" hidden="1" x14ac:dyDescent="0.25">
      <c r="A4945">
        <v>684</v>
      </c>
      <c r="B4945" t="s">
        <v>1028</v>
      </c>
      <c r="C4945" t="s">
        <v>221</v>
      </c>
      <c r="D4945" t="s">
        <v>1027</v>
      </c>
      <c r="E4945" t="s">
        <v>219</v>
      </c>
      <c r="F4945" t="s">
        <v>218</v>
      </c>
      <c r="G4945" t="s">
        <v>209</v>
      </c>
      <c r="H4945" t="s">
        <v>205</v>
      </c>
    </row>
    <row r="4946" spans="1:54" hidden="1" x14ac:dyDescent="0.25">
      <c r="A4946">
        <v>684</v>
      </c>
      <c r="B4946" t="s">
        <v>1028</v>
      </c>
      <c r="C4946" t="s">
        <v>220</v>
      </c>
      <c r="D4946" t="s">
        <v>1027</v>
      </c>
      <c r="E4946" t="s">
        <v>219</v>
      </c>
      <c r="F4946" t="s">
        <v>218</v>
      </c>
      <c r="G4946" t="s">
        <v>198</v>
      </c>
    </row>
    <row r="4947" spans="1:54" hidden="1" x14ac:dyDescent="0.25">
      <c r="A4947">
        <v>684</v>
      </c>
      <c r="B4947" t="s">
        <v>1028</v>
      </c>
      <c r="C4947" t="s">
        <v>217</v>
      </c>
      <c r="D4947" t="s">
        <v>1027</v>
      </c>
      <c r="E4947" t="s">
        <v>215</v>
      </c>
      <c r="F4947" t="s">
        <v>214</v>
      </c>
      <c r="G4947" t="s">
        <v>209</v>
      </c>
      <c r="H4947" t="s">
        <v>205</v>
      </c>
      <c r="I4947" t="s">
        <v>1030</v>
      </c>
      <c r="J4947" t="s">
        <v>196</v>
      </c>
      <c r="K4947" t="s">
        <v>196</v>
      </c>
      <c r="L4947" t="s">
        <v>196</v>
      </c>
      <c r="M4947" t="s">
        <v>196</v>
      </c>
      <c r="N4947" t="s">
        <v>196</v>
      </c>
      <c r="O4947" t="s">
        <v>196</v>
      </c>
      <c r="P4947" t="s">
        <v>196</v>
      </c>
      <c r="Q4947" t="s">
        <v>196</v>
      </c>
      <c r="R4947" t="s">
        <v>196</v>
      </c>
      <c r="S4947" t="s">
        <v>196</v>
      </c>
      <c r="T4947" t="s">
        <v>196</v>
      </c>
      <c r="U4947" t="s">
        <v>196</v>
      </c>
      <c r="V4947" t="s">
        <v>196</v>
      </c>
      <c r="W4947" t="s">
        <v>196</v>
      </c>
      <c r="X4947" t="s">
        <v>196</v>
      </c>
      <c r="Y4947" t="s">
        <v>196</v>
      </c>
      <c r="Z4947" t="s">
        <v>196</v>
      </c>
      <c r="AA4947" t="s">
        <v>196</v>
      </c>
      <c r="AB4947" t="s">
        <v>196</v>
      </c>
      <c r="AC4947" t="s">
        <v>196</v>
      </c>
      <c r="AD4947">
        <v>55.448999999999998</v>
      </c>
      <c r="AE4947">
        <v>60.209000000000003</v>
      </c>
      <c r="AF4947">
        <v>76.2</v>
      </c>
      <c r="AG4947">
        <v>95.918999999999997</v>
      </c>
      <c r="AH4947">
        <v>93.524000000000001</v>
      </c>
      <c r="AI4947">
        <v>102.453</v>
      </c>
      <c r="AJ4947">
        <v>108.887</v>
      </c>
      <c r="AK4947">
        <v>115.37</v>
      </c>
      <c r="AL4947">
        <v>120.78100000000001</v>
      </c>
      <c r="AM4947">
        <v>147.583</v>
      </c>
      <c r="AN4947">
        <v>155.68199999999999</v>
      </c>
      <c r="AO4947">
        <v>168.86600000000001</v>
      </c>
      <c r="AP4947">
        <v>177.03800000000001</v>
      </c>
      <c r="AQ4947">
        <v>197.30600000000001</v>
      </c>
      <c r="AR4947">
        <v>222.24700000000001</v>
      </c>
      <c r="AS4947">
        <v>251.40100000000001</v>
      </c>
      <c r="AT4947">
        <v>265.54700000000003</v>
      </c>
      <c r="AU4947">
        <v>281.57400000000001</v>
      </c>
      <c r="AV4947">
        <v>304.51400000000001</v>
      </c>
      <c r="AW4947">
        <v>328.98500000000001</v>
      </c>
      <c r="AX4947">
        <v>355.15600000000001</v>
      </c>
      <c r="AY4947">
        <v>383.05399999999997</v>
      </c>
      <c r="AZ4947">
        <v>412.58600000000001</v>
      </c>
      <c r="BA4947">
        <v>443.97199999999998</v>
      </c>
      <c r="BB4947">
        <v>2017</v>
      </c>
    </row>
    <row r="4948" spans="1:54" hidden="1" x14ac:dyDescent="0.25">
      <c r="A4948">
        <v>684</v>
      </c>
      <c r="B4948" t="s">
        <v>1028</v>
      </c>
      <c r="C4948" t="s">
        <v>216</v>
      </c>
      <c r="D4948" t="s">
        <v>1027</v>
      </c>
      <c r="E4948" t="s">
        <v>215</v>
      </c>
      <c r="F4948" t="s">
        <v>214</v>
      </c>
      <c r="G4948" t="s">
        <v>198</v>
      </c>
      <c r="I4948" t="s">
        <v>213</v>
      </c>
      <c r="J4948" t="s">
        <v>196</v>
      </c>
      <c r="K4948" t="s">
        <v>196</v>
      </c>
      <c r="L4948" t="s">
        <v>196</v>
      </c>
      <c r="M4948" t="s">
        <v>196</v>
      </c>
      <c r="N4948" t="s">
        <v>196</v>
      </c>
      <c r="O4948" t="s">
        <v>196</v>
      </c>
      <c r="P4948" t="s">
        <v>196</v>
      </c>
      <c r="Q4948" t="s">
        <v>196</v>
      </c>
      <c r="R4948" t="s">
        <v>196</v>
      </c>
      <c r="S4948" t="s">
        <v>196</v>
      </c>
      <c r="T4948" t="s">
        <v>196</v>
      </c>
      <c r="U4948" t="s">
        <v>196</v>
      </c>
      <c r="V4948" t="s">
        <v>196</v>
      </c>
      <c r="W4948" t="s">
        <v>196</v>
      </c>
      <c r="X4948" t="s">
        <v>196</v>
      </c>
      <c r="Y4948" t="s">
        <v>196</v>
      </c>
      <c r="Z4948" t="s">
        <v>196</v>
      </c>
      <c r="AA4948" t="s">
        <v>196</v>
      </c>
      <c r="AB4948" t="s">
        <v>196</v>
      </c>
      <c r="AC4948" t="s">
        <v>196</v>
      </c>
      <c r="AD4948">
        <v>43.183999999999997</v>
      </c>
      <c r="AE4948">
        <v>43.091000000000001</v>
      </c>
      <c r="AF4948">
        <v>49.585999999999999</v>
      </c>
      <c r="AG4948">
        <v>55.896999999999998</v>
      </c>
      <c r="AH4948">
        <v>50.241</v>
      </c>
      <c r="AI4948">
        <v>50.613999999999997</v>
      </c>
      <c r="AJ4948">
        <v>47.606999999999999</v>
      </c>
      <c r="AK4948">
        <v>44.517000000000003</v>
      </c>
      <c r="AL4948">
        <v>43.393999999999998</v>
      </c>
      <c r="AM4948">
        <v>50.756999999999998</v>
      </c>
      <c r="AN4948">
        <v>52.037999999999997</v>
      </c>
      <c r="AO4948">
        <v>52.23</v>
      </c>
      <c r="AP4948">
        <v>51.472999999999999</v>
      </c>
      <c r="AQ4948">
        <v>53.860999999999997</v>
      </c>
      <c r="AR4948">
        <v>57.542999999999999</v>
      </c>
      <c r="AS4948">
        <v>60.19</v>
      </c>
      <c r="AT4948">
        <v>60.124000000000002</v>
      </c>
      <c r="AU4948">
        <v>60.15</v>
      </c>
      <c r="AV4948">
        <v>59.898000000000003</v>
      </c>
      <c r="AW4948">
        <v>59.11</v>
      </c>
      <c r="AX4948">
        <v>58.579000000000001</v>
      </c>
      <c r="AY4948">
        <v>58.344999999999999</v>
      </c>
      <c r="AZ4948">
        <v>58.256</v>
      </c>
      <c r="BA4948">
        <v>58.133000000000003</v>
      </c>
      <c r="BB4948">
        <v>2017</v>
      </c>
    </row>
    <row r="4949" spans="1:54" hidden="1" x14ac:dyDescent="0.25">
      <c r="A4949">
        <v>684</v>
      </c>
      <c r="B4949" t="s">
        <v>1028</v>
      </c>
      <c r="C4949" t="s">
        <v>212</v>
      </c>
      <c r="D4949" t="s">
        <v>1027</v>
      </c>
      <c r="E4949" t="s">
        <v>211</v>
      </c>
      <c r="F4949" t="s">
        <v>210</v>
      </c>
      <c r="G4949" t="s">
        <v>209</v>
      </c>
      <c r="H4949" t="s">
        <v>205</v>
      </c>
      <c r="I4949" t="s">
        <v>1030</v>
      </c>
      <c r="J4949" t="s">
        <v>196</v>
      </c>
      <c r="K4949" t="s">
        <v>196</v>
      </c>
      <c r="L4949" t="s">
        <v>196</v>
      </c>
      <c r="M4949" t="s">
        <v>196</v>
      </c>
      <c r="N4949" t="s">
        <v>196</v>
      </c>
      <c r="O4949" t="s">
        <v>196</v>
      </c>
      <c r="P4949" t="s">
        <v>196</v>
      </c>
      <c r="Q4949" t="s">
        <v>196</v>
      </c>
      <c r="R4949" t="s">
        <v>196</v>
      </c>
      <c r="S4949" t="s">
        <v>196</v>
      </c>
      <c r="T4949" t="s">
        <v>196</v>
      </c>
      <c r="U4949" t="s">
        <v>196</v>
      </c>
      <c r="V4949" t="s">
        <v>196</v>
      </c>
      <c r="W4949" t="s">
        <v>196</v>
      </c>
      <c r="X4949" t="s">
        <v>196</v>
      </c>
      <c r="Y4949" t="s">
        <v>196</v>
      </c>
      <c r="Z4949" t="s">
        <v>196</v>
      </c>
      <c r="AA4949" t="s">
        <v>196</v>
      </c>
      <c r="AB4949" t="s">
        <v>196</v>
      </c>
      <c r="AC4949">
        <v>115.905</v>
      </c>
      <c r="AD4949">
        <v>128.40100000000001</v>
      </c>
      <c r="AE4949">
        <v>139.72399999999999</v>
      </c>
      <c r="AF4949">
        <v>153.673</v>
      </c>
      <c r="AG4949">
        <v>171.59899999999999</v>
      </c>
      <c r="AH4949">
        <v>186.15100000000001</v>
      </c>
      <c r="AI4949">
        <v>202.41900000000001</v>
      </c>
      <c r="AJ4949">
        <v>228.721</v>
      </c>
      <c r="AK4949">
        <v>259.15699999999998</v>
      </c>
      <c r="AL4949">
        <v>278.33499999999998</v>
      </c>
      <c r="AM4949">
        <v>290.76299999999998</v>
      </c>
      <c r="AN4949">
        <v>299.17099999999999</v>
      </c>
      <c r="AO4949">
        <v>323.31</v>
      </c>
      <c r="AP4949">
        <v>343.94200000000001</v>
      </c>
      <c r="AQ4949">
        <v>366.32499999999999</v>
      </c>
      <c r="AR4949">
        <v>386.22899999999998</v>
      </c>
      <c r="AS4949">
        <v>417.68</v>
      </c>
      <c r="AT4949">
        <v>441.66500000000002</v>
      </c>
      <c r="AU4949">
        <v>468.11900000000003</v>
      </c>
      <c r="AV4949">
        <v>508.38600000000002</v>
      </c>
      <c r="AW4949">
        <v>556.56399999999996</v>
      </c>
      <c r="AX4949">
        <v>606.28300000000002</v>
      </c>
      <c r="AY4949">
        <v>656.52700000000004</v>
      </c>
      <c r="AZ4949">
        <v>708.22900000000004</v>
      </c>
      <c r="BA4949">
        <v>763.71500000000003</v>
      </c>
      <c r="BB4949">
        <v>2017</v>
      </c>
    </row>
    <row r="4950" spans="1:54" hidden="1" x14ac:dyDescent="0.25">
      <c r="A4950">
        <v>684</v>
      </c>
      <c r="B4950" t="s">
        <v>1028</v>
      </c>
      <c r="C4950" t="s">
        <v>207</v>
      </c>
      <c r="D4950" t="s">
        <v>1027</v>
      </c>
      <c r="E4950" t="s">
        <v>200</v>
      </c>
      <c r="F4950" t="s">
        <v>199</v>
      </c>
      <c r="G4950" t="s">
        <v>206</v>
      </c>
      <c r="H4950" t="s">
        <v>205</v>
      </c>
      <c r="I4950" t="s">
        <v>1029</v>
      </c>
      <c r="J4950">
        <v>-0.11700000000000001</v>
      </c>
      <c r="K4950">
        <v>-0.14699999999999999</v>
      </c>
      <c r="L4950">
        <v>-4.1000000000000002E-2</v>
      </c>
      <c r="M4950">
        <v>-1.9E-2</v>
      </c>
      <c r="N4950">
        <v>-5.0999999999999997E-2</v>
      </c>
      <c r="O4950">
        <v>-0.03</v>
      </c>
      <c r="P4950">
        <v>9.4E-2</v>
      </c>
      <c r="Q4950">
        <v>6.5000000000000002E-2</v>
      </c>
      <c r="R4950">
        <v>-5.6000000000000001E-2</v>
      </c>
      <c r="S4950">
        <v>-0.104</v>
      </c>
      <c r="T4950">
        <v>-0.11899999999999999</v>
      </c>
      <c r="U4950">
        <v>-1.7000000000000001E-2</v>
      </c>
      <c r="V4950" t="s">
        <v>352</v>
      </c>
      <c r="W4950">
        <v>-9.1999999999999998E-2</v>
      </c>
      <c r="X4950">
        <v>-0.23200000000000001</v>
      </c>
      <c r="Y4950">
        <v>-2.1999999999999999E-2</v>
      </c>
      <c r="Z4950">
        <v>3.4000000000000002E-2</v>
      </c>
      <c r="AA4950">
        <v>-8.8999999999999996E-2</v>
      </c>
      <c r="AB4950">
        <v>3.0000000000000001E-3</v>
      </c>
      <c r="AC4950">
        <v>-0.124</v>
      </c>
      <c r="AD4950">
        <v>-3.4000000000000002E-2</v>
      </c>
      <c r="AE4950">
        <v>0.27600000000000002</v>
      </c>
      <c r="AF4950">
        <v>0.249</v>
      </c>
      <c r="AG4950">
        <v>9.5000000000000001E-2</v>
      </c>
      <c r="AH4950">
        <v>-0.11600000000000001</v>
      </c>
      <c r="AI4950">
        <v>-0.32400000000000001</v>
      </c>
      <c r="AJ4950">
        <v>-0.61199999999999999</v>
      </c>
      <c r="AK4950">
        <v>-0.42299999999999999</v>
      </c>
      <c r="AL4950">
        <v>-0.97099999999999997</v>
      </c>
      <c r="AM4950">
        <v>-0.65400000000000003</v>
      </c>
      <c r="AN4950">
        <v>-1.0029999999999999</v>
      </c>
      <c r="AO4950">
        <v>-1.5549999999999999</v>
      </c>
      <c r="AP4950">
        <v>-0.83399999999999996</v>
      </c>
      <c r="AQ4950">
        <v>-0.753</v>
      </c>
      <c r="AR4950">
        <v>-0.71299999999999997</v>
      </c>
      <c r="AS4950">
        <v>-0.56200000000000006</v>
      </c>
      <c r="AT4950">
        <v>-0.53100000000000003</v>
      </c>
      <c r="AU4950">
        <v>-0.748</v>
      </c>
      <c r="AV4950">
        <v>-0.98</v>
      </c>
      <c r="AW4950">
        <v>-1.2410000000000001</v>
      </c>
      <c r="AX4950">
        <v>-1.0069999999999999</v>
      </c>
      <c r="AY4950">
        <v>-0.54800000000000004</v>
      </c>
      <c r="AZ4950">
        <v>-0.33600000000000002</v>
      </c>
      <c r="BA4950">
        <v>-0.375</v>
      </c>
      <c r="BB4950">
        <v>2017</v>
      </c>
    </row>
    <row r="4951" spans="1:54" hidden="1" x14ac:dyDescent="0.25">
      <c r="A4951">
        <v>684</v>
      </c>
      <c r="B4951" t="s">
        <v>1028</v>
      </c>
      <c r="C4951" t="s">
        <v>202</v>
      </c>
      <c r="D4951" t="s">
        <v>1027</v>
      </c>
      <c r="E4951" t="s">
        <v>200</v>
      </c>
      <c r="F4951" t="s">
        <v>199</v>
      </c>
      <c r="G4951" t="s">
        <v>198</v>
      </c>
      <c r="I4951" t="s">
        <v>197</v>
      </c>
      <c r="J4951">
        <v>-9.9830000000000005</v>
      </c>
      <c r="K4951">
        <v>-13.177</v>
      </c>
      <c r="L4951">
        <v>-3.847</v>
      </c>
      <c r="M4951">
        <v>-1.6910000000000001</v>
      </c>
      <c r="N4951">
        <v>-4.8780000000000001</v>
      </c>
      <c r="O4951">
        <v>-2.7839999999999998</v>
      </c>
      <c r="P4951">
        <v>6.57</v>
      </c>
      <c r="Q4951">
        <v>3.589</v>
      </c>
      <c r="R4951">
        <v>-2.6720000000000002</v>
      </c>
      <c r="S4951">
        <v>-4.7919999999999998</v>
      </c>
      <c r="T4951">
        <v>-4.6029999999999998</v>
      </c>
      <c r="U4951">
        <v>-0.58299999999999996</v>
      </c>
      <c r="V4951">
        <v>-4.0000000000000001E-3</v>
      </c>
      <c r="W4951">
        <v>-2.7810000000000001</v>
      </c>
      <c r="X4951">
        <v>-6.3179999999999996</v>
      </c>
      <c r="Y4951">
        <v>-0.52100000000000002</v>
      </c>
      <c r="Z4951">
        <v>0.78400000000000003</v>
      </c>
      <c r="AA4951">
        <v>-2.1840000000000002</v>
      </c>
      <c r="AB4951">
        <v>0.08</v>
      </c>
      <c r="AC4951">
        <v>-2.859</v>
      </c>
      <c r="AD4951">
        <v>-0.73399999999999999</v>
      </c>
      <c r="AE4951">
        <v>5.9809999999999999</v>
      </c>
      <c r="AF4951">
        <v>5.15</v>
      </c>
      <c r="AG4951">
        <v>1.6379999999999999</v>
      </c>
      <c r="AH4951">
        <v>-1.7569999999999999</v>
      </c>
      <c r="AI4951">
        <v>-5</v>
      </c>
      <c r="AJ4951">
        <v>-9.0890000000000004</v>
      </c>
      <c r="AK4951">
        <v>-5.43</v>
      </c>
      <c r="AL4951">
        <v>-10.073</v>
      </c>
      <c r="AM4951">
        <v>-7.407</v>
      </c>
      <c r="AN4951">
        <v>-10.32</v>
      </c>
      <c r="AO4951">
        <v>-13.804</v>
      </c>
      <c r="AP4951">
        <v>-7.2850000000000001</v>
      </c>
      <c r="AQ4951">
        <v>-6.3120000000000003</v>
      </c>
      <c r="AR4951">
        <v>-5.6509999999999998</v>
      </c>
      <c r="AS4951">
        <v>-4.883</v>
      </c>
      <c r="AT4951">
        <v>-4.3719999999999999</v>
      </c>
      <c r="AU4951">
        <v>-6.02</v>
      </c>
      <c r="AV4951">
        <v>-7.3689999999999998</v>
      </c>
      <c r="AW4951">
        <v>-8.7270000000000003</v>
      </c>
      <c r="AX4951">
        <v>-6.6559999999999997</v>
      </c>
      <c r="AY4951">
        <v>-3.42</v>
      </c>
      <c r="AZ4951">
        <v>-1.9910000000000001</v>
      </c>
      <c r="BA4951">
        <v>-2.1080000000000001</v>
      </c>
      <c r="BB4951">
        <v>2016</v>
      </c>
    </row>
    <row r="4952" spans="1:54" hidden="1" x14ac:dyDescent="0.25">
      <c r="A4952">
        <v>273</v>
      </c>
      <c r="B4952" t="s">
        <v>1019</v>
      </c>
      <c r="C4952" t="s">
        <v>342</v>
      </c>
      <c r="D4952" t="s">
        <v>1018</v>
      </c>
      <c r="E4952" t="s">
        <v>339</v>
      </c>
      <c r="F4952" t="s">
        <v>341</v>
      </c>
      <c r="G4952" t="s">
        <v>209</v>
      </c>
      <c r="H4952" t="s">
        <v>205</v>
      </c>
      <c r="I4952" t="s">
        <v>1026</v>
      </c>
      <c r="J4952">
        <v>7616.9549999999999</v>
      </c>
      <c r="K4952">
        <v>8266.3469999999998</v>
      </c>
      <c r="L4952">
        <v>8223.2950000000001</v>
      </c>
      <c r="M4952">
        <v>7936.5950000000003</v>
      </c>
      <c r="N4952">
        <v>8207.2980000000007</v>
      </c>
      <c r="O4952">
        <v>8386.8490000000002</v>
      </c>
      <c r="P4952">
        <v>8128.6220000000003</v>
      </c>
      <c r="Q4952">
        <v>8268.6319999999996</v>
      </c>
      <c r="R4952">
        <v>8374.74</v>
      </c>
      <c r="S4952">
        <v>8718.5660000000007</v>
      </c>
      <c r="T4952">
        <v>9169.8189999999995</v>
      </c>
      <c r="U4952">
        <v>9556.3040000000001</v>
      </c>
      <c r="V4952">
        <v>9894.7029999999995</v>
      </c>
      <c r="W4952">
        <v>10165.571</v>
      </c>
      <c r="X4952">
        <v>10667.86</v>
      </c>
      <c r="Y4952">
        <v>9996.7199999999993</v>
      </c>
      <c r="Z4952">
        <v>10673.824000000001</v>
      </c>
      <c r="AA4952">
        <v>11404.645</v>
      </c>
      <c r="AB4952">
        <v>11993.573</v>
      </c>
      <c r="AC4952">
        <v>12323.822</v>
      </c>
      <c r="AD4952">
        <v>12932.921</v>
      </c>
      <c r="AE4952">
        <v>12880.621999999999</v>
      </c>
      <c r="AF4952">
        <v>12875.49</v>
      </c>
      <c r="AG4952">
        <v>13061.718999999999</v>
      </c>
      <c r="AH4952">
        <v>13573.815000000001</v>
      </c>
      <c r="AI4952">
        <v>13887.073</v>
      </c>
      <c r="AJ4952">
        <v>14511.307000000001</v>
      </c>
      <c r="AK4952">
        <v>14843.825999999999</v>
      </c>
      <c r="AL4952">
        <v>15013.578</v>
      </c>
      <c r="AM4952">
        <v>14219.999</v>
      </c>
      <c r="AN4952">
        <v>14947.795</v>
      </c>
      <c r="AO4952">
        <v>15495.334000000001</v>
      </c>
      <c r="AP4952">
        <v>16059.724</v>
      </c>
      <c r="AQ4952">
        <v>16277.187</v>
      </c>
      <c r="AR4952">
        <v>16740.319</v>
      </c>
      <c r="AS4952">
        <v>17287.807000000001</v>
      </c>
      <c r="AT4952">
        <v>17791.456999999999</v>
      </c>
      <c r="AU4952">
        <v>18153.794999999998</v>
      </c>
      <c r="AV4952">
        <v>18568.744999999999</v>
      </c>
      <c r="AW4952">
        <v>19133.679</v>
      </c>
      <c r="AX4952">
        <v>19700.875</v>
      </c>
      <c r="AY4952">
        <v>20277.804</v>
      </c>
      <c r="AZ4952">
        <v>20873.669999999998</v>
      </c>
      <c r="BA4952">
        <v>21470.038</v>
      </c>
      <c r="BB4952">
        <v>2016</v>
      </c>
    </row>
    <row r="4953" spans="1:54" hidden="1" x14ac:dyDescent="0.25">
      <c r="A4953">
        <v>273</v>
      </c>
      <c r="B4953" t="s">
        <v>1019</v>
      </c>
      <c r="C4953" t="s">
        <v>340</v>
      </c>
      <c r="D4953" t="s">
        <v>1018</v>
      </c>
      <c r="E4953" t="s">
        <v>339</v>
      </c>
      <c r="F4953" t="s">
        <v>338</v>
      </c>
      <c r="G4953" t="s">
        <v>261</v>
      </c>
      <c r="I4953" t="s">
        <v>337</v>
      </c>
      <c r="J4953">
        <v>9.4819999999999993</v>
      </c>
      <c r="K4953">
        <v>8.5259999999999998</v>
      </c>
      <c r="L4953">
        <v>-0.52100000000000002</v>
      </c>
      <c r="M4953">
        <v>-3.4860000000000002</v>
      </c>
      <c r="N4953">
        <v>3.411</v>
      </c>
      <c r="O4953">
        <v>2.1880000000000002</v>
      </c>
      <c r="P4953">
        <v>-3.0790000000000002</v>
      </c>
      <c r="Q4953">
        <v>1.722</v>
      </c>
      <c r="R4953">
        <v>1.2829999999999999</v>
      </c>
      <c r="S4953">
        <v>4.1059999999999999</v>
      </c>
      <c r="T4953">
        <v>5.1760000000000002</v>
      </c>
      <c r="U4953">
        <v>4.2149999999999999</v>
      </c>
      <c r="V4953">
        <v>3.5409999999999999</v>
      </c>
      <c r="W4953">
        <v>2.738</v>
      </c>
      <c r="X4953">
        <v>4.9409999999999998</v>
      </c>
      <c r="Y4953">
        <v>-6.2910000000000004</v>
      </c>
      <c r="Z4953">
        <v>6.7729999999999997</v>
      </c>
      <c r="AA4953">
        <v>6.8470000000000004</v>
      </c>
      <c r="AB4953">
        <v>5.1639999999999997</v>
      </c>
      <c r="AC4953">
        <v>2.754</v>
      </c>
      <c r="AD4953">
        <v>4.9420000000000002</v>
      </c>
      <c r="AE4953">
        <v>-0.40400000000000003</v>
      </c>
      <c r="AF4953">
        <v>-0.04</v>
      </c>
      <c r="AG4953">
        <v>1.446</v>
      </c>
      <c r="AH4953">
        <v>3.9209999999999998</v>
      </c>
      <c r="AI4953">
        <v>2.3079999999999998</v>
      </c>
      <c r="AJ4953">
        <v>4.4950000000000001</v>
      </c>
      <c r="AK4953">
        <v>2.2909999999999999</v>
      </c>
      <c r="AL4953">
        <v>1.1439999999999999</v>
      </c>
      <c r="AM4953">
        <v>-5.2859999999999996</v>
      </c>
      <c r="AN4953">
        <v>5.1180000000000003</v>
      </c>
      <c r="AO4953">
        <v>3.6629999999999998</v>
      </c>
      <c r="AP4953">
        <v>3.6419999999999999</v>
      </c>
      <c r="AQ4953">
        <v>1.3540000000000001</v>
      </c>
      <c r="AR4953">
        <v>2.8450000000000002</v>
      </c>
      <c r="AS4953">
        <v>3.27</v>
      </c>
      <c r="AT4953">
        <v>2.9129999999999998</v>
      </c>
      <c r="AU4953">
        <v>2.0369999999999999</v>
      </c>
      <c r="AV4953">
        <v>2.286</v>
      </c>
      <c r="AW4953">
        <v>3.0419999999999998</v>
      </c>
      <c r="AX4953">
        <v>2.964</v>
      </c>
      <c r="AY4953">
        <v>2.9279999999999999</v>
      </c>
      <c r="AZ4953">
        <v>2.9390000000000001</v>
      </c>
      <c r="BA4953">
        <v>2.8570000000000002</v>
      </c>
      <c r="BB4953">
        <v>2016</v>
      </c>
    </row>
    <row r="4954" spans="1:54" hidden="1" x14ac:dyDescent="0.25">
      <c r="A4954">
        <v>273</v>
      </c>
      <c r="B4954" t="s">
        <v>1019</v>
      </c>
      <c r="C4954" t="s">
        <v>336</v>
      </c>
      <c r="D4954" t="s">
        <v>1018</v>
      </c>
      <c r="E4954" t="s">
        <v>331</v>
      </c>
      <c r="F4954" t="s">
        <v>335</v>
      </c>
      <c r="G4954" t="s">
        <v>209</v>
      </c>
      <c r="H4954" t="s">
        <v>205</v>
      </c>
      <c r="I4954" t="s">
        <v>1026</v>
      </c>
      <c r="J4954">
        <v>5.2450000000000001</v>
      </c>
      <c r="K4954">
        <v>7.1890000000000001</v>
      </c>
      <c r="L4954">
        <v>11.574</v>
      </c>
      <c r="M4954">
        <v>20.847000000000001</v>
      </c>
      <c r="N4954">
        <v>34.369</v>
      </c>
      <c r="O4954">
        <v>55.747</v>
      </c>
      <c r="P4954">
        <v>91.501999999999995</v>
      </c>
      <c r="Q4954">
        <v>226.02699999999999</v>
      </c>
      <c r="R4954">
        <v>458.88</v>
      </c>
      <c r="S4954">
        <v>605.78099999999995</v>
      </c>
      <c r="T4954">
        <v>816.78399999999999</v>
      </c>
      <c r="U4954">
        <v>1050.645</v>
      </c>
      <c r="V4954">
        <v>1249.3340000000001</v>
      </c>
      <c r="W4954">
        <v>1560.0930000000001</v>
      </c>
      <c r="X4954">
        <v>1781.422</v>
      </c>
      <c r="Y4954">
        <v>2311.4580000000001</v>
      </c>
      <c r="Z4954">
        <v>3123.1680000000001</v>
      </c>
      <c r="AA4954">
        <v>3962.5239999999999</v>
      </c>
      <c r="AB4954">
        <v>4810.1229999999996</v>
      </c>
      <c r="AC4954">
        <v>5738.4660000000003</v>
      </c>
      <c r="AD4954">
        <v>6693.683</v>
      </c>
      <c r="AE4954">
        <v>7069.3770000000004</v>
      </c>
      <c r="AF4954">
        <v>7455.4589999999998</v>
      </c>
      <c r="AG4954">
        <v>7868.81</v>
      </c>
      <c r="AH4954">
        <v>8828.3670000000002</v>
      </c>
      <c r="AI4954">
        <v>9562.6479999999992</v>
      </c>
      <c r="AJ4954">
        <v>10630.939</v>
      </c>
      <c r="AK4954">
        <v>11504.075999999999</v>
      </c>
      <c r="AL4954">
        <v>12353.844999999999</v>
      </c>
      <c r="AM4954">
        <v>12162.763000000001</v>
      </c>
      <c r="AN4954">
        <v>13366.377</v>
      </c>
      <c r="AO4954">
        <v>14665.576999999999</v>
      </c>
      <c r="AP4954">
        <v>15817.754999999999</v>
      </c>
      <c r="AQ4954">
        <v>16277.187</v>
      </c>
      <c r="AR4954">
        <v>17471.467000000001</v>
      </c>
      <c r="AS4954">
        <v>18536.530999999999</v>
      </c>
      <c r="AT4954">
        <v>20099.594000000001</v>
      </c>
      <c r="AU4954">
        <v>21751.025000000001</v>
      </c>
      <c r="AV4954">
        <v>22981.058000000001</v>
      </c>
      <c r="AW4954">
        <v>24433.848999999998</v>
      </c>
      <c r="AX4954">
        <v>25982.312999999998</v>
      </c>
      <c r="AY4954">
        <v>27638.036</v>
      </c>
      <c r="AZ4954">
        <v>29381.504000000001</v>
      </c>
      <c r="BA4954">
        <v>31187.282999999999</v>
      </c>
      <c r="BB4954">
        <v>2016</v>
      </c>
    </row>
    <row r="4955" spans="1:54" hidden="1" x14ac:dyDescent="0.25">
      <c r="A4955">
        <v>273</v>
      </c>
      <c r="B4955" t="s">
        <v>1019</v>
      </c>
      <c r="C4955" t="s">
        <v>334</v>
      </c>
      <c r="D4955" t="s">
        <v>1018</v>
      </c>
      <c r="E4955" t="s">
        <v>331</v>
      </c>
      <c r="F4955" t="s">
        <v>333</v>
      </c>
      <c r="G4955" t="s">
        <v>206</v>
      </c>
      <c r="H4955" t="s">
        <v>205</v>
      </c>
      <c r="I4955" t="s">
        <v>298</v>
      </c>
      <c r="J4955">
        <v>228.60599999999999</v>
      </c>
      <c r="K4955">
        <v>293.61</v>
      </c>
      <c r="L4955">
        <v>213.077</v>
      </c>
      <c r="M4955">
        <v>173.714</v>
      </c>
      <c r="N4955">
        <v>204.86</v>
      </c>
      <c r="O4955">
        <v>217.38800000000001</v>
      </c>
      <c r="P4955">
        <v>150.51300000000001</v>
      </c>
      <c r="Q4955">
        <v>165.05799999999999</v>
      </c>
      <c r="R4955">
        <v>201.92599999999999</v>
      </c>
      <c r="S4955">
        <v>246.07900000000001</v>
      </c>
      <c r="T4955">
        <v>290.40199999999999</v>
      </c>
      <c r="U4955">
        <v>348.13900000000001</v>
      </c>
      <c r="V4955">
        <v>403.733</v>
      </c>
      <c r="W4955">
        <v>500.79500000000002</v>
      </c>
      <c r="X4955">
        <v>527.81100000000004</v>
      </c>
      <c r="Y4955">
        <v>360.096</v>
      </c>
      <c r="Z4955">
        <v>410.97300000000001</v>
      </c>
      <c r="AA4955">
        <v>500.416</v>
      </c>
      <c r="AB4955">
        <v>526.52200000000005</v>
      </c>
      <c r="AC4955">
        <v>600.22500000000002</v>
      </c>
      <c r="AD4955">
        <v>707.90899999999999</v>
      </c>
      <c r="AE4955">
        <v>756.69299999999998</v>
      </c>
      <c r="AF4955">
        <v>772.11</v>
      </c>
      <c r="AG4955">
        <v>729.33500000000004</v>
      </c>
      <c r="AH4955">
        <v>782.24300000000005</v>
      </c>
      <c r="AI4955">
        <v>877.47699999999998</v>
      </c>
      <c r="AJ4955">
        <v>975.38300000000004</v>
      </c>
      <c r="AK4955">
        <v>1052.6969999999999</v>
      </c>
      <c r="AL4955">
        <v>1109.9870000000001</v>
      </c>
      <c r="AM4955">
        <v>900.04700000000003</v>
      </c>
      <c r="AN4955">
        <v>1057.8009999999999</v>
      </c>
      <c r="AO4955">
        <v>1180.4870000000001</v>
      </c>
      <c r="AP4955">
        <v>1201.0940000000001</v>
      </c>
      <c r="AQ4955">
        <v>1274.444</v>
      </c>
      <c r="AR4955">
        <v>1314.39</v>
      </c>
      <c r="AS4955">
        <v>1169.625</v>
      </c>
      <c r="AT4955">
        <v>1076.914</v>
      </c>
      <c r="AU4955">
        <v>1149.2360000000001</v>
      </c>
      <c r="AV4955">
        <v>1212.8309999999999</v>
      </c>
      <c r="AW4955">
        <v>1285.0809999999999</v>
      </c>
      <c r="AX4955">
        <v>1354.4580000000001</v>
      </c>
      <c r="AY4955">
        <v>1427.56</v>
      </c>
      <c r="AZ4955">
        <v>1505.527</v>
      </c>
      <c r="BA4955">
        <v>1586.366</v>
      </c>
      <c r="BB4955">
        <v>2016</v>
      </c>
    </row>
    <row r="4956" spans="1:54" hidden="1" x14ac:dyDescent="0.25">
      <c r="A4956">
        <v>273</v>
      </c>
      <c r="B4956" t="s">
        <v>1019</v>
      </c>
      <c r="C4956" t="s">
        <v>332</v>
      </c>
      <c r="D4956" t="s">
        <v>1018</v>
      </c>
      <c r="E4956" t="s">
        <v>331</v>
      </c>
      <c r="F4956" t="s">
        <v>330</v>
      </c>
      <c r="G4956" t="s">
        <v>311</v>
      </c>
      <c r="H4956" t="s">
        <v>205</v>
      </c>
      <c r="I4956" t="s">
        <v>298</v>
      </c>
      <c r="J4956">
        <v>403.57299999999998</v>
      </c>
      <c r="K4956">
        <v>478.875</v>
      </c>
      <c r="L4956">
        <v>505.93799999999999</v>
      </c>
      <c r="M4956">
        <v>507.57400000000001</v>
      </c>
      <c r="N4956">
        <v>543.51400000000001</v>
      </c>
      <c r="O4956">
        <v>573.178</v>
      </c>
      <c r="P4956">
        <v>566.73</v>
      </c>
      <c r="Q4956">
        <v>591.20600000000002</v>
      </c>
      <c r="R4956">
        <v>619.75300000000004</v>
      </c>
      <c r="S4956">
        <v>670.28599999999994</v>
      </c>
      <c r="T4956">
        <v>731.05399999999997</v>
      </c>
      <c r="U4956">
        <v>787.22500000000002</v>
      </c>
      <c r="V4956">
        <v>833.68299999999999</v>
      </c>
      <c r="W4956">
        <v>876.88099999999997</v>
      </c>
      <c r="X4956">
        <v>939.79399999999998</v>
      </c>
      <c r="Y4956">
        <v>899.03599999999994</v>
      </c>
      <c r="Z4956">
        <v>977.45</v>
      </c>
      <c r="AA4956">
        <v>1062.2560000000001</v>
      </c>
      <c r="AB4956">
        <v>1129.232</v>
      </c>
      <c r="AC4956">
        <v>1178.0840000000001</v>
      </c>
      <c r="AD4956">
        <v>1264.4390000000001</v>
      </c>
      <c r="AE4956">
        <v>1288.027</v>
      </c>
      <c r="AF4956">
        <v>1307.279</v>
      </c>
      <c r="AG4956">
        <v>1352.6310000000001</v>
      </c>
      <c r="AH4956">
        <v>1444.317</v>
      </c>
      <c r="AI4956">
        <v>1525.1890000000001</v>
      </c>
      <c r="AJ4956">
        <v>1642.7190000000001</v>
      </c>
      <c r="AK4956">
        <v>1725.075</v>
      </c>
      <c r="AL4956">
        <v>1779.029</v>
      </c>
      <c r="AM4956">
        <v>1697.79</v>
      </c>
      <c r="AN4956">
        <v>1806.49</v>
      </c>
      <c r="AO4956">
        <v>1911.319</v>
      </c>
      <c r="AP4956">
        <v>2017.4259999999999</v>
      </c>
      <c r="AQ4956">
        <v>2077.7649999999999</v>
      </c>
      <c r="AR4956">
        <v>2175.2359999999999</v>
      </c>
      <c r="AS4956">
        <v>2270.7339999999999</v>
      </c>
      <c r="AT4956">
        <v>2366.7040000000002</v>
      </c>
      <c r="AU4956">
        <v>2458.357</v>
      </c>
      <c r="AV4956">
        <v>2571.6799999999998</v>
      </c>
      <c r="AW4956">
        <v>2707.3910000000001</v>
      </c>
      <c r="AX4956">
        <v>2842.422</v>
      </c>
      <c r="AY4956">
        <v>2981.4169999999999</v>
      </c>
      <c r="AZ4956">
        <v>3121.7240000000002</v>
      </c>
      <c r="BA4956">
        <v>3266.7779999999998</v>
      </c>
      <c r="BB4956">
        <v>2016</v>
      </c>
    </row>
    <row r="4957" spans="1:54" hidden="1" x14ac:dyDescent="0.25">
      <c r="A4957">
        <v>273</v>
      </c>
      <c r="B4957" t="s">
        <v>1019</v>
      </c>
      <c r="C4957" t="s">
        <v>329</v>
      </c>
      <c r="D4957" t="s">
        <v>1018</v>
      </c>
      <c r="E4957" t="s">
        <v>328</v>
      </c>
      <c r="F4957" t="s">
        <v>327</v>
      </c>
      <c r="G4957" t="s">
        <v>282</v>
      </c>
      <c r="I4957" t="s">
        <v>326</v>
      </c>
      <c r="J4957">
        <v>6.9000000000000006E-2</v>
      </c>
      <c r="K4957">
        <v>8.6999999999999994E-2</v>
      </c>
      <c r="L4957">
        <v>0.14099999999999999</v>
      </c>
      <c r="M4957">
        <v>0.26300000000000001</v>
      </c>
      <c r="N4957">
        <v>0.41899999999999998</v>
      </c>
      <c r="O4957">
        <v>0.66500000000000004</v>
      </c>
      <c r="P4957">
        <v>1.1259999999999999</v>
      </c>
      <c r="Q4957">
        <v>2.734</v>
      </c>
      <c r="R4957">
        <v>5.4790000000000001</v>
      </c>
      <c r="S4957">
        <v>6.9480000000000004</v>
      </c>
      <c r="T4957">
        <v>8.907</v>
      </c>
      <c r="U4957">
        <v>10.994</v>
      </c>
      <c r="V4957">
        <v>12.625999999999999</v>
      </c>
      <c r="W4957">
        <v>15.347</v>
      </c>
      <c r="X4957">
        <v>16.699000000000002</v>
      </c>
      <c r="Y4957">
        <v>23.122</v>
      </c>
      <c r="Z4957">
        <v>29.26</v>
      </c>
      <c r="AA4957">
        <v>34.744999999999997</v>
      </c>
      <c r="AB4957">
        <v>40.106000000000002</v>
      </c>
      <c r="AC4957">
        <v>46.564</v>
      </c>
      <c r="AD4957">
        <v>51.756999999999998</v>
      </c>
      <c r="AE4957">
        <v>54.884</v>
      </c>
      <c r="AF4957">
        <v>57.904000000000003</v>
      </c>
      <c r="AG4957">
        <v>60.243000000000002</v>
      </c>
      <c r="AH4957">
        <v>65.040000000000006</v>
      </c>
      <c r="AI4957">
        <v>68.86</v>
      </c>
      <c r="AJ4957">
        <v>73.260000000000005</v>
      </c>
      <c r="AK4957">
        <v>77.501000000000005</v>
      </c>
      <c r="AL4957">
        <v>82.284000000000006</v>
      </c>
      <c r="AM4957">
        <v>85.533000000000001</v>
      </c>
      <c r="AN4957">
        <v>89.42</v>
      </c>
      <c r="AO4957">
        <v>94.644999999999996</v>
      </c>
      <c r="AP4957">
        <v>98.492999999999995</v>
      </c>
      <c r="AQ4957">
        <v>100</v>
      </c>
      <c r="AR4957">
        <v>104.36799999999999</v>
      </c>
      <c r="AS4957">
        <v>107.223</v>
      </c>
      <c r="AT4957">
        <v>112.973</v>
      </c>
      <c r="AU4957">
        <v>119.815</v>
      </c>
      <c r="AV4957">
        <v>123.762</v>
      </c>
      <c r="AW4957">
        <v>127.70099999999999</v>
      </c>
      <c r="AX4957">
        <v>131.88399999999999</v>
      </c>
      <c r="AY4957">
        <v>136.297</v>
      </c>
      <c r="AZ4957">
        <v>140.75899999999999</v>
      </c>
      <c r="BA4957">
        <v>145.26</v>
      </c>
      <c r="BB4957">
        <v>2016</v>
      </c>
    </row>
    <row r="4958" spans="1:54" hidden="1" x14ac:dyDescent="0.25">
      <c r="A4958">
        <v>273</v>
      </c>
      <c r="B4958" t="s">
        <v>1019</v>
      </c>
      <c r="C4958" t="s">
        <v>325</v>
      </c>
      <c r="D4958" t="s">
        <v>1018</v>
      </c>
      <c r="E4958" t="s">
        <v>322</v>
      </c>
      <c r="F4958" t="s">
        <v>324</v>
      </c>
      <c r="G4958" t="s">
        <v>209</v>
      </c>
      <c r="H4958" t="s">
        <v>310</v>
      </c>
      <c r="I4958" t="s">
        <v>319</v>
      </c>
      <c r="J4958">
        <v>109816.308</v>
      </c>
      <c r="K4958">
        <v>116440.219</v>
      </c>
      <c r="L4958">
        <v>113264.571</v>
      </c>
      <c r="M4958">
        <v>106967.173</v>
      </c>
      <c r="N4958">
        <v>108303.414</v>
      </c>
      <c r="O4958">
        <v>108412.25599999999</v>
      </c>
      <c r="P4958">
        <v>102979.814</v>
      </c>
      <c r="Q4958">
        <v>102712.034</v>
      </c>
      <c r="R4958">
        <v>102026.561</v>
      </c>
      <c r="S4958">
        <v>104167.09</v>
      </c>
      <c r="T4958">
        <v>105321.712</v>
      </c>
      <c r="U4958">
        <v>107821.311</v>
      </c>
      <c r="V4958">
        <v>109779.416</v>
      </c>
      <c r="W4958">
        <v>110977.056</v>
      </c>
      <c r="X4958">
        <v>114640.004</v>
      </c>
      <c r="Y4958">
        <v>105796.219</v>
      </c>
      <c r="Z4958">
        <v>111328.69899999999</v>
      </c>
      <c r="AA4958">
        <v>117326.18399999999</v>
      </c>
      <c r="AB4958">
        <v>121780.181</v>
      </c>
      <c r="AC4958">
        <v>123601.52800000001</v>
      </c>
      <c r="AD4958">
        <v>128180.95299999999</v>
      </c>
      <c r="AE4958">
        <v>126129.382</v>
      </c>
      <c r="AF4958">
        <v>124499.569</v>
      </c>
      <c r="AG4958">
        <v>124730.06200000001</v>
      </c>
      <c r="AH4958">
        <v>128113.393</v>
      </c>
      <c r="AI4958">
        <v>129602.814</v>
      </c>
      <c r="AJ4958">
        <v>133857.24799999999</v>
      </c>
      <c r="AK4958">
        <v>135205.20000000001</v>
      </c>
      <c r="AL4958">
        <v>134894.073</v>
      </c>
      <c r="AM4958">
        <v>126005.06600000001</v>
      </c>
      <c r="AN4958">
        <v>130827.728</v>
      </c>
      <c r="AO4958">
        <v>133946.658</v>
      </c>
      <c r="AP4958">
        <v>137199.56700000001</v>
      </c>
      <c r="AQ4958">
        <v>137481.98699999999</v>
      </c>
      <c r="AR4958">
        <v>139836.86600000001</v>
      </c>
      <c r="AS4958">
        <v>142867.568</v>
      </c>
      <c r="AT4958">
        <v>145505.454</v>
      </c>
      <c r="AU4958">
        <v>146972.55100000001</v>
      </c>
      <c r="AV4958">
        <v>148862.23000000001</v>
      </c>
      <c r="AW4958">
        <v>151939.68400000001</v>
      </c>
      <c r="AX4958">
        <v>155013.141</v>
      </c>
      <c r="AY4958">
        <v>158135.549</v>
      </c>
      <c r="AZ4958">
        <v>161371.261</v>
      </c>
      <c r="BA4958">
        <v>164582.291</v>
      </c>
      <c r="BB4958">
        <v>2015</v>
      </c>
    </row>
    <row r="4959" spans="1:54" hidden="1" x14ac:dyDescent="0.25">
      <c r="A4959">
        <v>273</v>
      </c>
      <c r="B4959" t="s">
        <v>1019</v>
      </c>
      <c r="C4959" t="s">
        <v>323</v>
      </c>
      <c r="D4959" t="s">
        <v>1018</v>
      </c>
      <c r="E4959" t="s">
        <v>322</v>
      </c>
      <c r="F4959" t="s">
        <v>321</v>
      </c>
      <c r="G4959" t="s">
        <v>320</v>
      </c>
      <c r="H4959" t="s">
        <v>310</v>
      </c>
      <c r="I4959" t="s">
        <v>319</v>
      </c>
      <c r="J4959">
        <v>13545.627</v>
      </c>
      <c r="K4959">
        <v>14362.673000000001</v>
      </c>
      <c r="L4959">
        <v>13970.963</v>
      </c>
      <c r="M4959">
        <v>13194.191999999999</v>
      </c>
      <c r="N4959">
        <v>13359.013999999999</v>
      </c>
      <c r="O4959">
        <v>13372.44</v>
      </c>
      <c r="P4959">
        <v>12702.359</v>
      </c>
      <c r="Q4959">
        <v>12669.329</v>
      </c>
      <c r="R4959">
        <v>12584.777</v>
      </c>
      <c r="S4959">
        <v>12848.807000000001</v>
      </c>
      <c r="T4959">
        <v>12991.227000000001</v>
      </c>
      <c r="U4959">
        <v>13299.548000000001</v>
      </c>
      <c r="V4959">
        <v>13541.075999999999</v>
      </c>
      <c r="W4959">
        <v>13688.803</v>
      </c>
      <c r="X4959">
        <v>14140.62</v>
      </c>
      <c r="Y4959">
        <v>13049.757</v>
      </c>
      <c r="Z4959">
        <v>13732.177</v>
      </c>
      <c r="AA4959">
        <v>14471.955</v>
      </c>
      <c r="AB4959">
        <v>15021.347</v>
      </c>
      <c r="AC4959">
        <v>15246.007</v>
      </c>
      <c r="AD4959">
        <v>15810.87</v>
      </c>
      <c r="AE4959">
        <v>15557.813</v>
      </c>
      <c r="AF4959">
        <v>15356.779</v>
      </c>
      <c r="AG4959">
        <v>15385.209000000001</v>
      </c>
      <c r="AH4959">
        <v>15802.537</v>
      </c>
      <c r="AI4959">
        <v>15986.254000000001</v>
      </c>
      <c r="AJ4959">
        <v>16511.03</v>
      </c>
      <c r="AK4959">
        <v>16677.296999999999</v>
      </c>
      <c r="AL4959">
        <v>16638.919999999998</v>
      </c>
      <c r="AM4959">
        <v>15542.478999999999</v>
      </c>
      <c r="AN4959">
        <v>16137.344999999999</v>
      </c>
      <c r="AO4959">
        <v>16522.058000000001</v>
      </c>
      <c r="AP4959">
        <v>16923.297999999999</v>
      </c>
      <c r="AQ4959">
        <v>16958.133999999998</v>
      </c>
      <c r="AR4959">
        <v>17248.603999999999</v>
      </c>
      <c r="AS4959">
        <v>17622.435000000001</v>
      </c>
      <c r="AT4959">
        <v>17947.812999999998</v>
      </c>
      <c r="AU4959">
        <v>18128.776999999998</v>
      </c>
      <c r="AV4959">
        <v>18361.865000000002</v>
      </c>
      <c r="AW4959">
        <v>18741.463</v>
      </c>
      <c r="AX4959">
        <v>19120.567999999999</v>
      </c>
      <c r="AY4959">
        <v>19505.710999999999</v>
      </c>
      <c r="AZ4959">
        <v>19904.830000000002</v>
      </c>
      <c r="BA4959">
        <v>20300.903999999999</v>
      </c>
      <c r="BB4959">
        <v>2015</v>
      </c>
    </row>
    <row r="4960" spans="1:54" hidden="1" x14ac:dyDescent="0.25">
      <c r="A4960">
        <v>273</v>
      </c>
      <c r="B4960" t="s">
        <v>1019</v>
      </c>
      <c r="C4960" t="s">
        <v>318</v>
      </c>
      <c r="D4960" t="s">
        <v>1018</v>
      </c>
      <c r="E4960" t="s">
        <v>313</v>
      </c>
      <c r="F4960" t="s">
        <v>317</v>
      </c>
      <c r="G4960" t="s">
        <v>209</v>
      </c>
      <c r="H4960" t="s">
        <v>310</v>
      </c>
      <c r="I4960" t="s">
        <v>309</v>
      </c>
      <c r="J4960">
        <v>75.613</v>
      </c>
      <c r="K4960">
        <v>101.258</v>
      </c>
      <c r="L4960">
        <v>159.411</v>
      </c>
      <c r="M4960">
        <v>280.97199999999998</v>
      </c>
      <c r="N4960">
        <v>453.529</v>
      </c>
      <c r="O4960">
        <v>720.61599999999999</v>
      </c>
      <c r="P4960">
        <v>1159.2190000000001</v>
      </c>
      <c r="Q4960">
        <v>2807.6860000000001</v>
      </c>
      <c r="R4960">
        <v>5590.3729999999996</v>
      </c>
      <c r="S4960">
        <v>7237.7089999999998</v>
      </c>
      <c r="T4960">
        <v>9381.3259999999991</v>
      </c>
      <c r="U4960">
        <v>11854.156999999999</v>
      </c>
      <c r="V4960">
        <v>13861.071</v>
      </c>
      <c r="W4960">
        <v>17031.464</v>
      </c>
      <c r="X4960">
        <v>19143.697</v>
      </c>
      <c r="Y4960">
        <v>24462.379000000001</v>
      </c>
      <c r="Z4960">
        <v>32574.85</v>
      </c>
      <c r="AA4960">
        <v>40764.779000000002</v>
      </c>
      <c r="AB4960">
        <v>48840.968000000001</v>
      </c>
      <c r="AC4960">
        <v>57553.834000000003</v>
      </c>
      <c r="AD4960">
        <v>66342.525999999998</v>
      </c>
      <c r="AE4960">
        <v>69224.622000000003</v>
      </c>
      <c r="AF4960">
        <v>72090.576000000001</v>
      </c>
      <c r="AG4960">
        <v>75141.498999999996</v>
      </c>
      <c r="AH4960">
        <v>83324.555999999997</v>
      </c>
      <c r="AI4960">
        <v>89244.591</v>
      </c>
      <c r="AJ4960">
        <v>98063.411999999997</v>
      </c>
      <c r="AK4960">
        <v>104785.037</v>
      </c>
      <c r="AL4960">
        <v>110996.897</v>
      </c>
      <c r="AM4960">
        <v>107775.66099999999</v>
      </c>
      <c r="AN4960">
        <v>116986.67200000001</v>
      </c>
      <c r="AO4960">
        <v>126773.97100000001</v>
      </c>
      <c r="AP4960">
        <v>135132.40400000001</v>
      </c>
      <c r="AQ4960">
        <v>137481.986</v>
      </c>
      <c r="AR4960">
        <v>145944.359</v>
      </c>
      <c r="AS4960">
        <v>153187.111</v>
      </c>
      <c r="AT4960">
        <v>164382.29699999999</v>
      </c>
      <c r="AU4960">
        <v>176095.609</v>
      </c>
      <c r="AV4960">
        <v>184234.93400000001</v>
      </c>
      <c r="AW4960">
        <v>194028.09599999999</v>
      </c>
      <c r="AX4960">
        <v>204437.61900000001</v>
      </c>
      <c r="AY4960">
        <v>215533.99</v>
      </c>
      <c r="AZ4960">
        <v>227144.06200000001</v>
      </c>
      <c r="BA4960">
        <v>239071.511</v>
      </c>
      <c r="BB4960">
        <v>2015</v>
      </c>
    </row>
    <row r="4961" spans="1:54" hidden="1" x14ac:dyDescent="0.25">
      <c r="A4961">
        <v>273</v>
      </c>
      <c r="B4961" t="s">
        <v>1019</v>
      </c>
      <c r="C4961" t="s">
        <v>316</v>
      </c>
      <c r="D4961" t="s">
        <v>1018</v>
      </c>
      <c r="E4961" t="s">
        <v>313</v>
      </c>
      <c r="F4961" t="s">
        <v>315</v>
      </c>
      <c r="G4961" t="s">
        <v>206</v>
      </c>
      <c r="H4961" t="s">
        <v>310</v>
      </c>
      <c r="I4961" t="s">
        <v>309</v>
      </c>
      <c r="J4961">
        <v>3295.8910000000001</v>
      </c>
      <c r="K4961">
        <v>4135.8059999999996</v>
      </c>
      <c r="L4961">
        <v>2934.8470000000002</v>
      </c>
      <c r="M4961">
        <v>2341.2730000000001</v>
      </c>
      <c r="N4961">
        <v>2703.3319999999999</v>
      </c>
      <c r="O4961">
        <v>2810.06</v>
      </c>
      <c r="P4961">
        <v>1906.82</v>
      </c>
      <c r="Q4961">
        <v>2050.3290000000002</v>
      </c>
      <c r="R4961">
        <v>2459.9920000000002</v>
      </c>
      <c r="S4961">
        <v>2940.0859999999998</v>
      </c>
      <c r="T4961">
        <v>3335.4639999999999</v>
      </c>
      <c r="U4961">
        <v>3927.96</v>
      </c>
      <c r="V4961">
        <v>4479.3209999999999</v>
      </c>
      <c r="W4961">
        <v>5467.1549999999997</v>
      </c>
      <c r="X4961">
        <v>5672.01</v>
      </c>
      <c r="Y4961">
        <v>3810.9279999999999</v>
      </c>
      <c r="Z4961">
        <v>4286.4790000000003</v>
      </c>
      <c r="AA4961">
        <v>5148.07</v>
      </c>
      <c r="AB4961">
        <v>5346.19</v>
      </c>
      <c r="AC4961">
        <v>6019.94</v>
      </c>
      <c r="AD4961">
        <v>7016.24</v>
      </c>
      <c r="AE4961">
        <v>7409.6790000000001</v>
      </c>
      <c r="AF4961">
        <v>7465.9160000000002</v>
      </c>
      <c r="AG4961">
        <v>6964.6289999999999</v>
      </c>
      <c r="AH4961">
        <v>7383.0230000000001</v>
      </c>
      <c r="AI4961">
        <v>8189.1610000000001</v>
      </c>
      <c r="AJ4961">
        <v>8997.2690000000002</v>
      </c>
      <c r="AK4961">
        <v>9588.5069999999996</v>
      </c>
      <c r="AL4961">
        <v>9973.0210000000006</v>
      </c>
      <c r="AM4961">
        <v>7975.4219999999996</v>
      </c>
      <c r="AN4961">
        <v>9258.1980000000003</v>
      </c>
      <c r="AO4961">
        <v>10204.512000000001</v>
      </c>
      <c r="AP4961">
        <v>10261.045</v>
      </c>
      <c r="AQ4961">
        <v>10764.334000000001</v>
      </c>
      <c r="AR4961">
        <v>10979.493</v>
      </c>
      <c r="AS4961">
        <v>9665.8590000000004</v>
      </c>
      <c r="AT4961">
        <v>8807.4249999999993</v>
      </c>
      <c r="AU4961">
        <v>9304.1740000000009</v>
      </c>
      <c r="AV4961">
        <v>9723.0429999999997</v>
      </c>
      <c r="AW4961">
        <v>10204.772000000001</v>
      </c>
      <c r="AX4961">
        <v>10657.333000000001</v>
      </c>
      <c r="AY4961">
        <v>11132.76</v>
      </c>
      <c r="AZ4961">
        <v>11639.008</v>
      </c>
      <c r="BA4961">
        <v>12160.565000000001</v>
      </c>
      <c r="BB4961">
        <v>2015</v>
      </c>
    </row>
    <row r="4962" spans="1:54" hidden="1" x14ac:dyDescent="0.25">
      <c r="A4962">
        <v>273</v>
      </c>
      <c r="B4962" t="s">
        <v>1019</v>
      </c>
      <c r="C4962" t="s">
        <v>314</v>
      </c>
      <c r="D4962" t="s">
        <v>1018</v>
      </c>
      <c r="E4962" t="s">
        <v>313</v>
      </c>
      <c r="F4962" t="s">
        <v>312</v>
      </c>
      <c r="G4962" t="s">
        <v>311</v>
      </c>
      <c r="H4962" t="s">
        <v>310</v>
      </c>
      <c r="I4962" t="s">
        <v>309</v>
      </c>
      <c r="J4962">
        <v>5818.4470000000001</v>
      </c>
      <c r="K4962">
        <v>6745.4570000000003</v>
      </c>
      <c r="L4962">
        <v>6968.5969999999998</v>
      </c>
      <c r="M4962">
        <v>6840.9380000000001</v>
      </c>
      <c r="N4962">
        <v>7172.2079999999996</v>
      </c>
      <c r="O4962">
        <v>7409.1620000000003</v>
      </c>
      <c r="P4962">
        <v>7179.7879999999996</v>
      </c>
      <c r="Q4962">
        <v>7343.8890000000001</v>
      </c>
      <c r="R4962">
        <v>7550.24</v>
      </c>
      <c r="S4962">
        <v>8008.4030000000002</v>
      </c>
      <c r="T4962">
        <v>8396.6610000000001</v>
      </c>
      <c r="U4962">
        <v>8882.0519999999997</v>
      </c>
      <c r="V4962">
        <v>9249.5220000000008</v>
      </c>
      <c r="W4962">
        <v>9572.8709999999992</v>
      </c>
      <c r="X4962">
        <v>10099.311</v>
      </c>
      <c r="Y4962">
        <v>9514.5859999999993</v>
      </c>
      <c r="Z4962">
        <v>10194.870000000001</v>
      </c>
      <c r="AA4962">
        <v>10928.044</v>
      </c>
      <c r="AB4962">
        <v>11465.98</v>
      </c>
      <c r="AC4962">
        <v>11815.566000000001</v>
      </c>
      <c r="AD4962">
        <v>12532.13</v>
      </c>
      <c r="AE4962">
        <v>12612.59</v>
      </c>
      <c r="AF4962">
        <v>12640.737999999999</v>
      </c>
      <c r="AG4962">
        <v>12916.659</v>
      </c>
      <c r="AH4962">
        <v>13631.857</v>
      </c>
      <c r="AI4962">
        <v>14234.014999999999</v>
      </c>
      <c r="AJ4962">
        <v>15153.001</v>
      </c>
      <c r="AK4962">
        <v>15712.867</v>
      </c>
      <c r="AL4962">
        <v>15984.228999999999</v>
      </c>
      <c r="AM4962">
        <v>15044.316000000001</v>
      </c>
      <c r="AN4962">
        <v>15810.959000000001</v>
      </c>
      <c r="AO4962">
        <v>16522.058000000001</v>
      </c>
      <c r="AP4962">
        <v>17235.044000000002</v>
      </c>
      <c r="AQ4962">
        <v>17549.427</v>
      </c>
      <c r="AR4962">
        <v>18170.392</v>
      </c>
      <c r="AS4962">
        <v>18765.493999999999</v>
      </c>
      <c r="AT4962">
        <v>19355.823</v>
      </c>
      <c r="AU4962">
        <v>19902.777999999998</v>
      </c>
      <c r="AV4962">
        <v>20616.687999999998</v>
      </c>
      <c r="AW4962">
        <v>21499.269</v>
      </c>
      <c r="AX4962">
        <v>22365.133999999998</v>
      </c>
      <c r="AY4962">
        <v>23250.447</v>
      </c>
      <c r="AZ4962">
        <v>24133.589</v>
      </c>
      <c r="BA4962">
        <v>25042.050999999999</v>
      </c>
      <c r="BB4962">
        <v>2015</v>
      </c>
    </row>
    <row r="4963" spans="1:54" hidden="1" x14ac:dyDescent="0.25">
      <c r="A4963">
        <v>273</v>
      </c>
      <c r="B4963" t="s">
        <v>1019</v>
      </c>
      <c r="C4963" t="s">
        <v>308</v>
      </c>
      <c r="D4963" t="s">
        <v>1018</v>
      </c>
      <c r="E4963" t="s">
        <v>307</v>
      </c>
      <c r="F4963" t="s">
        <v>306</v>
      </c>
      <c r="G4963" t="s">
        <v>227</v>
      </c>
    </row>
    <row r="4964" spans="1:54" hidden="1" x14ac:dyDescent="0.25">
      <c r="A4964">
        <v>273</v>
      </c>
      <c r="B4964" t="s">
        <v>1019</v>
      </c>
      <c r="C4964" t="s">
        <v>305</v>
      </c>
      <c r="D4964" t="s">
        <v>1018</v>
      </c>
      <c r="E4964" t="s">
        <v>304</v>
      </c>
      <c r="F4964" t="s">
        <v>303</v>
      </c>
      <c r="G4964" t="s">
        <v>274</v>
      </c>
      <c r="I4964" t="s">
        <v>298</v>
      </c>
      <c r="J4964">
        <v>3.0569999999999999</v>
      </c>
      <c r="K4964">
        <v>3.26</v>
      </c>
      <c r="L4964">
        <v>3.234</v>
      </c>
      <c r="M4964">
        <v>3.0419999999999998</v>
      </c>
      <c r="N4964">
        <v>3.0129999999999999</v>
      </c>
      <c r="O4964">
        <v>2.9729999999999999</v>
      </c>
      <c r="P4964">
        <v>2.7829999999999999</v>
      </c>
      <c r="Q4964">
        <v>2.7250000000000001</v>
      </c>
      <c r="R4964">
        <v>2.641</v>
      </c>
      <c r="S4964">
        <v>2.6520000000000001</v>
      </c>
      <c r="T4964">
        <v>2.6789999999999998</v>
      </c>
      <c r="U4964">
        <v>2.7269999999999999</v>
      </c>
      <c r="V4964">
        <v>2.5369999999999999</v>
      </c>
      <c r="W4964">
        <v>2.556</v>
      </c>
      <c r="X4964">
        <v>2.6040000000000001</v>
      </c>
      <c r="Y4964">
        <v>2.3540000000000001</v>
      </c>
      <c r="Z4964">
        <v>2.4209999999999998</v>
      </c>
      <c r="AA4964">
        <v>2.484</v>
      </c>
      <c r="AB4964">
        <v>2.5449999999999999</v>
      </c>
      <c r="AC4964">
        <v>2.528</v>
      </c>
      <c r="AD4964">
        <v>2.5310000000000001</v>
      </c>
      <c r="AE4964">
        <v>2.4609999999999999</v>
      </c>
      <c r="AF4964">
        <v>2.391</v>
      </c>
      <c r="AG4964">
        <v>2.33</v>
      </c>
      <c r="AH4964">
        <v>2.3010000000000002</v>
      </c>
      <c r="AI4964">
        <v>2.2480000000000002</v>
      </c>
      <c r="AJ4964">
        <v>2.23</v>
      </c>
      <c r="AK4964">
        <v>2.1640000000000001</v>
      </c>
      <c r="AL4964">
        <v>2.1280000000000001</v>
      </c>
      <c r="AM4964">
        <v>2.0249999999999999</v>
      </c>
      <c r="AN4964">
        <v>2.0219999999999998</v>
      </c>
      <c r="AO4964">
        <v>2.0139999999999998</v>
      </c>
      <c r="AP4964">
        <v>2.0230000000000001</v>
      </c>
      <c r="AQ4964">
        <v>1.984</v>
      </c>
      <c r="AR4964">
        <v>1.9710000000000001</v>
      </c>
      <c r="AS4964">
        <v>1.97</v>
      </c>
      <c r="AT4964">
        <v>1.966</v>
      </c>
      <c r="AU4964">
        <v>1.9350000000000001</v>
      </c>
      <c r="AV4964">
        <v>1.905</v>
      </c>
      <c r="AW4964">
        <v>1.89</v>
      </c>
      <c r="AX4964">
        <v>1.8759999999999999</v>
      </c>
      <c r="AY4964">
        <v>1.8620000000000001</v>
      </c>
      <c r="AZ4964">
        <v>1.849</v>
      </c>
      <c r="BA4964">
        <v>1.835</v>
      </c>
      <c r="BB4964">
        <v>2016</v>
      </c>
    </row>
    <row r="4965" spans="1:54" hidden="1" x14ac:dyDescent="0.25">
      <c r="A4965">
        <v>273</v>
      </c>
      <c r="B4965" t="s">
        <v>1019</v>
      </c>
      <c r="C4965" t="s">
        <v>302</v>
      </c>
      <c r="D4965" t="s">
        <v>1018</v>
      </c>
      <c r="E4965" t="s">
        <v>301</v>
      </c>
      <c r="F4965" t="s">
        <v>300</v>
      </c>
      <c r="G4965" t="s">
        <v>299</v>
      </c>
      <c r="I4965" t="s">
        <v>298</v>
      </c>
      <c r="J4965">
        <v>1.2999999999999999E-2</v>
      </c>
      <c r="K4965">
        <v>1.4999999999999999E-2</v>
      </c>
      <c r="L4965">
        <v>2.3E-2</v>
      </c>
      <c r="M4965">
        <v>4.1000000000000002E-2</v>
      </c>
      <c r="N4965">
        <v>6.3E-2</v>
      </c>
      <c r="O4965">
        <v>9.7000000000000003E-2</v>
      </c>
      <c r="P4965">
        <v>0.161</v>
      </c>
      <c r="Q4965">
        <v>0.38200000000000001</v>
      </c>
      <c r="R4965">
        <v>0.74</v>
      </c>
      <c r="S4965">
        <v>0.90400000000000003</v>
      </c>
      <c r="T4965">
        <v>1.117</v>
      </c>
      <c r="U4965">
        <v>1.335</v>
      </c>
      <c r="V4965">
        <v>1.4990000000000001</v>
      </c>
      <c r="W4965">
        <v>1.7789999999999999</v>
      </c>
      <c r="X4965">
        <v>1.8959999999999999</v>
      </c>
      <c r="Y4965">
        <v>2.5710000000000002</v>
      </c>
      <c r="Z4965">
        <v>3.1949999999999998</v>
      </c>
      <c r="AA4965">
        <v>3.73</v>
      </c>
      <c r="AB4965">
        <v>4.26</v>
      </c>
      <c r="AC4965">
        <v>4.8710000000000004</v>
      </c>
      <c r="AD4965">
        <v>5.2939999999999996</v>
      </c>
      <c r="AE4965">
        <v>5.4889999999999999</v>
      </c>
      <c r="AF4965">
        <v>5.7030000000000003</v>
      </c>
      <c r="AG4965">
        <v>5.8170000000000002</v>
      </c>
      <c r="AH4965">
        <v>6.1120000000000001</v>
      </c>
      <c r="AI4965">
        <v>6.27</v>
      </c>
      <c r="AJ4965">
        <v>6.4720000000000004</v>
      </c>
      <c r="AK4965">
        <v>6.6689999999999996</v>
      </c>
      <c r="AL4965">
        <v>6.944</v>
      </c>
      <c r="AM4965">
        <v>7.1639999999999997</v>
      </c>
      <c r="AN4965">
        <v>7.399</v>
      </c>
      <c r="AO4965">
        <v>7.673</v>
      </c>
      <c r="AP4965">
        <v>7.8410000000000002</v>
      </c>
      <c r="AQ4965">
        <v>7.8339999999999996</v>
      </c>
      <c r="AR4965">
        <v>8.032</v>
      </c>
      <c r="AS4965">
        <v>8.1630000000000003</v>
      </c>
      <c r="AT4965">
        <v>8.4930000000000003</v>
      </c>
      <c r="AU4965">
        <v>8.8480000000000008</v>
      </c>
      <c r="AV4965">
        <v>8.9359999999999999</v>
      </c>
      <c r="AW4965">
        <v>9.0250000000000004</v>
      </c>
      <c r="AX4965">
        <v>9.141</v>
      </c>
      <c r="AY4965">
        <v>9.27</v>
      </c>
      <c r="AZ4965">
        <v>9.4120000000000008</v>
      </c>
      <c r="BA4965">
        <v>9.5470000000000006</v>
      </c>
      <c r="BB4965">
        <v>2016</v>
      </c>
    </row>
    <row r="4966" spans="1:54" hidden="1" x14ac:dyDescent="0.25">
      <c r="A4966">
        <v>273</v>
      </c>
      <c r="B4966" t="s">
        <v>1019</v>
      </c>
      <c r="C4966" t="s">
        <v>297</v>
      </c>
      <c r="D4966" t="s">
        <v>1018</v>
      </c>
      <c r="E4966" t="s">
        <v>296</v>
      </c>
      <c r="F4966" t="s">
        <v>295</v>
      </c>
      <c r="G4966" t="s">
        <v>198</v>
      </c>
      <c r="I4966" t="s">
        <v>1026</v>
      </c>
      <c r="J4966">
        <v>30.844999999999999</v>
      </c>
      <c r="K4966">
        <v>31.065999999999999</v>
      </c>
      <c r="L4966">
        <v>27.297000000000001</v>
      </c>
      <c r="M4966">
        <v>24.184000000000001</v>
      </c>
      <c r="N4966">
        <v>23.728000000000002</v>
      </c>
      <c r="O4966">
        <v>25.027000000000001</v>
      </c>
      <c r="P4966">
        <v>22.137</v>
      </c>
      <c r="Q4966">
        <v>23.82</v>
      </c>
      <c r="R4966">
        <v>23.134</v>
      </c>
      <c r="S4966">
        <v>23.274999999999999</v>
      </c>
      <c r="T4966">
        <v>23.501999999999999</v>
      </c>
      <c r="U4966">
        <v>23.747</v>
      </c>
      <c r="V4966">
        <v>23.779</v>
      </c>
      <c r="W4966">
        <v>23.021000000000001</v>
      </c>
      <c r="X4966">
        <v>24.922999999999998</v>
      </c>
      <c r="Y4966">
        <v>20.966000000000001</v>
      </c>
      <c r="Z4966">
        <v>21.571999999999999</v>
      </c>
      <c r="AA4966">
        <v>22.597000000000001</v>
      </c>
      <c r="AB4966">
        <v>23.693000000000001</v>
      </c>
      <c r="AC4966">
        <v>22.579000000000001</v>
      </c>
      <c r="AD4966">
        <v>22.957999999999998</v>
      </c>
      <c r="AE4966">
        <v>20.835000000000001</v>
      </c>
      <c r="AF4966">
        <v>20.706</v>
      </c>
      <c r="AG4966">
        <v>21.096</v>
      </c>
      <c r="AH4966">
        <v>22.117999999999999</v>
      </c>
      <c r="AI4966">
        <v>21.643999999999998</v>
      </c>
      <c r="AJ4966">
        <v>22.823</v>
      </c>
      <c r="AK4966">
        <v>23.119</v>
      </c>
      <c r="AL4966">
        <v>24.106999999999999</v>
      </c>
      <c r="AM4966">
        <v>22.888999999999999</v>
      </c>
      <c r="AN4966">
        <v>22.792999999999999</v>
      </c>
      <c r="AO4966">
        <v>23.280999999999999</v>
      </c>
      <c r="AP4966">
        <v>23.887</v>
      </c>
      <c r="AQ4966">
        <v>22.492999999999999</v>
      </c>
      <c r="AR4966">
        <v>21.905000000000001</v>
      </c>
      <c r="AS4966">
        <v>23.271999999999998</v>
      </c>
      <c r="AT4966">
        <v>23.745000000000001</v>
      </c>
      <c r="AU4966">
        <v>23.181000000000001</v>
      </c>
      <c r="AV4966">
        <v>22.939</v>
      </c>
      <c r="AW4966">
        <v>22.945</v>
      </c>
      <c r="AX4966">
        <v>22.942</v>
      </c>
      <c r="AY4966">
        <v>23.149000000000001</v>
      </c>
      <c r="AZ4966">
        <v>23.306000000000001</v>
      </c>
      <c r="BA4966">
        <v>22.324999999999999</v>
      </c>
      <c r="BB4966">
        <v>2016</v>
      </c>
    </row>
    <row r="4967" spans="1:54" hidden="1" x14ac:dyDescent="0.25">
      <c r="A4967">
        <v>273</v>
      </c>
      <c r="B4967" t="s">
        <v>1019</v>
      </c>
      <c r="C4967" t="s">
        <v>294</v>
      </c>
      <c r="D4967" t="s">
        <v>1018</v>
      </c>
      <c r="E4967" t="s">
        <v>293</v>
      </c>
      <c r="F4967" t="s">
        <v>292</v>
      </c>
      <c r="G4967" t="s">
        <v>198</v>
      </c>
      <c r="I4967" t="s">
        <v>1026</v>
      </c>
      <c r="J4967">
        <v>23.297000000000001</v>
      </c>
      <c r="K4967">
        <v>22.527999999999999</v>
      </c>
      <c r="L4967">
        <v>21.600999999999999</v>
      </c>
      <c r="M4967">
        <v>25.422999999999998</v>
      </c>
      <c r="N4967">
        <v>23.277000000000001</v>
      </c>
      <c r="O4967">
        <v>22.960999999999999</v>
      </c>
      <c r="P4967">
        <v>18.579000000000001</v>
      </c>
      <c r="Q4967">
        <v>23.847000000000001</v>
      </c>
      <c r="R4967">
        <v>19.286000000000001</v>
      </c>
      <c r="S4967">
        <v>18.422999999999998</v>
      </c>
      <c r="T4967">
        <v>18.364999999999998</v>
      </c>
      <c r="U4967">
        <v>16.866</v>
      </c>
      <c r="V4967">
        <v>14.928000000000001</v>
      </c>
      <c r="W4967">
        <v>16.199000000000002</v>
      </c>
      <c r="X4967">
        <v>16.792999999999999</v>
      </c>
      <c r="Y4967">
        <v>20.515999999999998</v>
      </c>
      <c r="Z4967">
        <v>20.952000000000002</v>
      </c>
      <c r="AA4967">
        <v>21.058</v>
      </c>
      <c r="AB4967">
        <v>20.65</v>
      </c>
      <c r="AC4967">
        <v>20.242000000000001</v>
      </c>
      <c r="AD4967">
        <v>20.306000000000001</v>
      </c>
      <c r="AE4967">
        <v>18.521000000000001</v>
      </c>
      <c r="AF4967">
        <v>18.98</v>
      </c>
      <c r="AG4967">
        <v>20.332000000000001</v>
      </c>
      <c r="AH4967">
        <v>21.402999999999999</v>
      </c>
      <c r="AI4967">
        <v>20.766999999999999</v>
      </c>
      <c r="AJ4967">
        <v>22.498999999999999</v>
      </c>
      <c r="AK4967">
        <v>22.209</v>
      </c>
      <c r="AL4967">
        <v>22.597000000000001</v>
      </c>
      <c r="AM4967">
        <v>22.038</v>
      </c>
      <c r="AN4967">
        <v>22.318000000000001</v>
      </c>
      <c r="AO4967">
        <v>22.234000000000002</v>
      </c>
      <c r="AP4967">
        <v>22.352</v>
      </c>
      <c r="AQ4967">
        <v>20.071000000000002</v>
      </c>
      <c r="AR4967">
        <v>20.100999999999999</v>
      </c>
      <c r="AS4967">
        <v>20.763999999999999</v>
      </c>
      <c r="AT4967">
        <v>21.625</v>
      </c>
      <c r="AU4967">
        <v>21.510999999999999</v>
      </c>
      <c r="AV4967">
        <v>21.012</v>
      </c>
      <c r="AW4967">
        <v>20.72</v>
      </c>
      <c r="AX4967">
        <v>20.765000000000001</v>
      </c>
      <c r="AY4967">
        <v>20.925000000000001</v>
      </c>
      <c r="AZ4967">
        <v>21.286000000000001</v>
      </c>
      <c r="BA4967">
        <v>20.366</v>
      </c>
      <c r="BB4967">
        <v>2016</v>
      </c>
    </row>
    <row r="4968" spans="1:54" hidden="1" x14ac:dyDescent="0.25">
      <c r="A4968">
        <v>273</v>
      </c>
      <c r="B4968" t="s">
        <v>1019</v>
      </c>
      <c r="C4968" t="s">
        <v>290</v>
      </c>
      <c r="D4968" t="s">
        <v>1018</v>
      </c>
      <c r="E4968" t="s">
        <v>287</v>
      </c>
      <c r="F4968" t="s">
        <v>289</v>
      </c>
      <c r="G4968" t="s">
        <v>282</v>
      </c>
      <c r="I4968" t="s">
        <v>1025</v>
      </c>
      <c r="J4968">
        <v>7.5999999999999998E-2</v>
      </c>
      <c r="K4968">
        <v>9.8000000000000004E-2</v>
      </c>
      <c r="L4968">
        <v>0.155</v>
      </c>
      <c r="M4968">
        <v>0.314</v>
      </c>
      <c r="N4968">
        <v>0.51900000000000002</v>
      </c>
      <c r="O4968">
        <v>0.81899999999999995</v>
      </c>
      <c r="P4968">
        <v>1.5269999999999999</v>
      </c>
      <c r="Q4968">
        <v>3.5430000000000001</v>
      </c>
      <c r="R4968">
        <v>7.5640000000000001</v>
      </c>
      <c r="S4968">
        <v>9.0709999999999997</v>
      </c>
      <c r="T4968">
        <v>11.488</v>
      </c>
      <c r="U4968">
        <v>14.085000000000001</v>
      </c>
      <c r="V4968">
        <v>16.271000000000001</v>
      </c>
      <c r="W4968">
        <v>17.859000000000002</v>
      </c>
      <c r="X4968">
        <v>19.106999999999999</v>
      </c>
      <c r="Y4968">
        <v>25.806000000000001</v>
      </c>
      <c r="Z4968">
        <v>34.67</v>
      </c>
      <c r="AA4968">
        <v>41.811</v>
      </c>
      <c r="AB4968">
        <v>48.466000000000001</v>
      </c>
      <c r="AC4968">
        <v>56.494999999999997</v>
      </c>
      <c r="AD4968">
        <v>61.853999999999999</v>
      </c>
      <c r="AE4968">
        <v>65.792000000000002</v>
      </c>
      <c r="AF4968">
        <v>69.105999999999995</v>
      </c>
      <c r="AG4968">
        <v>72.251000000000005</v>
      </c>
      <c r="AH4968">
        <v>75.643000000000001</v>
      </c>
      <c r="AI4968">
        <v>78.661000000000001</v>
      </c>
      <c r="AJ4968">
        <v>81.519000000000005</v>
      </c>
      <c r="AK4968">
        <v>84.754000000000005</v>
      </c>
      <c r="AL4968">
        <v>89.102000000000004</v>
      </c>
      <c r="AM4968">
        <v>93.820999999999998</v>
      </c>
      <c r="AN4968">
        <v>97.718999999999994</v>
      </c>
      <c r="AO4968">
        <v>101.04600000000001</v>
      </c>
      <c r="AP4968">
        <v>105.20099999999999</v>
      </c>
      <c r="AQ4968">
        <v>109.20399999999999</v>
      </c>
      <c r="AR4968">
        <v>113.596</v>
      </c>
      <c r="AS4968">
        <v>116.688</v>
      </c>
      <c r="AT4968">
        <v>119.98</v>
      </c>
      <c r="AU4968">
        <v>127.23</v>
      </c>
      <c r="AV4968">
        <v>132.773</v>
      </c>
      <c r="AW4968">
        <v>136.94</v>
      </c>
      <c r="AX4968">
        <v>141.04599999999999</v>
      </c>
      <c r="AY4968">
        <v>145.27799999999999</v>
      </c>
      <c r="AZ4968">
        <v>149.636</v>
      </c>
      <c r="BA4968">
        <v>154.125</v>
      </c>
      <c r="BB4968">
        <v>2017</v>
      </c>
    </row>
    <row r="4969" spans="1:54" hidden="1" x14ac:dyDescent="0.25">
      <c r="A4969">
        <v>273</v>
      </c>
      <c r="B4969" t="s">
        <v>1019</v>
      </c>
      <c r="C4969" t="s">
        <v>288</v>
      </c>
      <c r="D4969" t="s">
        <v>1018</v>
      </c>
      <c r="E4969" t="s">
        <v>287</v>
      </c>
      <c r="F4969" t="s">
        <v>286</v>
      </c>
      <c r="G4969" t="s">
        <v>261</v>
      </c>
      <c r="I4969" t="s">
        <v>285</v>
      </c>
      <c r="J4969">
        <v>26.471</v>
      </c>
      <c r="K4969">
        <v>27.911000000000001</v>
      </c>
      <c r="L4969">
        <v>59.165999999999997</v>
      </c>
      <c r="M4969">
        <v>101.806</v>
      </c>
      <c r="N4969">
        <v>65.448999999999998</v>
      </c>
      <c r="O4969">
        <v>57.78</v>
      </c>
      <c r="P4969">
        <v>86.453999999999994</v>
      </c>
      <c r="Q4969">
        <v>131.96199999999999</v>
      </c>
      <c r="R4969">
        <v>113.501</v>
      </c>
      <c r="S4969">
        <v>19.917999999999999</v>
      </c>
      <c r="T4969">
        <v>26.65</v>
      </c>
      <c r="U4969">
        <v>22.608000000000001</v>
      </c>
      <c r="V4969">
        <v>15.516999999999999</v>
      </c>
      <c r="W4969">
        <v>9.7629999999999999</v>
      </c>
      <c r="X4969">
        <v>6.9859999999999998</v>
      </c>
      <c r="Y4969">
        <v>35.061999999999998</v>
      </c>
      <c r="Z4969">
        <v>34.35</v>
      </c>
      <c r="AA4969">
        <v>20.597000000000001</v>
      </c>
      <c r="AB4969">
        <v>15.916</v>
      </c>
      <c r="AC4969">
        <v>16.565000000000001</v>
      </c>
      <c r="AD4969">
        <v>9.4860000000000007</v>
      </c>
      <c r="AE4969">
        <v>6.367</v>
      </c>
      <c r="AF4969">
        <v>5.0369999999999999</v>
      </c>
      <c r="AG4969">
        <v>4.5510000000000002</v>
      </c>
      <c r="AH4969">
        <v>4.694</v>
      </c>
      <c r="AI4969">
        <v>3.99</v>
      </c>
      <c r="AJ4969">
        <v>3.633</v>
      </c>
      <c r="AK4969">
        <v>3.9689999999999999</v>
      </c>
      <c r="AL4969">
        <v>5.13</v>
      </c>
      <c r="AM4969">
        <v>5.2960000000000003</v>
      </c>
      <c r="AN4969">
        <v>4.1550000000000002</v>
      </c>
      <c r="AO4969">
        <v>3.4049999999999998</v>
      </c>
      <c r="AP4969">
        <v>4.1120000000000001</v>
      </c>
      <c r="AQ4969">
        <v>3.8050000000000002</v>
      </c>
      <c r="AR4969">
        <v>4.0220000000000002</v>
      </c>
      <c r="AS4969">
        <v>2.7210000000000001</v>
      </c>
      <c r="AT4969">
        <v>2.8220000000000001</v>
      </c>
      <c r="AU4969">
        <v>6.0419999999999998</v>
      </c>
      <c r="AV4969">
        <v>4.3559999999999999</v>
      </c>
      <c r="AW4969">
        <v>3.1389999999999998</v>
      </c>
      <c r="AX4969">
        <v>2.9980000000000002</v>
      </c>
      <c r="AY4969">
        <v>3</v>
      </c>
      <c r="AZ4969">
        <v>3</v>
      </c>
      <c r="BA4969">
        <v>3</v>
      </c>
      <c r="BB4969">
        <v>2017</v>
      </c>
    </row>
    <row r="4970" spans="1:54" hidden="1" x14ac:dyDescent="0.25">
      <c r="A4970">
        <v>273</v>
      </c>
      <c r="B4970" t="s">
        <v>1019</v>
      </c>
      <c r="C4970" t="s">
        <v>284</v>
      </c>
      <c r="D4970" t="s">
        <v>1018</v>
      </c>
      <c r="E4970" t="s">
        <v>279</v>
      </c>
      <c r="F4970" t="s">
        <v>283</v>
      </c>
      <c r="G4970" t="s">
        <v>282</v>
      </c>
      <c r="I4970" t="s">
        <v>1025</v>
      </c>
      <c r="J4970">
        <v>8.5000000000000006E-2</v>
      </c>
      <c r="K4970">
        <v>0.109</v>
      </c>
      <c r="L4970">
        <v>0.217</v>
      </c>
      <c r="M4970">
        <v>0.39100000000000001</v>
      </c>
      <c r="N4970">
        <v>0.623</v>
      </c>
      <c r="O4970">
        <v>1.02</v>
      </c>
      <c r="P4970">
        <v>2.0990000000000002</v>
      </c>
      <c r="Q4970">
        <v>5.44</v>
      </c>
      <c r="R4970">
        <v>8.2490000000000006</v>
      </c>
      <c r="S4970">
        <v>9.8740000000000006</v>
      </c>
      <c r="T4970">
        <v>12.83</v>
      </c>
      <c r="U4970">
        <v>15.241</v>
      </c>
      <c r="V4970">
        <v>17.059999999999999</v>
      </c>
      <c r="W4970">
        <v>18.427</v>
      </c>
      <c r="X4970">
        <v>19.725999999999999</v>
      </c>
      <c r="Y4970">
        <v>29.977</v>
      </c>
      <c r="Z4970">
        <v>38.281999999999996</v>
      </c>
      <c r="AA4970">
        <v>44.3</v>
      </c>
      <c r="AB4970">
        <v>52.542999999999999</v>
      </c>
      <c r="AC4970">
        <v>59.015999999999998</v>
      </c>
      <c r="AD4970">
        <v>64.302999999999997</v>
      </c>
      <c r="AE4970">
        <v>67.135000000000005</v>
      </c>
      <c r="AF4970">
        <v>70.962000000000003</v>
      </c>
      <c r="AG4970">
        <v>73.784000000000006</v>
      </c>
      <c r="AH4970">
        <v>77.614000000000004</v>
      </c>
      <c r="AI4970">
        <v>80.2</v>
      </c>
      <c r="AJ4970">
        <v>83.450999999999993</v>
      </c>
      <c r="AK4970">
        <v>86.587999999999994</v>
      </c>
      <c r="AL4970">
        <v>92.241</v>
      </c>
      <c r="AM4970">
        <v>95.537000000000006</v>
      </c>
      <c r="AN4970">
        <v>99.742000000000004</v>
      </c>
      <c r="AO4970">
        <v>103.551</v>
      </c>
      <c r="AP4970">
        <v>107.246</v>
      </c>
      <c r="AQ4970">
        <v>111.508</v>
      </c>
      <c r="AR4970">
        <v>116.059</v>
      </c>
      <c r="AS4970">
        <v>118.532</v>
      </c>
      <c r="AT4970">
        <v>122.515</v>
      </c>
      <c r="AU4970">
        <v>130.81299999999999</v>
      </c>
      <c r="AV4970">
        <v>135.47300000000001</v>
      </c>
      <c r="AW4970">
        <v>139.47800000000001</v>
      </c>
      <c r="AX4970">
        <v>143.66200000000001</v>
      </c>
      <c r="AY4970">
        <v>147.97200000000001</v>
      </c>
      <c r="AZ4970">
        <v>152.411</v>
      </c>
      <c r="BA4970">
        <v>156.98400000000001</v>
      </c>
      <c r="BB4970">
        <v>2017</v>
      </c>
    </row>
    <row r="4971" spans="1:54" hidden="1" x14ac:dyDescent="0.25">
      <c r="A4971">
        <v>273</v>
      </c>
      <c r="B4971" t="s">
        <v>1019</v>
      </c>
      <c r="C4971" t="s">
        <v>280</v>
      </c>
      <c r="D4971" t="s">
        <v>1018</v>
      </c>
      <c r="E4971" t="s">
        <v>279</v>
      </c>
      <c r="F4971" t="s">
        <v>278</v>
      </c>
      <c r="G4971" t="s">
        <v>261</v>
      </c>
      <c r="I4971" t="s">
        <v>277</v>
      </c>
      <c r="J4971" t="s">
        <v>196</v>
      </c>
      <c r="K4971">
        <v>27.518000000000001</v>
      </c>
      <c r="L4971">
        <v>98.805999999999997</v>
      </c>
      <c r="M4971">
        <v>80.784999999999997</v>
      </c>
      <c r="N4971">
        <v>59.171999999999997</v>
      </c>
      <c r="O4971">
        <v>63.74</v>
      </c>
      <c r="P4971">
        <v>105.745</v>
      </c>
      <c r="Q4971">
        <v>159.172</v>
      </c>
      <c r="R4971">
        <v>51.656999999999996</v>
      </c>
      <c r="S4971">
        <v>19.696999999999999</v>
      </c>
      <c r="T4971">
        <v>29.928999999999998</v>
      </c>
      <c r="U4971">
        <v>18.795000000000002</v>
      </c>
      <c r="V4971">
        <v>11.938000000000001</v>
      </c>
      <c r="W4971">
        <v>8.0090000000000003</v>
      </c>
      <c r="X4971">
        <v>7.0510000000000002</v>
      </c>
      <c r="Y4971">
        <v>51.966000000000001</v>
      </c>
      <c r="Z4971">
        <v>27.704999999999998</v>
      </c>
      <c r="AA4971">
        <v>15.718999999999999</v>
      </c>
      <c r="AB4971">
        <v>18.609000000000002</v>
      </c>
      <c r="AC4971">
        <v>12.319000000000001</v>
      </c>
      <c r="AD4971">
        <v>8.9589999999999996</v>
      </c>
      <c r="AE4971">
        <v>4.4039999999999999</v>
      </c>
      <c r="AF4971">
        <v>5.7</v>
      </c>
      <c r="AG4971">
        <v>3.9769999999999999</v>
      </c>
      <c r="AH4971">
        <v>5.1909999999999998</v>
      </c>
      <c r="AI4971">
        <v>3.3330000000000002</v>
      </c>
      <c r="AJ4971">
        <v>4.0529999999999999</v>
      </c>
      <c r="AK4971">
        <v>3.7589999999999999</v>
      </c>
      <c r="AL4971">
        <v>6.5279999999999996</v>
      </c>
      <c r="AM4971">
        <v>3.5739999999999998</v>
      </c>
      <c r="AN4971">
        <v>4.4020000000000001</v>
      </c>
      <c r="AO4971">
        <v>3.819</v>
      </c>
      <c r="AP4971">
        <v>3.5680000000000001</v>
      </c>
      <c r="AQ4971">
        <v>3.9740000000000002</v>
      </c>
      <c r="AR4971">
        <v>4.0810000000000004</v>
      </c>
      <c r="AS4971">
        <v>2.1309999999999998</v>
      </c>
      <c r="AT4971">
        <v>3.36</v>
      </c>
      <c r="AU4971">
        <v>6.7729999999999997</v>
      </c>
      <c r="AV4971">
        <v>3.5619999999999998</v>
      </c>
      <c r="AW4971">
        <v>2.956</v>
      </c>
      <c r="AX4971">
        <v>3</v>
      </c>
      <c r="AY4971">
        <v>3</v>
      </c>
      <c r="AZ4971">
        <v>3</v>
      </c>
      <c r="BA4971">
        <v>3</v>
      </c>
      <c r="BB4971">
        <v>2017</v>
      </c>
    </row>
    <row r="4972" spans="1:54" hidden="1" x14ac:dyDescent="0.25">
      <c r="A4972">
        <v>273</v>
      </c>
      <c r="B4972" t="s">
        <v>1019</v>
      </c>
      <c r="C4972" t="s">
        <v>276</v>
      </c>
      <c r="D4972" t="s">
        <v>1018</v>
      </c>
      <c r="E4972" t="s">
        <v>275</v>
      </c>
      <c r="G4972" t="s">
        <v>274</v>
      </c>
    </row>
    <row r="4973" spans="1:54" hidden="1" x14ac:dyDescent="0.25">
      <c r="A4973">
        <v>273</v>
      </c>
      <c r="B4973" t="s">
        <v>1019</v>
      </c>
      <c r="C4973" t="s">
        <v>273</v>
      </c>
      <c r="D4973" t="s">
        <v>1018</v>
      </c>
      <c r="E4973" t="s">
        <v>272</v>
      </c>
      <c r="F4973" t="s">
        <v>271</v>
      </c>
      <c r="G4973" t="s">
        <v>261</v>
      </c>
      <c r="I4973" t="s">
        <v>1024</v>
      </c>
      <c r="J4973">
        <v>33.9</v>
      </c>
      <c r="K4973">
        <v>18.867999999999999</v>
      </c>
      <c r="L4973">
        <v>-35.686999999999998</v>
      </c>
      <c r="M4973">
        <v>-36.991</v>
      </c>
      <c r="N4973">
        <v>18.457000000000001</v>
      </c>
      <c r="O4973">
        <v>12.37</v>
      </c>
      <c r="P4973">
        <v>-7.5960000000000001</v>
      </c>
      <c r="Q4973">
        <v>3.625</v>
      </c>
      <c r="R4973">
        <v>36.701999999999998</v>
      </c>
      <c r="S4973">
        <v>18.437999999999999</v>
      </c>
      <c r="T4973">
        <v>19.498000000000001</v>
      </c>
      <c r="U4973">
        <v>15.282999999999999</v>
      </c>
      <c r="V4973">
        <v>19.864000000000001</v>
      </c>
      <c r="W4973">
        <v>16.033000000000001</v>
      </c>
      <c r="X4973">
        <v>18.096</v>
      </c>
      <c r="Y4973">
        <v>-15.942</v>
      </c>
      <c r="Z4973">
        <v>17.478000000000002</v>
      </c>
      <c r="AA4973">
        <v>23.113</v>
      </c>
      <c r="AB4973">
        <v>14.804</v>
      </c>
      <c r="AC4973">
        <v>11.513</v>
      </c>
      <c r="AD4973">
        <v>20.297000000000001</v>
      </c>
      <c r="AE4973">
        <v>-0.84099999999999997</v>
      </c>
      <c r="AF4973">
        <v>1.208</v>
      </c>
      <c r="AG4973">
        <v>2.5110000000000001</v>
      </c>
      <c r="AH4973">
        <v>6.4829999999999997</v>
      </c>
      <c r="AI4973">
        <v>5.3789999999999996</v>
      </c>
      <c r="AJ4973">
        <v>8.6859999999999999</v>
      </c>
      <c r="AK4973">
        <v>4.8259999999999996</v>
      </c>
      <c r="AL4973">
        <v>3.2810000000000001</v>
      </c>
      <c r="AM4973">
        <v>-15.949</v>
      </c>
      <c r="AN4973">
        <v>17.055</v>
      </c>
      <c r="AO4973">
        <v>5.6180000000000003</v>
      </c>
      <c r="AP4973">
        <v>5.4169999999999998</v>
      </c>
      <c r="AQ4973">
        <v>2.1179999999999999</v>
      </c>
      <c r="AR4973">
        <v>5.9189999999999996</v>
      </c>
      <c r="AS4973">
        <v>5.9189999999999996</v>
      </c>
      <c r="AT4973">
        <v>2.903</v>
      </c>
      <c r="AU4973">
        <v>5.9989999999999997</v>
      </c>
      <c r="AV4973">
        <v>2.5219999999999998</v>
      </c>
      <c r="AW4973">
        <v>4.5640000000000001</v>
      </c>
      <c r="AX4973">
        <v>4.5510000000000002</v>
      </c>
      <c r="AY4973">
        <v>5.0620000000000003</v>
      </c>
      <c r="AZ4973">
        <v>4.907</v>
      </c>
      <c r="BA4973">
        <v>4.8330000000000002</v>
      </c>
      <c r="BB4973">
        <v>2016</v>
      </c>
    </row>
    <row r="4974" spans="1:54" hidden="1" x14ac:dyDescent="0.25">
      <c r="A4974">
        <v>273</v>
      </c>
      <c r="B4974" t="s">
        <v>1019</v>
      </c>
      <c r="C4974" t="s">
        <v>270</v>
      </c>
      <c r="D4974" t="s">
        <v>1018</v>
      </c>
      <c r="E4974" t="s">
        <v>269</v>
      </c>
      <c r="F4974" t="s">
        <v>268</v>
      </c>
      <c r="G4974" t="s">
        <v>261</v>
      </c>
      <c r="I4974" t="s">
        <v>1024</v>
      </c>
      <c r="J4974">
        <v>37</v>
      </c>
      <c r="K4974">
        <v>21.488</v>
      </c>
      <c r="L4974">
        <v>-53.335000000000001</v>
      </c>
      <c r="M4974">
        <v>-37.067999999999998</v>
      </c>
      <c r="N4974">
        <v>38.222000000000001</v>
      </c>
      <c r="O4974">
        <v>16.564</v>
      </c>
      <c r="P4974">
        <v>-12.635999999999999</v>
      </c>
      <c r="Q4974">
        <v>9.5850000000000009</v>
      </c>
      <c r="R4974">
        <v>61.164999999999999</v>
      </c>
      <c r="S4974">
        <v>18.388999999999999</v>
      </c>
      <c r="T4974">
        <v>18.725999999999999</v>
      </c>
      <c r="U4974">
        <v>18.251000000000001</v>
      </c>
      <c r="V4974">
        <v>22.579000000000001</v>
      </c>
      <c r="W4974">
        <v>16.596</v>
      </c>
      <c r="X4974">
        <v>20.831</v>
      </c>
      <c r="Y4974">
        <v>-15.249000000000001</v>
      </c>
      <c r="Z4974">
        <v>18.783999999999999</v>
      </c>
      <c r="AA4974">
        <v>24.637</v>
      </c>
      <c r="AB4974">
        <v>15.824999999999999</v>
      </c>
      <c r="AC4974">
        <v>11.946999999999999</v>
      </c>
      <c r="AD4974">
        <v>20.678999999999998</v>
      </c>
      <c r="AE4974">
        <v>-0.59199999999999997</v>
      </c>
      <c r="AF4974">
        <v>1.1399999999999999</v>
      </c>
      <c r="AG4974">
        <v>2.5819999999999999</v>
      </c>
      <c r="AH4974">
        <v>6.7329999999999997</v>
      </c>
      <c r="AI4974">
        <v>5.125</v>
      </c>
      <c r="AJ4974">
        <v>8.6319999999999997</v>
      </c>
      <c r="AK4974">
        <v>4.8890000000000002</v>
      </c>
      <c r="AL4974">
        <v>4.1239999999999997</v>
      </c>
      <c r="AM4974">
        <v>-16.690999999999999</v>
      </c>
      <c r="AN4974">
        <v>18.375</v>
      </c>
      <c r="AO4974">
        <v>5.2050000000000001</v>
      </c>
      <c r="AP4974">
        <v>5.6420000000000003</v>
      </c>
      <c r="AQ4974">
        <v>2.097</v>
      </c>
      <c r="AR4974">
        <v>6.23</v>
      </c>
      <c r="AS4974">
        <v>6.21</v>
      </c>
      <c r="AT4974">
        <v>2.9409999999999998</v>
      </c>
      <c r="AU4974">
        <v>5.8769999999999998</v>
      </c>
      <c r="AV4974">
        <v>2.552</v>
      </c>
      <c r="AW4974">
        <v>4.5659999999999998</v>
      </c>
      <c r="AX4974">
        <v>4.5510000000000002</v>
      </c>
      <c r="AY4974">
        <v>5.0620000000000003</v>
      </c>
      <c r="AZ4974">
        <v>4.907</v>
      </c>
      <c r="BA4974">
        <v>4.8330000000000002</v>
      </c>
      <c r="BB4974">
        <v>2016</v>
      </c>
    </row>
    <row r="4975" spans="1:54" hidden="1" x14ac:dyDescent="0.25">
      <c r="A4975">
        <v>273</v>
      </c>
      <c r="B4975" t="s">
        <v>1019</v>
      </c>
      <c r="C4975" t="s">
        <v>267</v>
      </c>
      <c r="D4975" t="s">
        <v>1018</v>
      </c>
      <c r="E4975" t="s">
        <v>266</v>
      </c>
      <c r="F4975" t="s">
        <v>265</v>
      </c>
      <c r="G4975" t="s">
        <v>261</v>
      </c>
      <c r="I4975" t="s">
        <v>1024</v>
      </c>
      <c r="J4975">
        <v>-5.4</v>
      </c>
      <c r="K4975">
        <v>11.34</v>
      </c>
      <c r="L4975">
        <v>22.635999999999999</v>
      </c>
      <c r="M4975">
        <v>14.186999999999999</v>
      </c>
      <c r="N4975">
        <v>5.8369999999999997</v>
      </c>
      <c r="O4975">
        <v>-4.4630000000000001</v>
      </c>
      <c r="P4975">
        <v>4.5570000000000004</v>
      </c>
      <c r="Q4975">
        <v>9.4719999999999995</v>
      </c>
      <c r="R4975">
        <v>5.6740000000000004</v>
      </c>
      <c r="S4975">
        <v>5.76</v>
      </c>
      <c r="T4975">
        <v>5.0789999999999997</v>
      </c>
      <c r="U4975">
        <v>5.1109999999999998</v>
      </c>
      <c r="V4975">
        <v>4.9530000000000003</v>
      </c>
      <c r="W4975">
        <v>9.2680000000000007</v>
      </c>
      <c r="X4975">
        <v>8.7949999999999999</v>
      </c>
      <c r="Y4975">
        <v>20.198</v>
      </c>
      <c r="Z4975">
        <v>15.448</v>
      </c>
      <c r="AA4975">
        <v>9.3849999999999998</v>
      </c>
      <c r="AB4975">
        <v>7.3959999999999999</v>
      </c>
      <c r="AC4975">
        <v>5.43</v>
      </c>
      <c r="AD4975">
        <v>11.567</v>
      </c>
      <c r="AE4975">
        <v>-0.52100000000000002</v>
      </c>
      <c r="AF4975">
        <v>0.39600000000000002</v>
      </c>
      <c r="AG4975">
        <v>1.907</v>
      </c>
      <c r="AH4975">
        <v>9.8699999999999992</v>
      </c>
      <c r="AI4975">
        <v>6.3150000000000004</v>
      </c>
      <c r="AJ4975">
        <v>7.8109999999999999</v>
      </c>
      <c r="AK4975">
        <v>1.974</v>
      </c>
      <c r="AL4975">
        <v>-1.0169999999999999</v>
      </c>
      <c r="AM4975">
        <v>-10.855</v>
      </c>
      <c r="AN4975">
        <v>22.361999999999998</v>
      </c>
      <c r="AO4975">
        <v>7.7130000000000001</v>
      </c>
      <c r="AP4975">
        <v>6.5250000000000004</v>
      </c>
      <c r="AQ4975">
        <v>1.371</v>
      </c>
      <c r="AR4975">
        <v>6.9820000000000002</v>
      </c>
      <c r="AS4975">
        <v>8.4139999999999997</v>
      </c>
      <c r="AT4975">
        <v>3.4620000000000002</v>
      </c>
      <c r="AU4975">
        <v>3.2490000000000001</v>
      </c>
      <c r="AV4975">
        <v>2.0489999999999999</v>
      </c>
      <c r="AW4975">
        <v>4.8369999999999997</v>
      </c>
      <c r="AX4975">
        <v>4.9160000000000004</v>
      </c>
      <c r="AY4975">
        <v>4.9109999999999996</v>
      </c>
      <c r="AZ4975">
        <v>4.8099999999999996</v>
      </c>
      <c r="BA4975">
        <v>4.5860000000000003</v>
      </c>
      <c r="BB4975">
        <v>2016</v>
      </c>
    </row>
    <row r="4976" spans="1:54" hidden="1" x14ac:dyDescent="0.25">
      <c r="A4976">
        <v>273</v>
      </c>
      <c r="B4976" t="s">
        <v>1019</v>
      </c>
      <c r="C4976" t="s">
        <v>264</v>
      </c>
      <c r="D4976" t="s">
        <v>1018</v>
      </c>
      <c r="E4976" t="s">
        <v>263</v>
      </c>
      <c r="F4976" t="s">
        <v>262</v>
      </c>
      <c r="G4976" t="s">
        <v>261</v>
      </c>
      <c r="I4976" t="s">
        <v>1024</v>
      </c>
      <c r="J4976">
        <v>-7</v>
      </c>
      <c r="K4976">
        <v>14.41</v>
      </c>
      <c r="L4976">
        <v>15.250999999999999</v>
      </c>
      <c r="M4976">
        <v>6.2359999999999998</v>
      </c>
      <c r="N4976">
        <v>9.4280000000000008</v>
      </c>
      <c r="O4976">
        <v>-9.7469999999999999</v>
      </c>
      <c r="P4976">
        <v>4.7560000000000002</v>
      </c>
      <c r="Q4976">
        <v>10.407</v>
      </c>
      <c r="R4976">
        <v>31.155000000000001</v>
      </c>
      <c r="S4976">
        <v>4.516</v>
      </c>
      <c r="T4976">
        <v>8.2279999999999998</v>
      </c>
      <c r="U4976">
        <v>6.56</v>
      </c>
      <c r="V4976">
        <v>6.4</v>
      </c>
      <c r="W4976">
        <v>16.698</v>
      </c>
      <c r="X4976">
        <v>9.19</v>
      </c>
      <c r="Y4976">
        <v>20.084</v>
      </c>
      <c r="Z4976">
        <v>17.388000000000002</v>
      </c>
      <c r="AA4976">
        <v>10.449</v>
      </c>
      <c r="AB4976">
        <v>7.6120000000000001</v>
      </c>
      <c r="AC4976">
        <v>6.1130000000000004</v>
      </c>
      <c r="AD4976">
        <v>11.996</v>
      </c>
      <c r="AE4976">
        <v>0.44</v>
      </c>
      <c r="AF4976">
        <v>0.55100000000000005</v>
      </c>
      <c r="AG4976">
        <v>2</v>
      </c>
      <c r="AH4976">
        <v>10.266</v>
      </c>
      <c r="AI4976">
        <v>6.25</v>
      </c>
      <c r="AJ4976">
        <v>8.75</v>
      </c>
      <c r="AK4976">
        <v>1.6850000000000001</v>
      </c>
      <c r="AL4976">
        <v>-1.0389999999999999</v>
      </c>
      <c r="AM4976">
        <v>-11.438000000000001</v>
      </c>
      <c r="AN4976">
        <v>24.344999999999999</v>
      </c>
      <c r="AO4976">
        <v>8.2949999999999999</v>
      </c>
      <c r="AP4976">
        <v>6.585</v>
      </c>
      <c r="AQ4976">
        <v>1.246</v>
      </c>
      <c r="AR4976">
        <v>6.53</v>
      </c>
      <c r="AS4976">
        <v>7.5679999999999996</v>
      </c>
      <c r="AT4976">
        <v>2.3279999999999998</v>
      </c>
      <c r="AU4976">
        <v>3.1480000000000001</v>
      </c>
      <c r="AV4976">
        <v>2.06</v>
      </c>
      <c r="AW4976">
        <v>4.8380000000000001</v>
      </c>
      <c r="AX4976">
        <v>4.915</v>
      </c>
      <c r="AY4976">
        <v>4.9119999999999999</v>
      </c>
      <c r="AZ4976">
        <v>4.8099999999999996</v>
      </c>
      <c r="BA4976">
        <v>4.5860000000000003</v>
      </c>
      <c r="BB4976">
        <v>2016</v>
      </c>
    </row>
    <row r="4977" spans="1:54" hidden="1" x14ac:dyDescent="0.25">
      <c r="A4977">
        <v>273</v>
      </c>
      <c r="B4977" t="s">
        <v>1019</v>
      </c>
      <c r="C4977" t="s">
        <v>259</v>
      </c>
      <c r="D4977" t="s">
        <v>1018</v>
      </c>
      <c r="E4977" t="s">
        <v>258</v>
      </c>
      <c r="F4977" t="s">
        <v>257</v>
      </c>
      <c r="G4977" t="s">
        <v>256</v>
      </c>
      <c r="I4977" t="s">
        <v>1023</v>
      </c>
      <c r="J4977">
        <v>1.2</v>
      </c>
      <c r="K4977">
        <v>0.9</v>
      </c>
      <c r="L4977">
        <v>4.2</v>
      </c>
      <c r="M4977">
        <v>6.1</v>
      </c>
      <c r="N4977">
        <v>5.6</v>
      </c>
      <c r="O4977">
        <v>4.4000000000000004</v>
      </c>
      <c r="P4977">
        <v>4.3</v>
      </c>
      <c r="Q4977">
        <v>3.883</v>
      </c>
      <c r="R4977">
        <v>3.5419999999999998</v>
      </c>
      <c r="S4977">
        <v>2.9249999999999998</v>
      </c>
      <c r="T4977">
        <v>2.742</v>
      </c>
      <c r="U4977">
        <v>2.6920000000000002</v>
      </c>
      <c r="V4977">
        <v>2.83</v>
      </c>
      <c r="W4977">
        <v>3.43</v>
      </c>
      <c r="X4977">
        <v>3.7</v>
      </c>
      <c r="Y4977">
        <v>6.23</v>
      </c>
      <c r="Z4977">
        <v>5.45</v>
      </c>
      <c r="AA4977">
        <v>3.73</v>
      </c>
      <c r="AB4977">
        <v>3.16</v>
      </c>
      <c r="AC4977">
        <v>2.5</v>
      </c>
      <c r="AD4977">
        <v>2.2000000000000002</v>
      </c>
      <c r="AE4977">
        <v>2.7679999999999998</v>
      </c>
      <c r="AF4977">
        <v>2.9780000000000002</v>
      </c>
      <c r="AG4977">
        <v>3.4</v>
      </c>
      <c r="AH4977">
        <v>3.919</v>
      </c>
      <c r="AI4977">
        <v>3.4780000000000002</v>
      </c>
      <c r="AJ4977">
        <v>3.528</v>
      </c>
      <c r="AK4977">
        <v>3.61</v>
      </c>
      <c r="AL4977">
        <v>3.8879999999999999</v>
      </c>
      <c r="AM4977">
        <v>5.3289999999999997</v>
      </c>
      <c r="AN4977">
        <v>5.2720000000000002</v>
      </c>
      <c r="AO4977">
        <v>5.1710000000000003</v>
      </c>
      <c r="AP4977">
        <v>4.8899999999999997</v>
      </c>
      <c r="AQ4977">
        <v>4.9029999999999996</v>
      </c>
      <c r="AR4977">
        <v>4.8230000000000004</v>
      </c>
      <c r="AS4977">
        <v>4.3499999999999996</v>
      </c>
      <c r="AT4977">
        <v>3.8820000000000001</v>
      </c>
      <c r="AU4977">
        <v>3.42</v>
      </c>
      <c r="AV4977">
        <v>3.5</v>
      </c>
      <c r="AW4977">
        <v>3.4460000000000002</v>
      </c>
      <c r="AX4977">
        <v>3.42</v>
      </c>
      <c r="AY4977">
        <v>3.411</v>
      </c>
      <c r="AZ4977">
        <v>3.4049999999999998</v>
      </c>
      <c r="BA4977">
        <v>3.4260000000000002</v>
      </c>
      <c r="BB4977">
        <v>2016</v>
      </c>
    </row>
    <row r="4978" spans="1:54" hidden="1" x14ac:dyDescent="0.25">
      <c r="A4978">
        <v>273</v>
      </c>
      <c r="B4978" t="s">
        <v>1019</v>
      </c>
      <c r="C4978" t="s">
        <v>255</v>
      </c>
      <c r="D4978" t="s">
        <v>1018</v>
      </c>
      <c r="E4978" t="s">
        <v>254</v>
      </c>
      <c r="F4978" t="s">
        <v>253</v>
      </c>
      <c r="G4978" t="s">
        <v>249</v>
      </c>
      <c r="H4978" t="s">
        <v>248</v>
      </c>
    </row>
    <row r="4979" spans="1:54" hidden="1" x14ac:dyDescent="0.25">
      <c r="A4979">
        <v>273</v>
      </c>
      <c r="B4979" t="s">
        <v>1019</v>
      </c>
      <c r="C4979" t="s">
        <v>252</v>
      </c>
      <c r="D4979" t="s">
        <v>1018</v>
      </c>
      <c r="E4979" t="s">
        <v>251</v>
      </c>
      <c r="F4979" t="s">
        <v>250</v>
      </c>
      <c r="G4979" t="s">
        <v>249</v>
      </c>
      <c r="H4979" t="s">
        <v>248</v>
      </c>
      <c r="I4979" t="s">
        <v>1022</v>
      </c>
      <c r="J4979">
        <v>69.361000000000004</v>
      </c>
      <c r="K4979">
        <v>70.992000000000004</v>
      </c>
      <c r="L4979">
        <v>72.602999999999994</v>
      </c>
      <c r="M4979">
        <v>74.197000000000003</v>
      </c>
      <c r="N4979">
        <v>75.781000000000006</v>
      </c>
      <c r="O4979">
        <v>77.361000000000004</v>
      </c>
      <c r="P4979">
        <v>78.933999999999997</v>
      </c>
      <c r="Q4979">
        <v>80.503</v>
      </c>
      <c r="R4979">
        <v>82.084000000000003</v>
      </c>
      <c r="S4979">
        <v>83.697999999999993</v>
      </c>
      <c r="T4979">
        <v>87.064999999999998</v>
      </c>
      <c r="U4979">
        <v>88.631</v>
      </c>
      <c r="V4979">
        <v>90.132999999999996</v>
      </c>
      <c r="W4979">
        <v>91.600999999999999</v>
      </c>
      <c r="X4979">
        <v>93.055000000000007</v>
      </c>
      <c r="Y4979">
        <v>94.49</v>
      </c>
      <c r="Z4979">
        <v>95.876999999999995</v>
      </c>
      <c r="AA4979">
        <v>97.204999999999998</v>
      </c>
      <c r="AB4979">
        <v>98.484999999999999</v>
      </c>
      <c r="AC4979">
        <v>99.706000000000003</v>
      </c>
      <c r="AD4979">
        <v>100.896</v>
      </c>
      <c r="AE4979">
        <v>102.122</v>
      </c>
      <c r="AF4979">
        <v>103.41800000000001</v>
      </c>
      <c r="AG4979">
        <v>104.72</v>
      </c>
      <c r="AH4979">
        <v>105.952</v>
      </c>
      <c r="AI4979">
        <v>107.151</v>
      </c>
      <c r="AJ4979">
        <v>108.40900000000001</v>
      </c>
      <c r="AK4979">
        <v>109.78700000000001</v>
      </c>
      <c r="AL4979">
        <v>111.29900000000001</v>
      </c>
      <c r="AM4979">
        <v>112.85299999999999</v>
      </c>
      <c r="AN4979">
        <v>114.256</v>
      </c>
      <c r="AO4979">
        <v>115.68300000000001</v>
      </c>
      <c r="AP4979">
        <v>117.054</v>
      </c>
      <c r="AQ4979">
        <v>118.395</v>
      </c>
      <c r="AR4979">
        <v>119.71299999999999</v>
      </c>
      <c r="AS4979">
        <v>121.006</v>
      </c>
      <c r="AT4979">
        <v>122.273</v>
      </c>
      <c r="AU4979">
        <v>123.518</v>
      </c>
      <c r="AV4979">
        <v>124.738</v>
      </c>
      <c r="AW4979">
        <v>125.929</v>
      </c>
      <c r="AX4979">
        <v>127.092</v>
      </c>
      <c r="AY4979">
        <v>128.23099999999999</v>
      </c>
      <c r="AZ4979">
        <v>129.352</v>
      </c>
      <c r="BA4979">
        <v>130.452</v>
      </c>
      <c r="BB4979">
        <v>2015</v>
      </c>
    </row>
    <row r="4980" spans="1:54" hidden="1" x14ac:dyDescent="0.25">
      <c r="A4980">
        <v>273</v>
      </c>
      <c r="B4980" t="s">
        <v>1019</v>
      </c>
      <c r="C4980" t="s">
        <v>246</v>
      </c>
      <c r="D4980" t="s">
        <v>1018</v>
      </c>
      <c r="E4980" t="s">
        <v>244</v>
      </c>
      <c r="F4980" t="s">
        <v>243</v>
      </c>
      <c r="G4980" t="s">
        <v>209</v>
      </c>
      <c r="H4980" t="s">
        <v>205</v>
      </c>
      <c r="I4980" t="s">
        <v>1021</v>
      </c>
      <c r="J4980" t="s">
        <v>196</v>
      </c>
      <c r="K4980" t="s">
        <v>196</v>
      </c>
      <c r="L4980" t="s">
        <v>196</v>
      </c>
      <c r="M4980" t="s">
        <v>196</v>
      </c>
      <c r="N4980" t="s">
        <v>196</v>
      </c>
      <c r="O4980" t="s">
        <v>196</v>
      </c>
      <c r="P4980" t="s">
        <v>196</v>
      </c>
      <c r="Q4980" t="s">
        <v>196</v>
      </c>
      <c r="R4980" t="s">
        <v>196</v>
      </c>
      <c r="S4980" t="s">
        <v>196</v>
      </c>
      <c r="T4980">
        <v>182.56399999999999</v>
      </c>
      <c r="U4980">
        <v>220.71899999999999</v>
      </c>
      <c r="V4980">
        <v>255.33099999999999</v>
      </c>
      <c r="W4980">
        <v>284.74</v>
      </c>
      <c r="X4980">
        <v>313.16000000000003</v>
      </c>
      <c r="Y4980">
        <v>401.27499999999998</v>
      </c>
      <c r="Z4980">
        <v>558.24800000000005</v>
      </c>
      <c r="AA4980">
        <v>700.68600000000004</v>
      </c>
      <c r="AB4980">
        <v>767.04899999999998</v>
      </c>
      <c r="AC4980">
        <v>936.98900000000003</v>
      </c>
      <c r="AD4980">
        <v>1157.0319999999999</v>
      </c>
      <c r="AE4980">
        <v>1230.4939999999999</v>
      </c>
      <c r="AF4980">
        <v>1343.5360000000001</v>
      </c>
      <c r="AG4980">
        <v>1600.2860000000001</v>
      </c>
      <c r="AH4980">
        <v>1771.3140000000001</v>
      </c>
      <c r="AI4980">
        <v>1972.0160000000001</v>
      </c>
      <c r="AJ4980">
        <v>2305.8200000000002</v>
      </c>
      <c r="AK4980">
        <v>2534.1089999999999</v>
      </c>
      <c r="AL4980">
        <v>3066.942</v>
      </c>
      <c r="AM4980">
        <v>2816.4380000000001</v>
      </c>
      <c r="AN4980">
        <v>3029.384</v>
      </c>
      <c r="AO4980">
        <v>3445.4989999999998</v>
      </c>
      <c r="AP4980">
        <v>3873.3850000000002</v>
      </c>
      <c r="AQ4980">
        <v>3917.9810000000002</v>
      </c>
      <c r="AR4980">
        <v>4094.6610000000001</v>
      </c>
      <c r="AS4980">
        <v>4364.6229999999996</v>
      </c>
      <c r="AT4980">
        <v>4949.1260000000002</v>
      </c>
      <c r="AU4980">
        <v>5397.7619999999997</v>
      </c>
      <c r="AV4980">
        <v>5081.817</v>
      </c>
      <c r="AW4980">
        <v>5415.6090000000004</v>
      </c>
      <c r="AX4980">
        <v>5782.9939999999997</v>
      </c>
      <c r="AY4980">
        <v>6184.2120000000004</v>
      </c>
      <c r="AZ4980">
        <v>6585.6890000000003</v>
      </c>
      <c r="BA4980">
        <v>6997.9470000000001</v>
      </c>
      <c r="BB4980">
        <v>2017</v>
      </c>
    </row>
    <row r="4981" spans="1:54" hidden="1" x14ac:dyDescent="0.25">
      <c r="A4981">
        <v>273</v>
      </c>
      <c r="B4981" t="s">
        <v>1019</v>
      </c>
      <c r="C4981" t="s">
        <v>245</v>
      </c>
      <c r="D4981" t="s">
        <v>1018</v>
      </c>
      <c r="E4981" t="s">
        <v>244</v>
      </c>
      <c r="F4981" t="s">
        <v>243</v>
      </c>
      <c r="G4981" t="s">
        <v>198</v>
      </c>
      <c r="I4981" t="s">
        <v>242</v>
      </c>
      <c r="J4981" t="s">
        <v>196</v>
      </c>
      <c r="K4981" t="s">
        <v>196</v>
      </c>
      <c r="L4981" t="s">
        <v>196</v>
      </c>
      <c r="M4981" t="s">
        <v>196</v>
      </c>
      <c r="N4981" t="s">
        <v>196</v>
      </c>
      <c r="O4981" t="s">
        <v>196</v>
      </c>
      <c r="P4981" t="s">
        <v>196</v>
      </c>
      <c r="Q4981" t="s">
        <v>196</v>
      </c>
      <c r="R4981" t="s">
        <v>196</v>
      </c>
      <c r="S4981" t="s">
        <v>196</v>
      </c>
      <c r="T4981">
        <v>22.352</v>
      </c>
      <c r="U4981">
        <v>21.007999999999999</v>
      </c>
      <c r="V4981">
        <v>20.437000000000001</v>
      </c>
      <c r="W4981">
        <v>18.251000000000001</v>
      </c>
      <c r="X4981">
        <v>17.579000000000001</v>
      </c>
      <c r="Y4981">
        <v>17.36</v>
      </c>
      <c r="Z4981">
        <v>17.873999999999999</v>
      </c>
      <c r="AA4981">
        <v>17.683</v>
      </c>
      <c r="AB4981">
        <v>15.946999999999999</v>
      </c>
      <c r="AC4981">
        <v>16.327999999999999</v>
      </c>
      <c r="AD4981">
        <v>17.285</v>
      </c>
      <c r="AE4981">
        <v>17.405999999999999</v>
      </c>
      <c r="AF4981">
        <v>18.021000000000001</v>
      </c>
      <c r="AG4981">
        <v>20.337</v>
      </c>
      <c r="AH4981">
        <v>20.064</v>
      </c>
      <c r="AI4981">
        <v>20.622</v>
      </c>
      <c r="AJ4981">
        <v>21.69</v>
      </c>
      <c r="AK4981">
        <v>22.027999999999999</v>
      </c>
      <c r="AL4981">
        <v>24.826000000000001</v>
      </c>
      <c r="AM4981">
        <v>23.155999999999999</v>
      </c>
      <c r="AN4981">
        <v>22.664000000000001</v>
      </c>
      <c r="AO4981">
        <v>23.494</v>
      </c>
      <c r="AP4981">
        <v>24.488</v>
      </c>
      <c r="AQ4981">
        <v>24.07</v>
      </c>
      <c r="AR4981">
        <v>23.436</v>
      </c>
      <c r="AS4981">
        <v>23.545999999999999</v>
      </c>
      <c r="AT4981">
        <v>24.623000000000001</v>
      </c>
      <c r="AU4981">
        <v>24.815999999999999</v>
      </c>
      <c r="AV4981">
        <v>22.113</v>
      </c>
      <c r="AW4981">
        <v>22.164000000000001</v>
      </c>
      <c r="AX4981">
        <v>22.257000000000001</v>
      </c>
      <c r="AY4981">
        <v>22.376000000000001</v>
      </c>
      <c r="AZ4981">
        <v>22.414000000000001</v>
      </c>
      <c r="BA4981">
        <v>22.437999999999999</v>
      </c>
      <c r="BB4981">
        <v>2017</v>
      </c>
    </row>
    <row r="4982" spans="1:54" hidden="1" x14ac:dyDescent="0.25">
      <c r="A4982">
        <v>273</v>
      </c>
      <c r="B4982" t="s">
        <v>1019</v>
      </c>
      <c r="C4982" t="s">
        <v>241</v>
      </c>
      <c r="D4982" t="s">
        <v>1018</v>
      </c>
      <c r="E4982" t="s">
        <v>239</v>
      </c>
      <c r="F4982" t="s">
        <v>238</v>
      </c>
      <c r="G4982" t="s">
        <v>209</v>
      </c>
      <c r="H4982" t="s">
        <v>205</v>
      </c>
      <c r="I4982" t="s">
        <v>1021</v>
      </c>
      <c r="J4982" t="s">
        <v>196</v>
      </c>
      <c r="K4982" t="s">
        <v>196</v>
      </c>
      <c r="L4982" t="s">
        <v>196</v>
      </c>
      <c r="M4982" t="s">
        <v>196</v>
      </c>
      <c r="N4982" t="s">
        <v>196</v>
      </c>
      <c r="O4982" t="s">
        <v>196</v>
      </c>
      <c r="P4982" t="s">
        <v>196</v>
      </c>
      <c r="Q4982" t="s">
        <v>196</v>
      </c>
      <c r="R4982" t="s">
        <v>196</v>
      </c>
      <c r="S4982" t="s">
        <v>196</v>
      </c>
      <c r="T4982">
        <v>206.96799999999999</v>
      </c>
      <c r="U4982">
        <v>229.524</v>
      </c>
      <c r="V4982">
        <v>253.79</v>
      </c>
      <c r="W4982">
        <v>282.39800000000002</v>
      </c>
      <c r="X4982">
        <v>324.101</v>
      </c>
      <c r="Y4982">
        <v>490.98899999999998</v>
      </c>
      <c r="Z4982">
        <v>713.95100000000002</v>
      </c>
      <c r="AA4982">
        <v>911.51300000000003</v>
      </c>
      <c r="AB4982">
        <v>1025.2929999999999</v>
      </c>
      <c r="AC4982">
        <v>1241.348</v>
      </c>
      <c r="AD4982">
        <v>1351.317</v>
      </c>
      <c r="AE4982">
        <v>1438.1969999999999</v>
      </c>
      <c r="AF4982">
        <v>1583.758</v>
      </c>
      <c r="AG4982">
        <v>1778.5170000000001</v>
      </c>
      <c r="AH4982">
        <v>1879.655</v>
      </c>
      <c r="AI4982">
        <v>2088.3180000000002</v>
      </c>
      <c r="AJ4982">
        <v>2408.0100000000002</v>
      </c>
      <c r="AK4982">
        <v>2665.2379999999998</v>
      </c>
      <c r="AL4982">
        <v>3167.3009999999999</v>
      </c>
      <c r="AM4982">
        <v>3415.893</v>
      </c>
      <c r="AN4982">
        <v>3549.3229999999999</v>
      </c>
      <c r="AO4982">
        <v>3939.3449999999998</v>
      </c>
      <c r="AP4982">
        <v>4462.8069999999998</v>
      </c>
      <c r="AQ4982">
        <v>4521.3850000000002</v>
      </c>
      <c r="AR4982">
        <v>4887.5110000000004</v>
      </c>
      <c r="AS4982">
        <v>5106.6149999999998</v>
      </c>
      <c r="AT4982">
        <v>5505.7550000000001</v>
      </c>
      <c r="AU4982">
        <v>5631.4549999999999</v>
      </c>
      <c r="AV4982">
        <v>5656.3440000000001</v>
      </c>
      <c r="AW4982">
        <v>6026.4549999999999</v>
      </c>
      <c r="AX4982">
        <v>6432.5519999999997</v>
      </c>
      <c r="AY4982">
        <v>6875.1629999999996</v>
      </c>
      <c r="AZ4982">
        <v>7320.2259999999997</v>
      </c>
      <c r="BA4982">
        <v>7777.6289999999999</v>
      </c>
      <c r="BB4982">
        <v>2017</v>
      </c>
    </row>
    <row r="4983" spans="1:54" hidden="1" x14ac:dyDescent="0.25">
      <c r="A4983">
        <v>273</v>
      </c>
      <c r="B4983" t="s">
        <v>1019</v>
      </c>
      <c r="C4983" t="s">
        <v>240</v>
      </c>
      <c r="D4983" t="s">
        <v>1018</v>
      </c>
      <c r="E4983" t="s">
        <v>239</v>
      </c>
      <c r="F4983" t="s">
        <v>238</v>
      </c>
      <c r="G4983" t="s">
        <v>198</v>
      </c>
      <c r="I4983" t="s">
        <v>237</v>
      </c>
      <c r="J4983" t="s">
        <v>196</v>
      </c>
      <c r="K4983" t="s">
        <v>196</v>
      </c>
      <c r="L4983" t="s">
        <v>196</v>
      </c>
      <c r="M4983" t="s">
        <v>196</v>
      </c>
      <c r="N4983" t="s">
        <v>196</v>
      </c>
      <c r="O4983" t="s">
        <v>196</v>
      </c>
      <c r="P4983" t="s">
        <v>196</v>
      </c>
      <c r="Q4983" t="s">
        <v>196</v>
      </c>
      <c r="R4983" t="s">
        <v>196</v>
      </c>
      <c r="S4983" t="s">
        <v>196</v>
      </c>
      <c r="T4983">
        <v>25.338999999999999</v>
      </c>
      <c r="U4983">
        <v>21.846</v>
      </c>
      <c r="V4983">
        <v>20.314</v>
      </c>
      <c r="W4983">
        <v>18.100999999999999</v>
      </c>
      <c r="X4983">
        <v>18.193000000000001</v>
      </c>
      <c r="Y4983">
        <v>21.242000000000001</v>
      </c>
      <c r="Z4983">
        <v>22.86</v>
      </c>
      <c r="AA4983">
        <v>23.003</v>
      </c>
      <c r="AB4983">
        <v>21.315000000000001</v>
      </c>
      <c r="AC4983">
        <v>21.632000000000001</v>
      </c>
      <c r="AD4983">
        <v>20.187999999999999</v>
      </c>
      <c r="AE4983">
        <v>20.344000000000001</v>
      </c>
      <c r="AF4983">
        <v>21.242999999999999</v>
      </c>
      <c r="AG4983">
        <v>22.602</v>
      </c>
      <c r="AH4983">
        <v>21.291</v>
      </c>
      <c r="AI4983">
        <v>21.838000000000001</v>
      </c>
      <c r="AJ4983">
        <v>22.651</v>
      </c>
      <c r="AK4983">
        <v>23.167999999999999</v>
      </c>
      <c r="AL4983">
        <v>25.638000000000002</v>
      </c>
      <c r="AM4983">
        <v>28.085000000000001</v>
      </c>
      <c r="AN4983">
        <v>26.553999999999998</v>
      </c>
      <c r="AO4983">
        <v>26.861000000000001</v>
      </c>
      <c r="AP4983">
        <v>28.213999999999999</v>
      </c>
      <c r="AQ4983">
        <v>27.777000000000001</v>
      </c>
      <c r="AR4983">
        <v>27.974</v>
      </c>
      <c r="AS4983">
        <v>27.548999999999999</v>
      </c>
      <c r="AT4983">
        <v>27.391999999999999</v>
      </c>
      <c r="AU4983">
        <v>25.890999999999998</v>
      </c>
      <c r="AV4983">
        <v>24.613</v>
      </c>
      <c r="AW4983">
        <v>24.664000000000001</v>
      </c>
      <c r="AX4983">
        <v>24.757000000000001</v>
      </c>
      <c r="AY4983">
        <v>24.876000000000001</v>
      </c>
      <c r="AZ4983">
        <v>24.914000000000001</v>
      </c>
      <c r="BA4983">
        <v>24.937999999999999</v>
      </c>
      <c r="BB4983">
        <v>2017</v>
      </c>
    </row>
    <row r="4984" spans="1:54" hidden="1" x14ac:dyDescent="0.25">
      <c r="A4984">
        <v>273</v>
      </c>
      <c r="B4984" t="s">
        <v>1019</v>
      </c>
      <c r="C4984" t="s">
        <v>236</v>
      </c>
      <c r="D4984" t="s">
        <v>1018</v>
      </c>
      <c r="E4984" t="s">
        <v>234</v>
      </c>
      <c r="F4984" t="s">
        <v>233</v>
      </c>
      <c r="G4984" t="s">
        <v>209</v>
      </c>
      <c r="H4984" t="s">
        <v>205</v>
      </c>
      <c r="I4984" t="s">
        <v>1021</v>
      </c>
      <c r="J4984" t="s">
        <v>196</v>
      </c>
      <c r="K4984" t="s">
        <v>196</v>
      </c>
      <c r="L4984" t="s">
        <v>196</v>
      </c>
      <c r="M4984" t="s">
        <v>196</v>
      </c>
      <c r="N4984" t="s">
        <v>196</v>
      </c>
      <c r="O4984" t="s">
        <v>196</v>
      </c>
      <c r="P4984" t="s">
        <v>196</v>
      </c>
      <c r="Q4984" t="s">
        <v>196</v>
      </c>
      <c r="R4984" t="s">
        <v>196</v>
      </c>
      <c r="S4984" t="s">
        <v>196</v>
      </c>
      <c r="T4984">
        <v>-24.404</v>
      </c>
      <c r="U4984">
        <v>-8.8049999999999997</v>
      </c>
      <c r="V4984">
        <v>1.5409999999999999</v>
      </c>
      <c r="W4984">
        <v>2.3420000000000001</v>
      </c>
      <c r="X4984">
        <v>-10.94</v>
      </c>
      <c r="Y4984">
        <v>-89.713999999999999</v>
      </c>
      <c r="Z4984">
        <v>-155.703</v>
      </c>
      <c r="AA4984">
        <v>-210.827</v>
      </c>
      <c r="AB4984">
        <v>-258.24299999999999</v>
      </c>
      <c r="AC4984">
        <v>-304.358</v>
      </c>
      <c r="AD4984">
        <v>-194.285</v>
      </c>
      <c r="AE4984">
        <v>-207.703</v>
      </c>
      <c r="AF4984">
        <v>-240.22200000000001</v>
      </c>
      <c r="AG4984">
        <v>-178.23099999999999</v>
      </c>
      <c r="AH4984">
        <v>-108.34099999999999</v>
      </c>
      <c r="AI4984">
        <v>-116.30200000000001</v>
      </c>
      <c r="AJ4984">
        <v>-102.19</v>
      </c>
      <c r="AK4984">
        <v>-131.12899999999999</v>
      </c>
      <c r="AL4984">
        <v>-100.358</v>
      </c>
      <c r="AM4984">
        <v>-599.45500000000004</v>
      </c>
      <c r="AN4984">
        <v>-519.93899999999996</v>
      </c>
      <c r="AO4984">
        <v>-493.846</v>
      </c>
      <c r="AP4984">
        <v>-589.42200000000003</v>
      </c>
      <c r="AQ4984">
        <v>-603.404</v>
      </c>
      <c r="AR4984">
        <v>-792.85</v>
      </c>
      <c r="AS4984">
        <v>-741.99199999999996</v>
      </c>
      <c r="AT4984">
        <v>-556.62800000000004</v>
      </c>
      <c r="AU4984">
        <v>-233.69300000000001</v>
      </c>
      <c r="AV4984">
        <v>-574.52599999999995</v>
      </c>
      <c r="AW4984">
        <v>-610.846</v>
      </c>
      <c r="AX4984">
        <v>-649.55799999999999</v>
      </c>
      <c r="AY4984">
        <v>-690.95100000000002</v>
      </c>
      <c r="AZ4984">
        <v>-734.53800000000001</v>
      </c>
      <c r="BA4984">
        <v>-779.68200000000002</v>
      </c>
      <c r="BB4984">
        <v>2017</v>
      </c>
    </row>
    <row r="4985" spans="1:54" hidden="1" x14ac:dyDescent="0.25">
      <c r="A4985">
        <v>273</v>
      </c>
      <c r="B4985" t="s">
        <v>1019</v>
      </c>
      <c r="C4985" t="s">
        <v>235</v>
      </c>
      <c r="D4985" t="s">
        <v>1018</v>
      </c>
      <c r="E4985" t="s">
        <v>234</v>
      </c>
      <c r="F4985" t="s">
        <v>233</v>
      </c>
      <c r="G4985" t="s">
        <v>198</v>
      </c>
      <c r="I4985" t="s">
        <v>232</v>
      </c>
      <c r="J4985" t="s">
        <v>196</v>
      </c>
      <c r="K4985" t="s">
        <v>196</v>
      </c>
      <c r="L4985" t="s">
        <v>196</v>
      </c>
      <c r="M4985" t="s">
        <v>196</v>
      </c>
      <c r="N4985" t="s">
        <v>196</v>
      </c>
      <c r="O4985" t="s">
        <v>196</v>
      </c>
      <c r="P4985" t="s">
        <v>196</v>
      </c>
      <c r="Q4985" t="s">
        <v>196</v>
      </c>
      <c r="R4985" t="s">
        <v>196</v>
      </c>
      <c r="S4985" t="s">
        <v>196</v>
      </c>
      <c r="T4985">
        <v>-2.988</v>
      </c>
      <c r="U4985">
        <v>-0.83799999999999997</v>
      </c>
      <c r="V4985">
        <v>0.123</v>
      </c>
      <c r="W4985">
        <v>0.15</v>
      </c>
      <c r="X4985">
        <v>-0.61399999999999999</v>
      </c>
      <c r="Y4985">
        <v>-3.8809999999999998</v>
      </c>
      <c r="Z4985">
        <v>-4.9850000000000003</v>
      </c>
      <c r="AA4985">
        <v>-5.3209999999999997</v>
      </c>
      <c r="AB4985">
        <v>-5.3689999999999998</v>
      </c>
      <c r="AC4985">
        <v>-5.3040000000000003</v>
      </c>
      <c r="AD4985">
        <v>-2.903</v>
      </c>
      <c r="AE4985">
        <v>-2.9380000000000002</v>
      </c>
      <c r="AF4985">
        <v>-3.222</v>
      </c>
      <c r="AG4985">
        <v>-2.2650000000000001</v>
      </c>
      <c r="AH4985">
        <v>-1.2270000000000001</v>
      </c>
      <c r="AI4985">
        <v>-1.216</v>
      </c>
      <c r="AJ4985">
        <v>-0.96099999999999997</v>
      </c>
      <c r="AK4985">
        <v>-1.1399999999999999</v>
      </c>
      <c r="AL4985">
        <v>-0.81200000000000006</v>
      </c>
      <c r="AM4985">
        <v>-4.9290000000000003</v>
      </c>
      <c r="AN4985">
        <v>-3.89</v>
      </c>
      <c r="AO4985">
        <v>-3.367</v>
      </c>
      <c r="AP4985">
        <v>-3.726</v>
      </c>
      <c r="AQ4985">
        <v>-3.7069999999999999</v>
      </c>
      <c r="AR4985">
        <v>-4.5380000000000003</v>
      </c>
      <c r="AS4985">
        <v>-4.0030000000000001</v>
      </c>
      <c r="AT4985">
        <v>-2.7690000000000001</v>
      </c>
      <c r="AU4985">
        <v>-1.0740000000000001</v>
      </c>
      <c r="AV4985">
        <v>-2.5</v>
      </c>
      <c r="AW4985">
        <v>-2.5</v>
      </c>
      <c r="AX4985">
        <v>-2.5</v>
      </c>
      <c r="AY4985">
        <v>-2.5</v>
      </c>
      <c r="AZ4985">
        <v>-2.5</v>
      </c>
      <c r="BA4985">
        <v>-2.5</v>
      </c>
      <c r="BB4985">
        <v>2017</v>
      </c>
    </row>
    <row r="4986" spans="1:54" hidden="1" x14ac:dyDescent="0.25">
      <c r="A4986">
        <v>273</v>
      </c>
      <c r="B4986" t="s">
        <v>1019</v>
      </c>
      <c r="C4986" t="s">
        <v>231</v>
      </c>
      <c r="D4986" t="s">
        <v>1018</v>
      </c>
      <c r="E4986" t="s">
        <v>229</v>
      </c>
      <c r="F4986" t="s">
        <v>228</v>
      </c>
      <c r="G4986" t="s">
        <v>209</v>
      </c>
      <c r="H4986" t="s">
        <v>205</v>
      </c>
      <c r="I4986" t="s">
        <v>1021</v>
      </c>
      <c r="J4986" t="s">
        <v>196</v>
      </c>
      <c r="K4986" t="s">
        <v>196</v>
      </c>
      <c r="L4986" t="s">
        <v>196</v>
      </c>
      <c r="M4986" t="s">
        <v>196</v>
      </c>
      <c r="N4986" t="s">
        <v>196</v>
      </c>
      <c r="O4986" t="s">
        <v>196</v>
      </c>
      <c r="P4986" t="s">
        <v>196</v>
      </c>
      <c r="Q4986" t="s">
        <v>196</v>
      </c>
      <c r="R4986" t="s">
        <v>196</v>
      </c>
      <c r="S4986" t="s">
        <v>196</v>
      </c>
      <c r="T4986" t="s">
        <v>196</v>
      </c>
      <c r="U4986" t="s">
        <v>196</v>
      </c>
      <c r="V4986" t="s">
        <v>196</v>
      </c>
      <c r="W4986" t="s">
        <v>196</v>
      </c>
      <c r="X4986" t="s">
        <v>196</v>
      </c>
      <c r="Y4986" t="s">
        <v>196</v>
      </c>
      <c r="Z4986">
        <v>-257.24799999999999</v>
      </c>
      <c r="AA4986">
        <v>-182.65</v>
      </c>
      <c r="AB4986">
        <v>-105.73699999999999</v>
      </c>
      <c r="AC4986">
        <v>-169.24700000000001</v>
      </c>
      <c r="AD4986">
        <v>-172.46100000000001</v>
      </c>
      <c r="AE4986">
        <v>-23.149000000000001</v>
      </c>
      <c r="AF4986">
        <v>26.164999999999999</v>
      </c>
      <c r="AG4986">
        <v>89.266000000000005</v>
      </c>
      <c r="AH4986">
        <v>69.721000000000004</v>
      </c>
      <c r="AI4986">
        <v>-19.279</v>
      </c>
      <c r="AJ4986">
        <v>-65.409000000000006</v>
      </c>
      <c r="AK4986">
        <v>-118.01</v>
      </c>
      <c r="AL4986">
        <v>-159.834</v>
      </c>
      <c r="AM4986">
        <v>-464.33600000000001</v>
      </c>
      <c r="AN4986">
        <v>-489.74099999999999</v>
      </c>
      <c r="AO4986">
        <v>-585.17600000000004</v>
      </c>
      <c r="AP4986">
        <v>-711.577</v>
      </c>
      <c r="AQ4986">
        <v>-684.697</v>
      </c>
      <c r="AR4986">
        <v>-827.904</v>
      </c>
      <c r="AS4986">
        <v>-824.81200000000001</v>
      </c>
      <c r="AT4986">
        <v>-798.27700000000004</v>
      </c>
      <c r="AU4986">
        <v>-530.54399999999998</v>
      </c>
      <c r="AV4986">
        <v>-591.16200000000003</v>
      </c>
      <c r="AW4986">
        <v>-627.64400000000001</v>
      </c>
      <c r="AX4986">
        <v>-659.92899999999997</v>
      </c>
      <c r="AY4986">
        <v>-694.01199999999994</v>
      </c>
      <c r="AZ4986">
        <v>-735.48</v>
      </c>
      <c r="BA4986">
        <v>-775.35199999999998</v>
      </c>
      <c r="BB4986">
        <v>2017</v>
      </c>
    </row>
    <row r="4987" spans="1:54" hidden="1" x14ac:dyDescent="0.25">
      <c r="A4987">
        <v>273</v>
      </c>
      <c r="B4987" t="s">
        <v>1019</v>
      </c>
      <c r="C4987" t="s">
        <v>230</v>
      </c>
      <c r="D4987" t="s">
        <v>1018</v>
      </c>
      <c r="E4987" t="s">
        <v>229</v>
      </c>
      <c r="F4987" t="s">
        <v>228</v>
      </c>
      <c r="G4987" t="s">
        <v>227</v>
      </c>
      <c r="I4987" t="s">
        <v>398</v>
      </c>
      <c r="J4987" t="s">
        <v>196</v>
      </c>
      <c r="K4987" t="s">
        <v>196</v>
      </c>
      <c r="L4987" t="s">
        <v>196</v>
      </c>
      <c r="M4987" t="s">
        <v>196</v>
      </c>
      <c r="N4987" t="s">
        <v>196</v>
      </c>
      <c r="O4987" t="s">
        <v>196</v>
      </c>
      <c r="P4987" t="s">
        <v>196</v>
      </c>
      <c r="Q4987" t="s">
        <v>196</v>
      </c>
      <c r="R4987" t="s">
        <v>196</v>
      </c>
      <c r="S4987" t="s">
        <v>196</v>
      </c>
      <c r="T4987" t="s">
        <v>196</v>
      </c>
      <c r="U4987" t="s">
        <v>196</v>
      </c>
      <c r="V4987" t="s">
        <v>196</v>
      </c>
      <c r="W4987" t="s">
        <v>196</v>
      </c>
      <c r="X4987" t="s">
        <v>196</v>
      </c>
      <c r="Y4987" t="s">
        <v>196</v>
      </c>
      <c r="Z4987" t="s">
        <v>196</v>
      </c>
      <c r="AA4987">
        <v>-4.4889999999999999</v>
      </c>
      <c r="AB4987">
        <v>-2.23</v>
      </c>
      <c r="AC4987">
        <v>-2.9729999999999999</v>
      </c>
      <c r="AD4987">
        <v>-2.6509999999999998</v>
      </c>
      <c r="AE4987">
        <v>-0.32900000000000001</v>
      </c>
      <c r="AF4987">
        <v>0.34599999999999997</v>
      </c>
      <c r="AG4987">
        <v>1.111</v>
      </c>
      <c r="AH4987">
        <v>0.78600000000000003</v>
      </c>
      <c r="AI4987">
        <v>-0.20100000000000001</v>
      </c>
      <c r="AJ4987">
        <v>-0.627</v>
      </c>
      <c r="AK4987">
        <v>-1.0509999999999999</v>
      </c>
      <c r="AL4987">
        <v>-1.323</v>
      </c>
      <c r="AM4987">
        <v>-3.65</v>
      </c>
      <c r="AN4987">
        <v>-3.6179999999999999</v>
      </c>
      <c r="AO4987">
        <v>-3.9940000000000002</v>
      </c>
      <c r="AP4987">
        <v>-4.5469999999999997</v>
      </c>
      <c r="AQ4987">
        <v>-4.1980000000000004</v>
      </c>
      <c r="AR4987">
        <v>-4.734</v>
      </c>
      <c r="AS4987">
        <v>-4.4669999999999996</v>
      </c>
      <c r="AT4987">
        <v>-3.9940000000000002</v>
      </c>
      <c r="AU4987">
        <v>-2.4430000000000001</v>
      </c>
      <c r="AV4987">
        <v>-2.5659999999999998</v>
      </c>
      <c r="AW4987">
        <v>-2.57</v>
      </c>
      <c r="AX4987">
        <v>-2.544</v>
      </c>
      <c r="AY4987">
        <v>-2.516</v>
      </c>
      <c r="AZ4987">
        <v>-2.5089999999999999</v>
      </c>
      <c r="BA4987">
        <v>-2.4889999999999999</v>
      </c>
      <c r="BB4987">
        <v>2017</v>
      </c>
    </row>
    <row r="4988" spans="1:54" hidden="1" x14ac:dyDescent="0.25">
      <c r="A4988">
        <v>273</v>
      </c>
      <c r="B4988" t="s">
        <v>1019</v>
      </c>
      <c r="C4988" t="s">
        <v>226</v>
      </c>
      <c r="D4988" t="s">
        <v>1018</v>
      </c>
      <c r="E4988" t="s">
        <v>224</v>
      </c>
      <c r="F4988" t="s">
        <v>223</v>
      </c>
      <c r="G4988" t="s">
        <v>209</v>
      </c>
      <c r="H4988" t="s">
        <v>205</v>
      </c>
      <c r="I4988" t="s">
        <v>1021</v>
      </c>
      <c r="J4988" t="s">
        <v>196</v>
      </c>
      <c r="K4988" t="s">
        <v>196</v>
      </c>
      <c r="L4988" t="s">
        <v>196</v>
      </c>
      <c r="M4988" t="s">
        <v>196</v>
      </c>
      <c r="N4988" t="s">
        <v>196</v>
      </c>
      <c r="O4988" t="s">
        <v>196</v>
      </c>
      <c r="P4988" t="s">
        <v>196</v>
      </c>
      <c r="Q4988" t="s">
        <v>196</v>
      </c>
      <c r="R4988" t="s">
        <v>196</v>
      </c>
      <c r="S4988" t="s">
        <v>196</v>
      </c>
      <c r="T4988">
        <v>42.713999999999999</v>
      </c>
      <c r="U4988">
        <v>39.625999999999998</v>
      </c>
      <c r="V4988">
        <v>45.36</v>
      </c>
      <c r="W4988">
        <v>35.692999999999998</v>
      </c>
      <c r="X4988">
        <v>22.344999999999999</v>
      </c>
      <c r="Y4988">
        <v>61.554000000000002</v>
      </c>
      <c r="Z4988">
        <v>77.326999999999998</v>
      </c>
      <c r="AA4988">
        <v>67.456000000000003</v>
      </c>
      <c r="AB4988">
        <v>4.7060000000000004</v>
      </c>
      <c r="AC4988">
        <v>41.587000000000003</v>
      </c>
      <c r="AD4988">
        <v>67.302999999999997</v>
      </c>
      <c r="AE4988">
        <v>67.518000000000001</v>
      </c>
      <c r="AF4988">
        <v>-6.33</v>
      </c>
      <c r="AG4988">
        <v>57.631</v>
      </c>
      <c r="AH4988">
        <v>142.46799999999999</v>
      </c>
      <c r="AI4988">
        <v>153.958</v>
      </c>
      <c r="AJ4988">
        <v>185.65799999999999</v>
      </c>
      <c r="AK4988">
        <v>167.62100000000001</v>
      </c>
      <c r="AL4988">
        <v>206.96199999999999</v>
      </c>
      <c r="AM4988">
        <v>-273.36700000000002</v>
      </c>
      <c r="AN4988">
        <v>-183.52699999999999</v>
      </c>
      <c r="AO4988">
        <v>-146.583</v>
      </c>
      <c r="AP4988">
        <v>-101.446</v>
      </c>
      <c r="AQ4988">
        <v>-109.307</v>
      </c>
      <c r="AR4988">
        <v>-263.30599999999998</v>
      </c>
      <c r="AS4988">
        <v>-181.065</v>
      </c>
      <c r="AT4988">
        <v>111.461</v>
      </c>
      <c r="AU4988">
        <v>650.73900000000003</v>
      </c>
      <c r="AV4988">
        <v>233.75299999999999</v>
      </c>
      <c r="AW4988">
        <v>141.44499999999999</v>
      </c>
      <c r="AX4988">
        <v>165.798</v>
      </c>
      <c r="AY4988">
        <v>221.786</v>
      </c>
      <c r="AZ4988">
        <v>275.673</v>
      </c>
      <c r="BA4988">
        <v>326.68799999999999</v>
      </c>
      <c r="BB4988">
        <v>2017</v>
      </c>
    </row>
    <row r="4989" spans="1:54" hidden="1" x14ac:dyDescent="0.25">
      <c r="A4989">
        <v>273</v>
      </c>
      <c r="B4989" t="s">
        <v>1019</v>
      </c>
      <c r="C4989" t="s">
        <v>225</v>
      </c>
      <c r="D4989" t="s">
        <v>1018</v>
      </c>
      <c r="E4989" t="s">
        <v>224</v>
      </c>
      <c r="F4989" t="s">
        <v>223</v>
      </c>
      <c r="G4989" t="s">
        <v>198</v>
      </c>
      <c r="I4989" t="s">
        <v>222</v>
      </c>
      <c r="J4989" t="s">
        <v>196</v>
      </c>
      <c r="K4989" t="s">
        <v>196</v>
      </c>
      <c r="L4989" t="s">
        <v>196</v>
      </c>
      <c r="M4989" t="s">
        <v>196</v>
      </c>
      <c r="N4989" t="s">
        <v>196</v>
      </c>
      <c r="O4989" t="s">
        <v>196</v>
      </c>
      <c r="P4989" t="s">
        <v>196</v>
      </c>
      <c r="Q4989" t="s">
        <v>196</v>
      </c>
      <c r="R4989" t="s">
        <v>196</v>
      </c>
      <c r="S4989" t="s">
        <v>196</v>
      </c>
      <c r="T4989">
        <v>5.23</v>
      </c>
      <c r="U4989">
        <v>3.7719999999999998</v>
      </c>
      <c r="V4989">
        <v>3.6309999999999998</v>
      </c>
      <c r="W4989">
        <v>2.2879999999999998</v>
      </c>
      <c r="X4989">
        <v>1.254</v>
      </c>
      <c r="Y4989">
        <v>2.6629999999999998</v>
      </c>
      <c r="Z4989">
        <v>2.476</v>
      </c>
      <c r="AA4989">
        <v>1.702</v>
      </c>
      <c r="AB4989">
        <v>9.8000000000000004E-2</v>
      </c>
      <c r="AC4989">
        <v>0.72499999999999998</v>
      </c>
      <c r="AD4989">
        <v>1.0049999999999999</v>
      </c>
      <c r="AE4989">
        <v>0.95499999999999996</v>
      </c>
      <c r="AF4989">
        <v>-8.5000000000000006E-2</v>
      </c>
      <c r="AG4989">
        <v>0.73199999999999998</v>
      </c>
      <c r="AH4989">
        <v>1.6140000000000001</v>
      </c>
      <c r="AI4989">
        <v>1.61</v>
      </c>
      <c r="AJ4989">
        <v>1.746</v>
      </c>
      <c r="AK4989">
        <v>1.4570000000000001</v>
      </c>
      <c r="AL4989">
        <v>1.675</v>
      </c>
      <c r="AM4989">
        <v>-2.2480000000000002</v>
      </c>
      <c r="AN4989">
        <v>-1.373</v>
      </c>
      <c r="AO4989">
        <v>-1</v>
      </c>
      <c r="AP4989">
        <v>-0.64100000000000001</v>
      </c>
      <c r="AQ4989">
        <v>-0.67200000000000004</v>
      </c>
      <c r="AR4989">
        <v>-1.5069999999999999</v>
      </c>
      <c r="AS4989">
        <v>-0.97699999999999998</v>
      </c>
      <c r="AT4989">
        <v>0.55500000000000005</v>
      </c>
      <c r="AU4989">
        <v>2.992</v>
      </c>
      <c r="AV4989">
        <v>1.0169999999999999</v>
      </c>
      <c r="AW4989">
        <v>0.57899999999999996</v>
      </c>
      <c r="AX4989">
        <v>0.63800000000000001</v>
      </c>
      <c r="AY4989">
        <v>0.80200000000000005</v>
      </c>
      <c r="AZ4989">
        <v>0.93799999999999994</v>
      </c>
      <c r="BA4989">
        <v>1.048</v>
      </c>
      <c r="BB4989">
        <v>2017</v>
      </c>
    </row>
    <row r="4990" spans="1:54" hidden="1" x14ac:dyDescent="0.25">
      <c r="A4990">
        <v>273</v>
      </c>
      <c r="B4990" t="s">
        <v>1019</v>
      </c>
      <c r="C4990" t="s">
        <v>221</v>
      </c>
      <c r="D4990" t="s">
        <v>1018</v>
      </c>
      <c r="E4990" t="s">
        <v>219</v>
      </c>
      <c r="F4990" t="s">
        <v>218</v>
      </c>
      <c r="G4990" t="s">
        <v>209</v>
      </c>
      <c r="H4990" t="s">
        <v>205</v>
      </c>
      <c r="I4990" t="s">
        <v>1021</v>
      </c>
      <c r="J4990" t="s">
        <v>196</v>
      </c>
      <c r="K4990" t="s">
        <v>196</v>
      </c>
      <c r="L4990" t="s">
        <v>196</v>
      </c>
      <c r="M4990" t="s">
        <v>196</v>
      </c>
      <c r="N4990" t="s">
        <v>196</v>
      </c>
      <c r="O4990" t="s">
        <v>196</v>
      </c>
      <c r="P4990" t="s">
        <v>196</v>
      </c>
      <c r="Q4990" t="s">
        <v>196</v>
      </c>
      <c r="R4990" t="s">
        <v>196</v>
      </c>
      <c r="S4990" t="s">
        <v>196</v>
      </c>
      <c r="T4990" t="s">
        <v>196</v>
      </c>
      <c r="U4990" t="s">
        <v>196</v>
      </c>
      <c r="V4990" t="s">
        <v>196</v>
      </c>
      <c r="W4990" t="s">
        <v>196</v>
      </c>
      <c r="X4990" t="s">
        <v>196</v>
      </c>
      <c r="Y4990" t="s">
        <v>196</v>
      </c>
      <c r="Z4990" t="s">
        <v>196</v>
      </c>
      <c r="AA4990" t="s">
        <v>196</v>
      </c>
      <c r="AB4990">
        <v>1729.6389999999999</v>
      </c>
      <c r="AC4990">
        <v>2148.27</v>
      </c>
      <c r="AD4990">
        <v>2288.643</v>
      </c>
      <c r="AE4990">
        <v>2409.6280000000002</v>
      </c>
      <c r="AF4990">
        <v>2725.65</v>
      </c>
      <c r="AG4990">
        <v>2738.3620000000001</v>
      </c>
      <c r="AH4990">
        <v>2854.5920000000001</v>
      </c>
      <c r="AI4990">
        <v>2974.2080000000001</v>
      </c>
      <c r="AJ4990">
        <v>3135.4389999999999</v>
      </c>
      <c r="AK4990">
        <v>3314.4630000000002</v>
      </c>
      <c r="AL4990">
        <v>4063.364</v>
      </c>
      <c r="AM4990">
        <v>4382.2629999999999</v>
      </c>
      <c r="AN4990">
        <v>4813.2110000000002</v>
      </c>
      <c r="AO4990">
        <v>5450.59</v>
      </c>
      <c r="AP4990">
        <v>5890.8459999999995</v>
      </c>
      <c r="AQ4990">
        <v>6504.3159999999998</v>
      </c>
      <c r="AR4990">
        <v>7446.0569999999998</v>
      </c>
      <c r="AS4990">
        <v>8633.48</v>
      </c>
      <c r="AT4990">
        <v>9797.44</v>
      </c>
      <c r="AU4990">
        <v>10031.653</v>
      </c>
      <c r="AV4990">
        <v>10441.996999999999</v>
      </c>
      <c r="AW4990">
        <v>11080.341</v>
      </c>
      <c r="AX4990">
        <v>11774.782999999999</v>
      </c>
      <c r="AY4990">
        <v>12509.161</v>
      </c>
      <c r="AZ4990">
        <v>13283.352000000001</v>
      </c>
      <c r="BA4990">
        <v>14098.32</v>
      </c>
      <c r="BB4990">
        <v>2017</v>
      </c>
    </row>
    <row r="4991" spans="1:54" hidden="1" x14ac:dyDescent="0.25">
      <c r="A4991">
        <v>273</v>
      </c>
      <c r="B4991" t="s">
        <v>1019</v>
      </c>
      <c r="C4991" t="s">
        <v>220</v>
      </c>
      <c r="D4991" t="s">
        <v>1018</v>
      </c>
      <c r="E4991" t="s">
        <v>219</v>
      </c>
      <c r="F4991" t="s">
        <v>218</v>
      </c>
      <c r="G4991" t="s">
        <v>198</v>
      </c>
      <c r="I4991" t="s">
        <v>347</v>
      </c>
      <c r="J4991" t="s">
        <v>196</v>
      </c>
      <c r="K4991" t="s">
        <v>196</v>
      </c>
      <c r="L4991" t="s">
        <v>196</v>
      </c>
      <c r="M4991" t="s">
        <v>196</v>
      </c>
      <c r="N4991" t="s">
        <v>196</v>
      </c>
      <c r="O4991" t="s">
        <v>196</v>
      </c>
      <c r="P4991" t="s">
        <v>196</v>
      </c>
      <c r="Q4991" t="s">
        <v>196</v>
      </c>
      <c r="R4991" t="s">
        <v>196</v>
      </c>
      <c r="S4991" t="s">
        <v>196</v>
      </c>
      <c r="T4991" t="s">
        <v>196</v>
      </c>
      <c r="U4991" t="s">
        <v>196</v>
      </c>
      <c r="V4991" t="s">
        <v>196</v>
      </c>
      <c r="W4991" t="s">
        <v>196</v>
      </c>
      <c r="X4991" t="s">
        <v>196</v>
      </c>
      <c r="Y4991" t="s">
        <v>196</v>
      </c>
      <c r="Z4991" t="s">
        <v>196</v>
      </c>
      <c r="AA4991" t="s">
        <v>196</v>
      </c>
      <c r="AB4991">
        <v>35.957999999999998</v>
      </c>
      <c r="AC4991">
        <v>37.436</v>
      </c>
      <c r="AD4991">
        <v>34.191000000000003</v>
      </c>
      <c r="AE4991">
        <v>34.085000000000001</v>
      </c>
      <c r="AF4991">
        <v>36.558999999999997</v>
      </c>
      <c r="AG4991">
        <v>34.799999999999997</v>
      </c>
      <c r="AH4991">
        <v>32.334000000000003</v>
      </c>
      <c r="AI4991">
        <v>31.102</v>
      </c>
      <c r="AJ4991">
        <v>29.494</v>
      </c>
      <c r="AK4991">
        <v>28.811</v>
      </c>
      <c r="AL4991">
        <v>32.890999999999998</v>
      </c>
      <c r="AM4991">
        <v>36.03</v>
      </c>
      <c r="AN4991">
        <v>36.01</v>
      </c>
      <c r="AO4991">
        <v>37.165999999999997</v>
      </c>
      <c r="AP4991">
        <v>37.241999999999997</v>
      </c>
      <c r="AQ4991">
        <v>39.96</v>
      </c>
      <c r="AR4991">
        <v>42.618000000000002</v>
      </c>
      <c r="AS4991">
        <v>46.575000000000003</v>
      </c>
      <c r="AT4991">
        <v>48.744</v>
      </c>
      <c r="AU4991">
        <v>46.12</v>
      </c>
      <c r="AV4991">
        <v>45.436999999999998</v>
      </c>
      <c r="AW4991">
        <v>45.347999999999999</v>
      </c>
      <c r="AX4991">
        <v>45.317999999999998</v>
      </c>
      <c r="AY4991">
        <v>45.261000000000003</v>
      </c>
      <c r="AZ4991">
        <v>45.21</v>
      </c>
      <c r="BA4991">
        <v>45.204999999999998</v>
      </c>
      <c r="BB4991">
        <v>2017</v>
      </c>
    </row>
    <row r="4992" spans="1:54" hidden="1" x14ac:dyDescent="0.25">
      <c r="A4992">
        <v>273</v>
      </c>
      <c r="B4992" t="s">
        <v>1019</v>
      </c>
      <c r="C4992" t="s">
        <v>217</v>
      </c>
      <c r="D4992" t="s">
        <v>1018</v>
      </c>
      <c r="E4992" t="s">
        <v>215</v>
      </c>
      <c r="F4992" t="s">
        <v>214</v>
      </c>
      <c r="G4992" t="s">
        <v>209</v>
      </c>
      <c r="H4992" t="s">
        <v>205</v>
      </c>
      <c r="I4992" t="s">
        <v>1021</v>
      </c>
      <c r="J4992" t="s">
        <v>196</v>
      </c>
      <c r="K4992" t="s">
        <v>196</v>
      </c>
      <c r="L4992" t="s">
        <v>196</v>
      </c>
      <c r="M4992" t="s">
        <v>196</v>
      </c>
      <c r="N4992" t="s">
        <v>196</v>
      </c>
      <c r="O4992" t="s">
        <v>196</v>
      </c>
      <c r="P4992" t="s">
        <v>196</v>
      </c>
      <c r="Q4992" t="s">
        <v>196</v>
      </c>
      <c r="R4992" t="s">
        <v>196</v>
      </c>
      <c r="S4992" t="s">
        <v>196</v>
      </c>
      <c r="T4992" t="s">
        <v>196</v>
      </c>
      <c r="U4992" t="s">
        <v>196</v>
      </c>
      <c r="V4992" t="s">
        <v>196</v>
      </c>
      <c r="W4992" t="s">
        <v>196</v>
      </c>
      <c r="X4992" t="s">
        <v>196</v>
      </c>
      <c r="Y4992" t="s">
        <v>196</v>
      </c>
      <c r="Z4992">
        <v>1396.9949999999999</v>
      </c>
      <c r="AA4992">
        <v>1621.4739999999999</v>
      </c>
      <c r="AB4992">
        <v>2022.308</v>
      </c>
      <c r="AC4992">
        <v>2565.9679999999998</v>
      </c>
      <c r="AD4992">
        <v>2705.3069999999998</v>
      </c>
      <c r="AE4992">
        <v>2783.3629999999998</v>
      </c>
      <c r="AF4992">
        <v>3112.3890000000001</v>
      </c>
      <c r="AG4992">
        <v>3443.5729999999999</v>
      </c>
      <c r="AH4992">
        <v>3550.7190000000001</v>
      </c>
      <c r="AI4992">
        <v>3683.9029999999998</v>
      </c>
      <c r="AJ4992">
        <v>3978.4</v>
      </c>
      <c r="AK4992">
        <v>4280.0940000000001</v>
      </c>
      <c r="AL4992">
        <v>5249.2879999999996</v>
      </c>
      <c r="AM4992">
        <v>5312.143</v>
      </c>
      <c r="AN4992">
        <v>5608.9409999999998</v>
      </c>
      <c r="AO4992">
        <v>6285.5240000000003</v>
      </c>
      <c r="AP4992">
        <v>6746.2879999999996</v>
      </c>
      <c r="AQ4992">
        <v>7471.0330000000004</v>
      </c>
      <c r="AR4992">
        <v>8541.5259999999998</v>
      </c>
      <c r="AS4992">
        <v>9801.3940000000002</v>
      </c>
      <c r="AT4992">
        <v>11418.022000000001</v>
      </c>
      <c r="AU4992">
        <v>11784.968999999999</v>
      </c>
      <c r="AV4992">
        <v>12298.771000000001</v>
      </c>
      <c r="AW4992">
        <v>13054.494000000001</v>
      </c>
      <c r="AX4992">
        <v>13874.045</v>
      </c>
      <c r="AY4992">
        <v>14742.199000000001</v>
      </c>
      <c r="AZ4992">
        <v>15657.254999999999</v>
      </c>
      <c r="BA4992">
        <v>16618.121999999999</v>
      </c>
      <c r="BB4992">
        <v>2017</v>
      </c>
    </row>
    <row r="4993" spans="1:54" hidden="1" x14ac:dyDescent="0.25">
      <c r="A4993">
        <v>273</v>
      </c>
      <c r="B4993" t="s">
        <v>1019</v>
      </c>
      <c r="C4993" t="s">
        <v>216</v>
      </c>
      <c r="D4993" t="s">
        <v>1018</v>
      </c>
      <c r="E4993" t="s">
        <v>215</v>
      </c>
      <c r="F4993" t="s">
        <v>214</v>
      </c>
      <c r="G4993" t="s">
        <v>198</v>
      </c>
      <c r="I4993" t="s">
        <v>213</v>
      </c>
      <c r="J4993" t="s">
        <v>196</v>
      </c>
      <c r="K4993" t="s">
        <v>196</v>
      </c>
      <c r="L4993" t="s">
        <v>196</v>
      </c>
      <c r="M4993" t="s">
        <v>196</v>
      </c>
      <c r="N4993" t="s">
        <v>196</v>
      </c>
      <c r="O4993" t="s">
        <v>196</v>
      </c>
      <c r="P4993" t="s">
        <v>196</v>
      </c>
      <c r="Q4993" t="s">
        <v>196</v>
      </c>
      <c r="R4993" t="s">
        <v>196</v>
      </c>
      <c r="S4993" t="s">
        <v>196</v>
      </c>
      <c r="T4993" t="s">
        <v>196</v>
      </c>
      <c r="U4993" t="s">
        <v>196</v>
      </c>
      <c r="V4993" t="s">
        <v>196</v>
      </c>
      <c r="W4993" t="s">
        <v>196</v>
      </c>
      <c r="X4993" t="s">
        <v>196</v>
      </c>
      <c r="Y4993" t="s">
        <v>196</v>
      </c>
      <c r="Z4993">
        <v>44.73</v>
      </c>
      <c r="AA4993">
        <v>40.92</v>
      </c>
      <c r="AB4993">
        <v>42.042999999999999</v>
      </c>
      <c r="AC4993">
        <v>44.715000000000003</v>
      </c>
      <c r="AD4993">
        <v>40.415999999999997</v>
      </c>
      <c r="AE4993">
        <v>39.372</v>
      </c>
      <c r="AF4993">
        <v>41.746000000000002</v>
      </c>
      <c r="AG4993">
        <v>43.762</v>
      </c>
      <c r="AH4993">
        <v>40.219000000000001</v>
      </c>
      <c r="AI4993">
        <v>38.524000000000001</v>
      </c>
      <c r="AJ4993">
        <v>37.423000000000002</v>
      </c>
      <c r="AK4993">
        <v>37.204999999999998</v>
      </c>
      <c r="AL4993">
        <v>42.491</v>
      </c>
      <c r="AM4993">
        <v>43.674999999999997</v>
      </c>
      <c r="AN4993">
        <v>41.963000000000001</v>
      </c>
      <c r="AO4993">
        <v>42.859000000000002</v>
      </c>
      <c r="AP4993">
        <v>42.65</v>
      </c>
      <c r="AQ4993">
        <v>45.899000000000001</v>
      </c>
      <c r="AR4993">
        <v>48.887999999999998</v>
      </c>
      <c r="AS4993">
        <v>52.875999999999998</v>
      </c>
      <c r="AT4993">
        <v>56.807000000000002</v>
      </c>
      <c r="AU4993">
        <v>54.180999999999997</v>
      </c>
      <c r="AV4993">
        <v>53.517000000000003</v>
      </c>
      <c r="AW4993">
        <v>53.427999999999997</v>
      </c>
      <c r="AX4993">
        <v>53.398000000000003</v>
      </c>
      <c r="AY4993">
        <v>53.34</v>
      </c>
      <c r="AZ4993">
        <v>53.289000000000001</v>
      </c>
      <c r="BA4993">
        <v>53.284999999999997</v>
      </c>
      <c r="BB4993">
        <v>2017</v>
      </c>
    </row>
    <row r="4994" spans="1:54" hidden="1" x14ac:dyDescent="0.25">
      <c r="A4994">
        <v>273</v>
      </c>
      <c r="B4994" t="s">
        <v>1019</v>
      </c>
      <c r="C4994" t="s">
        <v>212</v>
      </c>
      <c r="D4994" t="s">
        <v>1018</v>
      </c>
      <c r="E4994" t="s">
        <v>211</v>
      </c>
      <c r="F4994" t="s">
        <v>210</v>
      </c>
      <c r="G4994" t="s">
        <v>209</v>
      </c>
      <c r="H4994" t="s">
        <v>205</v>
      </c>
      <c r="I4994" t="s">
        <v>1021</v>
      </c>
      <c r="J4994">
        <v>5.2450000000000001</v>
      </c>
      <c r="K4994">
        <v>7.1890000000000001</v>
      </c>
      <c r="L4994">
        <v>11.574</v>
      </c>
      <c r="M4994">
        <v>20.847000000000001</v>
      </c>
      <c r="N4994">
        <v>34.369</v>
      </c>
      <c r="O4994">
        <v>55.747</v>
      </c>
      <c r="P4994">
        <v>91.501999999999995</v>
      </c>
      <c r="Q4994">
        <v>226.02699999999999</v>
      </c>
      <c r="R4994">
        <v>458.88</v>
      </c>
      <c r="S4994">
        <v>605.78099999999995</v>
      </c>
      <c r="T4994">
        <v>816.78399999999999</v>
      </c>
      <c r="U4994">
        <v>1050.645</v>
      </c>
      <c r="V4994">
        <v>1249.3340000000001</v>
      </c>
      <c r="W4994">
        <v>1560.0930000000001</v>
      </c>
      <c r="X4994">
        <v>1781.422</v>
      </c>
      <c r="Y4994">
        <v>2311.4580000000001</v>
      </c>
      <c r="Z4994">
        <v>3123.1680000000001</v>
      </c>
      <c r="AA4994">
        <v>3962.5239999999999</v>
      </c>
      <c r="AB4994">
        <v>4810.1229999999996</v>
      </c>
      <c r="AC4994">
        <v>5738.4660000000003</v>
      </c>
      <c r="AD4994">
        <v>6693.683</v>
      </c>
      <c r="AE4994">
        <v>7069.3770000000004</v>
      </c>
      <c r="AF4994">
        <v>7455.4589999999998</v>
      </c>
      <c r="AG4994">
        <v>7868.81</v>
      </c>
      <c r="AH4994">
        <v>8828.3670000000002</v>
      </c>
      <c r="AI4994">
        <v>9562.6479999999992</v>
      </c>
      <c r="AJ4994">
        <v>10630.939</v>
      </c>
      <c r="AK4994">
        <v>11504.075999999999</v>
      </c>
      <c r="AL4994">
        <v>12353.844999999999</v>
      </c>
      <c r="AM4994">
        <v>12162.763000000001</v>
      </c>
      <c r="AN4994">
        <v>13366.377</v>
      </c>
      <c r="AO4994">
        <v>14665.576999999999</v>
      </c>
      <c r="AP4994">
        <v>15817.754999999999</v>
      </c>
      <c r="AQ4994">
        <v>16277.187</v>
      </c>
      <c r="AR4994">
        <v>17471.467000000001</v>
      </c>
      <c r="AS4994">
        <v>18536.530999999999</v>
      </c>
      <c r="AT4994">
        <v>20099.594000000001</v>
      </c>
      <c r="AU4994">
        <v>21751.025000000001</v>
      </c>
      <c r="AV4994">
        <v>22981.058000000001</v>
      </c>
      <c r="AW4994">
        <v>24433.848999999998</v>
      </c>
      <c r="AX4994">
        <v>25982.312999999998</v>
      </c>
      <c r="AY4994">
        <v>27638.036</v>
      </c>
      <c r="AZ4994">
        <v>29381.504000000001</v>
      </c>
      <c r="BA4994">
        <v>31187.282999999999</v>
      </c>
      <c r="BB4994">
        <v>2017</v>
      </c>
    </row>
    <row r="4995" spans="1:54" hidden="1" x14ac:dyDescent="0.25">
      <c r="A4995">
        <v>273</v>
      </c>
      <c r="B4995" t="s">
        <v>1019</v>
      </c>
      <c r="C4995" t="s">
        <v>207</v>
      </c>
      <c r="D4995" t="s">
        <v>1018</v>
      </c>
      <c r="E4995" t="s">
        <v>200</v>
      </c>
      <c r="F4995" t="s">
        <v>199</v>
      </c>
      <c r="G4995" t="s">
        <v>206</v>
      </c>
      <c r="H4995" t="s">
        <v>205</v>
      </c>
      <c r="I4995" t="s">
        <v>1020</v>
      </c>
      <c r="J4995">
        <v>-12.32</v>
      </c>
      <c r="K4995">
        <v>-18.277999999999999</v>
      </c>
      <c r="L4995">
        <v>-1.7849999999999999</v>
      </c>
      <c r="M4995">
        <v>13.611000000000001</v>
      </c>
      <c r="N4995">
        <v>11.233000000000001</v>
      </c>
      <c r="O4995">
        <v>5.0330000000000004</v>
      </c>
      <c r="P4995">
        <v>0.55500000000000005</v>
      </c>
      <c r="Q4995">
        <v>8.02</v>
      </c>
      <c r="R4995">
        <v>-2.44</v>
      </c>
      <c r="S4995">
        <v>-7.6619999999999999</v>
      </c>
      <c r="T4995">
        <v>-10.35</v>
      </c>
      <c r="U4995">
        <v>-21.606999999999999</v>
      </c>
      <c r="V4995">
        <v>-36.146999999999998</v>
      </c>
      <c r="W4995">
        <v>-34.164000000000001</v>
      </c>
      <c r="X4995">
        <v>-42.911000000000001</v>
      </c>
      <c r="Y4995">
        <v>-1.62</v>
      </c>
      <c r="Z4995">
        <v>-2.5499999999999998</v>
      </c>
      <c r="AA4995">
        <v>-7.7</v>
      </c>
      <c r="AB4995">
        <v>-16.024000000000001</v>
      </c>
      <c r="AC4995">
        <v>-14.026999999999999</v>
      </c>
      <c r="AD4995">
        <v>-18.774000000000001</v>
      </c>
      <c r="AE4995">
        <v>-17.507000000000001</v>
      </c>
      <c r="AF4995">
        <v>-13.327999999999999</v>
      </c>
      <c r="AG4995">
        <v>-5.5720000000000001</v>
      </c>
      <c r="AH4995">
        <v>-5.5890000000000004</v>
      </c>
      <c r="AI4995">
        <v>-7.6980000000000004</v>
      </c>
      <c r="AJ4995">
        <v>-3.1629999999999998</v>
      </c>
      <c r="AK4995">
        <v>-9.5790000000000006</v>
      </c>
      <c r="AL4995">
        <v>-16.760999999999999</v>
      </c>
      <c r="AM4995">
        <v>-7.657</v>
      </c>
      <c r="AN4995">
        <v>-5.0229999999999997</v>
      </c>
      <c r="AO4995">
        <v>-12.356999999999999</v>
      </c>
      <c r="AP4995">
        <v>-18.433</v>
      </c>
      <c r="AQ4995">
        <v>-30.867999999999999</v>
      </c>
      <c r="AR4995">
        <v>-23.716999999999999</v>
      </c>
      <c r="AS4995">
        <v>-29.327999999999999</v>
      </c>
      <c r="AT4995">
        <v>-22.829000000000001</v>
      </c>
      <c r="AU4995">
        <v>-18.832000000000001</v>
      </c>
      <c r="AV4995">
        <v>-23.329000000000001</v>
      </c>
      <c r="AW4995">
        <v>-28.541</v>
      </c>
      <c r="AX4995">
        <v>-29.436</v>
      </c>
      <c r="AY4995">
        <v>-31.686</v>
      </c>
      <c r="AZ4995">
        <v>-30.35</v>
      </c>
      <c r="BA4995">
        <v>-31.015999999999998</v>
      </c>
      <c r="BB4995">
        <v>2016</v>
      </c>
    </row>
    <row r="4996" spans="1:54" hidden="1" x14ac:dyDescent="0.25">
      <c r="A4996">
        <v>273</v>
      </c>
      <c r="B4996" t="s">
        <v>1019</v>
      </c>
      <c r="C4996" t="s">
        <v>202</v>
      </c>
      <c r="D4996" t="s">
        <v>1018</v>
      </c>
      <c r="E4996" t="s">
        <v>200</v>
      </c>
      <c r="F4996" t="s">
        <v>199</v>
      </c>
      <c r="G4996" t="s">
        <v>198</v>
      </c>
      <c r="I4996" t="s">
        <v>197</v>
      </c>
      <c r="J4996">
        <v>-5.3890000000000002</v>
      </c>
      <c r="K4996">
        <v>-6.2249999999999996</v>
      </c>
      <c r="L4996">
        <v>-0.83799999999999997</v>
      </c>
      <c r="M4996">
        <v>7.835</v>
      </c>
      <c r="N4996">
        <v>5.4829999999999997</v>
      </c>
      <c r="O4996">
        <v>2.3149999999999999</v>
      </c>
      <c r="P4996">
        <v>0.36899999999999999</v>
      </c>
      <c r="Q4996">
        <v>4.859</v>
      </c>
      <c r="R4996">
        <v>-1.208</v>
      </c>
      <c r="S4996">
        <v>-3.1139999999999999</v>
      </c>
      <c r="T4996">
        <v>-3.5640000000000001</v>
      </c>
      <c r="U4996">
        <v>-6.2060000000000004</v>
      </c>
      <c r="V4996">
        <v>-8.9529999999999994</v>
      </c>
      <c r="W4996">
        <v>-6.8220000000000001</v>
      </c>
      <c r="X4996">
        <v>-8.1300000000000008</v>
      </c>
      <c r="Y4996">
        <v>-0.45</v>
      </c>
      <c r="Z4996">
        <v>-0.621</v>
      </c>
      <c r="AA4996">
        <v>-1.5389999999999999</v>
      </c>
      <c r="AB4996">
        <v>-3.0430000000000001</v>
      </c>
      <c r="AC4996">
        <v>-2.3370000000000002</v>
      </c>
      <c r="AD4996">
        <v>-2.6520000000000001</v>
      </c>
      <c r="AE4996">
        <v>-2.3140000000000001</v>
      </c>
      <c r="AF4996">
        <v>-1.726</v>
      </c>
      <c r="AG4996">
        <v>-0.76400000000000001</v>
      </c>
      <c r="AH4996">
        <v>-0.71499999999999997</v>
      </c>
      <c r="AI4996">
        <v>-0.877</v>
      </c>
      <c r="AJ4996">
        <v>-0.32400000000000001</v>
      </c>
      <c r="AK4996">
        <v>-0.91</v>
      </c>
      <c r="AL4996">
        <v>-1.51</v>
      </c>
      <c r="AM4996">
        <v>-0.85099999999999998</v>
      </c>
      <c r="AN4996">
        <v>-0.47499999999999998</v>
      </c>
      <c r="AO4996">
        <v>-1.0469999999999999</v>
      </c>
      <c r="AP4996">
        <v>-1.5349999999999999</v>
      </c>
      <c r="AQ4996">
        <v>-2.4220000000000002</v>
      </c>
      <c r="AR4996">
        <v>-1.804</v>
      </c>
      <c r="AS4996">
        <v>-2.5070000000000001</v>
      </c>
      <c r="AT4996">
        <v>-2.12</v>
      </c>
      <c r="AU4996">
        <v>-1.639</v>
      </c>
      <c r="AV4996">
        <v>-1.9239999999999999</v>
      </c>
      <c r="AW4996">
        <v>-2.2210000000000001</v>
      </c>
      <c r="AX4996">
        <v>-2.173</v>
      </c>
      <c r="AY4996">
        <v>-2.2200000000000002</v>
      </c>
      <c r="AZ4996">
        <v>-2.016</v>
      </c>
      <c r="BA4996">
        <v>-1.9550000000000001</v>
      </c>
      <c r="BB4996">
        <v>2016</v>
      </c>
    </row>
    <row r="4997" spans="1:54" hidden="1" x14ac:dyDescent="0.25">
      <c r="A4997">
        <v>868</v>
      </c>
      <c r="B4997" t="s">
        <v>1012</v>
      </c>
      <c r="C4997" t="s">
        <v>342</v>
      </c>
      <c r="D4997" t="s">
        <v>1011</v>
      </c>
      <c r="E4997" t="s">
        <v>339</v>
      </c>
      <c r="F4997" t="s">
        <v>341</v>
      </c>
      <c r="G4997" t="s">
        <v>209</v>
      </c>
      <c r="H4997" t="s">
        <v>205</v>
      </c>
      <c r="I4997" t="s">
        <v>1017</v>
      </c>
      <c r="J4997" t="s">
        <v>196</v>
      </c>
      <c r="K4997" t="s">
        <v>196</v>
      </c>
      <c r="L4997" t="s">
        <v>196</v>
      </c>
      <c r="M4997" t="s">
        <v>196</v>
      </c>
      <c r="N4997" t="s">
        <v>196</v>
      </c>
      <c r="O4997" t="s">
        <v>196</v>
      </c>
      <c r="P4997" t="s">
        <v>196</v>
      </c>
      <c r="Q4997" t="s">
        <v>196</v>
      </c>
      <c r="R4997" t="s">
        <v>196</v>
      </c>
      <c r="S4997" t="s">
        <v>196</v>
      </c>
      <c r="T4997" t="s">
        <v>196</v>
      </c>
      <c r="U4997" t="s">
        <v>196</v>
      </c>
      <c r="V4997" t="s">
        <v>196</v>
      </c>
      <c r="W4997" t="s">
        <v>196</v>
      </c>
      <c r="X4997" t="s">
        <v>196</v>
      </c>
      <c r="Y4997">
        <v>0.23899999999999999</v>
      </c>
      <c r="Z4997">
        <v>0.23200000000000001</v>
      </c>
      <c r="AA4997">
        <v>0.218</v>
      </c>
      <c r="AB4997">
        <v>0.224</v>
      </c>
      <c r="AC4997">
        <v>0.22700000000000001</v>
      </c>
      <c r="AD4997">
        <v>0.23799999999999999</v>
      </c>
      <c r="AE4997">
        <v>0.24299999999999999</v>
      </c>
      <c r="AF4997">
        <v>0.24399999999999999</v>
      </c>
      <c r="AG4997">
        <v>0.248</v>
      </c>
      <c r="AH4997">
        <v>0.24099999999999999</v>
      </c>
      <c r="AI4997">
        <v>0.246</v>
      </c>
      <c r="AJ4997">
        <v>0.245</v>
      </c>
      <c r="AK4997">
        <v>0.24099999999999999</v>
      </c>
      <c r="AL4997">
        <v>0.23499999999999999</v>
      </c>
      <c r="AM4997">
        <v>0.23799999999999999</v>
      </c>
      <c r="AN4997">
        <v>0.246</v>
      </c>
      <c r="AO4997">
        <v>0.248</v>
      </c>
      <c r="AP4997">
        <v>0.24399999999999999</v>
      </c>
      <c r="AQ4997">
        <v>0.23699999999999999</v>
      </c>
      <c r="AR4997">
        <v>0.23100000000000001</v>
      </c>
      <c r="AS4997">
        <v>0.24</v>
      </c>
      <c r="AT4997">
        <v>0.247</v>
      </c>
      <c r="AU4997">
        <v>0.252</v>
      </c>
      <c r="AV4997">
        <v>0.255</v>
      </c>
      <c r="AW4997">
        <v>0.25800000000000001</v>
      </c>
      <c r="AX4997">
        <v>0.25900000000000001</v>
      </c>
      <c r="AY4997">
        <v>0.26100000000000001</v>
      </c>
      <c r="AZ4997">
        <v>0.26300000000000001</v>
      </c>
      <c r="BA4997">
        <v>0.26400000000000001</v>
      </c>
      <c r="BB4997">
        <v>2015</v>
      </c>
    </row>
    <row r="4998" spans="1:54" hidden="1" x14ac:dyDescent="0.25">
      <c r="A4998">
        <v>868</v>
      </c>
      <c r="B4998" t="s">
        <v>1012</v>
      </c>
      <c r="C4998" t="s">
        <v>340</v>
      </c>
      <c r="D4998" t="s">
        <v>1011</v>
      </c>
      <c r="E4998" t="s">
        <v>339</v>
      </c>
      <c r="F4998" t="s">
        <v>338</v>
      </c>
      <c r="G4998" t="s">
        <v>261</v>
      </c>
      <c r="I4998" t="s">
        <v>337</v>
      </c>
      <c r="J4998" t="s">
        <v>196</v>
      </c>
      <c r="K4998" t="s">
        <v>196</v>
      </c>
      <c r="L4998" t="s">
        <v>196</v>
      </c>
      <c r="M4998" t="s">
        <v>196</v>
      </c>
      <c r="N4998" t="s">
        <v>196</v>
      </c>
      <c r="O4998" t="s">
        <v>196</v>
      </c>
      <c r="P4998" t="s">
        <v>196</v>
      </c>
      <c r="Q4998" t="s">
        <v>196</v>
      </c>
      <c r="R4998" t="s">
        <v>196</v>
      </c>
      <c r="S4998" t="s">
        <v>196</v>
      </c>
      <c r="T4998" t="s">
        <v>196</v>
      </c>
      <c r="U4998" t="s">
        <v>196</v>
      </c>
      <c r="V4998" t="s">
        <v>196</v>
      </c>
      <c r="W4998" t="s">
        <v>196</v>
      </c>
      <c r="X4998" t="s">
        <v>196</v>
      </c>
      <c r="Y4998" t="s">
        <v>196</v>
      </c>
      <c r="Z4998">
        <v>-3.0539999999999998</v>
      </c>
      <c r="AA4998">
        <v>-6.0419999999999998</v>
      </c>
      <c r="AB4998">
        <v>2.71</v>
      </c>
      <c r="AC4998">
        <v>1.5649999999999999</v>
      </c>
      <c r="AD4998">
        <v>4.8440000000000003</v>
      </c>
      <c r="AE4998">
        <v>2.0579999999999998</v>
      </c>
      <c r="AF4998">
        <v>0.57599999999999996</v>
      </c>
      <c r="AG4998">
        <v>1.5960000000000001</v>
      </c>
      <c r="AH4998">
        <v>-3.101</v>
      </c>
      <c r="AI4998">
        <v>2.0369999999999999</v>
      </c>
      <c r="AJ4998">
        <v>-0.122</v>
      </c>
      <c r="AK4998">
        <v>-1.917</v>
      </c>
      <c r="AL4998">
        <v>-2.2450000000000001</v>
      </c>
      <c r="AM4998">
        <v>1.234</v>
      </c>
      <c r="AN4998">
        <v>3.2770000000000001</v>
      </c>
      <c r="AO4998">
        <v>0.97599999999999998</v>
      </c>
      <c r="AP4998">
        <v>-1.6519999999999999</v>
      </c>
      <c r="AQ4998">
        <v>-2.9910000000000001</v>
      </c>
      <c r="AR4998">
        <v>-2.492</v>
      </c>
      <c r="AS4998">
        <v>3.8540000000000001</v>
      </c>
      <c r="AT4998">
        <v>2.9340000000000002</v>
      </c>
      <c r="AU4998">
        <v>2.0150000000000001</v>
      </c>
      <c r="AV4998">
        <v>1.3740000000000001</v>
      </c>
      <c r="AW4998">
        <v>0.92</v>
      </c>
      <c r="AX4998">
        <v>0.69799999999999995</v>
      </c>
      <c r="AY4998">
        <v>0.70299999999999996</v>
      </c>
      <c r="AZ4998">
        <v>0.6</v>
      </c>
      <c r="BA4998">
        <v>0.6</v>
      </c>
      <c r="BB4998">
        <v>2015</v>
      </c>
    </row>
    <row r="4999" spans="1:54" hidden="1" x14ac:dyDescent="0.25">
      <c r="A4999">
        <v>868</v>
      </c>
      <c r="B4999" t="s">
        <v>1012</v>
      </c>
      <c r="C4999" t="s">
        <v>336</v>
      </c>
      <c r="D4999" t="s">
        <v>1011</v>
      </c>
      <c r="E4999" t="s">
        <v>331</v>
      </c>
      <c r="F4999" t="s">
        <v>335</v>
      </c>
      <c r="G4999" t="s">
        <v>209</v>
      </c>
      <c r="H4999" t="s">
        <v>205</v>
      </c>
      <c r="I4999" t="s">
        <v>1017</v>
      </c>
      <c r="J4999" t="s">
        <v>196</v>
      </c>
      <c r="K4999" t="s">
        <v>196</v>
      </c>
      <c r="L4999" t="s">
        <v>196</v>
      </c>
      <c r="M4999" t="s">
        <v>196</v>
      </c>
      <c r="N4999" t="s">
        <v>196</v>
      </c>
      <c r="O4999" t="s">
        <v>196</v>
      </c>
      <c r="P4999" t="s">
        <v>196</v>
      </c>
      <c r="Q4999" t="s">
        <v>196</v>
      </c>
      <c r="R4999" t="s">
        <v>196</v>
      </c>
      <c r="S4999" t="s">
        <v>196</v>
      </c>
      <c r="T4999" t="s">
        <v>196</v>
      </c>
      <c r="U4999" t="s">
        <v>196</v>
      </c>
      <c r="V4999" t="s">
        <v>196</v>
      </c>
      <c r="W4999" t="s">
        <v>196</v>
      </c>
      <c r="X4999" t="s">
        <v>196</v>
      </c>
      <c r="Y4999">
        <v>0.222</v>
      </c>
      <c r="Z4999">
        <v>0.219</v>
      </c>
      <c r="AA4999">
        <v>0.20699999999999999</v>
      </c>
      <c r="AB4999">
        <v>0.219</v>
      </c>
      <c r="AC4999">
        <v>0.221</v>
      </c>
      <c r="AD4999">
        <v>0.23400000000000001</v>
      </c>
      <c r="AE4999">
        <v>0.24099999999999999</v>
      </c>
      <c r="AF4999">
        <v>0.24299999999999999</v>
      </c>
      <c r="AG4999">
        <v>0.246</v>
      </c>
      <c r="AH4999">
        <v>0.24099999999999999</v>
      </c>
      <c r="AI4999">
        <v>0.251</v>
      </c>
      <c r="AJ4999">
        <v>0.254</v>
      </c>
      <c r="AK4999">
        <v>0.25700000000000001</v>
      </c>
      <c r="AL4999">
        <v>0.26400000000000001</v>
      </c>
      <c r="AM4999">
        <v>0.28100000000000003</v>
      </c>
      <c r="AN4999">
        <v>0.29699999999999999</v>
      </c>
      <c r="AO4999">
        <v>0.311</v>
      </c>
      <c r="AP4999">
        <v>0.32700000000000001</v>
      </c>
      <c r="AQ4999">
        <v>0.316</v>
      </c>
      <c r="AR4999">
        <v>0.318</v>
      </c>
      <c r="AS4999">
        <v>0.315</v>
      </c>
      <c r="AT4999">
        <v>0.32300000000000001</v>
      </c>
      <c r="AU4999">
        <v>0.32700000000000001</v>
      </c>
      <c r="AV4999">
        <v>0.33500000000000002</v>
      </c>
      <c r="AW4999">
        <v>0.34200000000000003</v>
      </c>
      <c r="AX4999">
        <v>0.34699999999999998</v>
      </c>
      <c r="AY4999">
        <v>0.35299999999999998</v>
      </c>
      <c r="AZ4999">
        <v>0.35799999999999998</v>
      </c>
      <c r="BA4999">
        <v>0.36299999999999999</v>
      </c>
      <c r="BB4999">
        <v>2015</v>
      </c>
    </row>
    <row r="5000" spans="1:54" hidden="1" x14ac:dyDescent="0.25">
      <c r="A5000">
        <v>868</v>
      </c>
      <c r="B5000" t="s">
        <v>1012</v>
      </c>
      <c r="C5000" t="s">
        <v>334</v>
      </c>
      <c r="D5000" t="s">
        <v>1011</v>
      </c>
      <c r="E5000" t="s">
        <v>331</v>
      </c>
      <c r="F5000" t="s">
        <v>333</v>
      </c>
      <c r="G5000" t="s">
        <v>206</v>
      </c>
      <c r="H5000" t="s">
        <v>205</v>
      </c>
      <c r="I5000" t="s">
        <v>298</v>
      </c>
      <c r="J5000" t="s">
        <v>196</v>
      </c>
      <c r="K5000" t="s">
        <v>196</v>
      </c>
      <c r="L5000" t="s">
        <v>196</v>
      </c>
      <c r="M5000" t="s">
        <v>196</v>
      </c>
      <c r="N5000" t="s">
        <v>196</v>
      </c>
      <c r="O5000" t="s">
        <v>196</v>
      </c>
      <c r="P5000" t="s">
        <v>196</v>
      </c>
      <c r="Q5000" t="s">
        <v>196</v>
      </c>
      <c r="R5000" t="s">
        <v>196</v>
      </c>
      <c r="S5000" t="s">
        <v>196</v>
      </c>
      <c r="T5000" t="s">
        <v>196</v>
      </c>
      <c r="U5000" t="s">
        <v>196</v>
      </c>
      <c r="V5000" t="s">
        <v>196</v>
      </c>
      <c r="W5000" t="s">
        <v>196</v>
      </c>
      <c r="X5000" t="s">
        <v>196</v>
      </c>
      <c r="Y5000">
        <v>0.222</v>
      </c>
      <c r="Z5000">
        <v>0.219</v>
      </c>
      <c r="AA5000">
        <v>0.20699999999999999</v>
      </c>
      <c r="AB5000">
        <v>0.219</v>
      </c>
      <c r="AC5000">
        <v>0.221</v>
      </c>
      <c r="AD5000">
        <v>0.23400000000000001</v>
      </c>
      <c r="AE5000">
        <v>0.24099999999999999</v>
      </c>
      <c r="AF5000">
        <v>0.24299999999999999</v>
      </c>
      <c r="AG5000">
        <v>0.246</v>
      </c>
      <c r="AH5000">
        <v>0.24099999999999999</v>
      </c>
      <c r="AI5000">
        <v>0.251</v>
      </c>
      <c r="AJ5000">
        <v>0.254</v>
      </c>
      <c r="AK5000">
        <v>0.25700000000000001</v>
      </c>
      <c r="AL5000">
        <v>0.26400000000000001</v>
      </c>
      <c r="AM5000">
        <v>0.28100000000000003</v>
      </c>
      <c r="AN5000">
        <v>0.29699999999999999</v>
      </c>
      <c r="AO5000">
        <v>0.311</v>
      </c>
      <c r="AP5000">
        <v>0.32700000000000001</v>
      </c>
      <c r="AQ5000">
        <v>0.316</v>
      </c>
      <c r="AR5000">
        <v>0.318</v>
      </c>
      <c r="AS5000">
        <v>0.315</v>
      </c>
      <c r="AT5000">
        <v>0.32300000000000001</v>
      </c>
      <c r="AU5000">
        <v>0.32700000000000001</v>
      </c>
      <c r="AV5000">
        <v>0.33500000000000002</v>
      </c>
      <c r="AW5000">
        <v>0.34200000000000003</v>
      </c>
      <c r="AX5000">
        <v>0.34699999999999998</v>
      </c>
      <c r="AY5000">
        <v>0.35299999999999998</v>
      </c>
      <c r="AZ5000">
        <v>0.35799999999999998</v>
      </c>
      <c r="BA5000">
        <v>0.36299999999999999</v>
      </c>
      <c r="BB5000">
        <v>2015</v>
      </c>
    </row>
    <row r="5001" spans="1:54" hidden="1" x14ac:dyDescent="0.25">
      <c r="A5001">
        <v>868</v>
      </c>
      <c r="B5001" t="s">
        <v>1012</v>
      </c>
      <c r="C5001" t="s">
        <v>332</v>
      </c>
      <c r="D5001" t="s">
        <v>1011</v>
      </c>
      <c r="E5001" t="s">
        <v>331</v>
      </c>
      <c r="F5001" t="s">
        <v>330</v>
      </c>
      <c r="G5001" t="s">
        <v>311</v>
      </c>
      <c r="H5001" t="s">
        <v>205</v>
      </c>
      <c r="I5001" t="s">
        <v>298</v>
      </c>
      <c r="J5001" t="s">
        <v>196</v>
      </c>
      <c r="K5001" t="s">
        <v>196</v>
      </c>
      <c r="L5001" t="s">
        <v>196</v>
      </c>
      <c r="M5001" t="s">
        <v>196</v>
      </c>
      <c r="N5001" t="s">
        <v>196</v>
      </c>
      <c r="O5001" t="s">
        <v>196</v>
      </c>
      <c r="P5001" t="s">
        <v>196</v>
      </c>
      <c r="Q5001" t="s">
        <v>196</v>
      </c>
      <c r="R5001" t="s">
        <v>196</v>
      </c>
      <c r="S5001" t="s">
        <v>196</v>
      </c>
      <c r="T5001" t="s">
        <v>196</v>
      </c>
      <c r="U5001" t="s">
        <v>196</v>
      </c>
      <c r="V5001" t="s">
        <v>196</v>
      </c>
      <c r="W5001" t="s">
        <v>196</v>
      </c>
      <c r="X5001" t="s">
        <v>196</v>
      </c>
      <c r="Y5001">
        <v>0.219</v>
      </c>
      <c r="Z5001">
        <v>0.216</v>
      </c>
      <c r="AA5001">
        <v>0.20599999999999999</v>
      </c>
      <c r="AB5001">
        <v>0.214</v>
      </c>
      <c r="AC5001">
        <v>0.221</v>
      </c>
      <c r="AD5001">
        <v>0.23699999999999999</v>
      </c>
      <c r="AE5001">
        <v>0.247</v>
      </c>
      <c r="AF5001">
        <v>0.253</v>
      </c>
      <c r="AG5001">
        <v>0.26200000000000001</v>
      </c>
      <c r="AH5001">
        <v>0.26100000000000001</v>
      </c>
      <c r="AI5001">
        <v>0.27400000000000002</v>
      </c>
      <c r="AJ5001">
        <v>0.28199999999999997</v>
      </c>
      <c r="AK5001">
        <v>0.28399999999999997</v>
      </c>
      <c r="AL5001">
        <v>0.28299999999999997</v>
      </c>
      <c r="AM5001">
        <v>0.28899999999999998</v>
      </c>
      <c r="AN5001">
        <v>0.30199999999999999</v>
      </c>
      <c r="AO5001">
        <v>0.312</v>
      </c>
      <c r="AP5001">
        <v>0.312</v>
      </c>
      <c r="AQ5001">
        <v>0.308</v>
      </c>
      <c r="AR5001">
        <v>0.30499999999999999</v>
      </c>
      <c r="AS5001">
        <v>0.32100000000000001</v>
      </c>
      <c r="AT5001">
        <v>0.33400000000000002</v>
      </c>
      <c r="AU5001">
        <v>0.34699999999999998</v>
      </c>
      <c r="AV5001">
        <v>0.36</v>
      </c>
      <c r="AW5001">
        <v>0.371</v>
      </c>
      <c r="AX5001">
        <v>0.38100000000000001</v>
      </c>
      <c r="AY5001">
        <v>0.39100000000000001</v>
      </c>
      <c r="AZ5001">
        <v>0.4</v>
      </c>
      <c r="BA5001">
        <v>0.40899999999999997</v>
      </c>
      <c r="BB5001">
        <v>2015</v>
      </c>
    </row>
    <row r="5002" spans="1:54" hidden="1" x14ac:dyDescent="0.25">
      <c r="A5002">
        <v>868</v>
      </c>
      <c r="B5002" t="s">
        <v>1012</v>
      </c>
      <c r="C5002" t="s">
        <v>329</v>
      </c>
      <c r="D5002" t="s">
        <v>1011</v>
      </c>
      <c r="E5002" t="s">
        <v>328</v>
      </c>
      <c r="F5002" t="s">
        <v>327</v>
      </c>
      <c r="G5002" t="s">
        <v>282</v>
      </c>
      <c r="I5002" t="s">
        <v>326</v>
      </c>
      <c r="J5002" t="s">
        <v>196</v>
      </c>
      <c r="K5002" t="s">
        <v>196</v>
      </c>
      <c r="L5002" t="s">
        <v>196</v>
      </c>
      <c r="M5002" t="s">
        <v>196</v>
      </c>
      <c r="N5002" t="s">
        <v>196</v>
      </c>
      <c r="O5002" t="s">
        <v>196</v>
      </c>
      <c r="P5002" t="s">
        <v>196</v>
      </c>
      <c r="Q5002" t="s">
        <v>196</v>
      </c>
      <c r="R5002" t="s">
        <v>196</v>
      </c>
      <c r="S5002" t="s">
        <v>196</v>
      </c>
      <c r="T5002" t="s">
        <v>196</v>
      </c>
      <c r="U5002" t="s">
        <v>196</v>
      </c>
      <c r="V5002" t="s">
        <v>196</v>
      </c>
      <c r="W5002" t="s">
        <v>196</v>
      </c>
      <c r="X5002" t="s">
        <v>196</v>
      </c>
      <c r="Y5002">
        <v>92.802999999999997</v>
      </c>
      <c r="Z5002">
        <v>94.475999999999999</v>
      </c>
      <c r="AA5002">
        <v>95.039000000000001</v>
      </c>
      <c r="AB5002">
        <v>98.031999999999996</v>
      </c>
      <c r="AC5002">
        <v>97.138000000000005</v>
      </c>
      <c r="AD5002">
        <v>98.152000000000001</v>
      </c>
      <c r="AE5002">
        <v>99.341999999999999</v>
      </c>
      <c r="AF5002">
        <v>99.344999999999999</v>
      </c>
      <c r="AG5002">
        <v>98.953000000000003</v>
      </c>
      <c r="AH5002">
        <v>100</v>
      </c>
      <c r="AI5002">
        <v>102.077</v>
      </c>
      <c r="AJ5002">
        <v>103.548</v>
      </c>
      <c r="AK5002">
        <v>106.944</v>
      </c>
      <c r="AL5002">
        <v>112.08</v>
      </c>
      <c r="AM5002">
        <v>117.857</v>
      </c>
      <c r="AN5002">
        <v>120.83</v>
      </c>
      <c r="AO5002">
        <v>125.30200000000001</v>
      </c>
      <c r="AP5002">
        <v>133.75700000000001</v>
      </c>
      <c r="AQ5002">
        <v>133.57300000000001</v>
      </c>
      <c r="AR5002">
        <v>137.76499999999999</v>
      </c>
      <c r="AS5002">
        <v>131.35900000000001</v>
      </c>
      <c r="AT5002">
        <v>130.66999999999999</v>
      </c>
      <c r="AU5002">
        <v>129.96199999999999</v>
      </c>
      <c r="AV5002">
        <v>131.261</v>
      </c>
      <c r="AW5002">
        <v>132.57400000000001</v>
      </c>
      <c r="AX5002">
        <v>133.9</v>
      </c>
      <c r="AY5002">
        <v>135.239</v>
      </c>
      <c r="AZ5002">
        <v>136.32</v>
      </c>
      <c r="BA5002">
        <v>137.411</v>
      </c>
      <c r="BB5002">
        <v>2015</v>
      </c>
    </row>
    <row r="5003" spans="1:54" hidden="1" x14ac:dyDescent="0.25">
      <c r="A5003">
        <v>868</v>
      </c>
      <c r="B5003" t="s">
        <v>1012</v>
      </c>
      <c r="C5003" t="s">
        <v>325</v>
      </c>
      <c r="D5003" t="s">
        <v>1011</v>
      </c>
      <c r="E5003" t="s">
        <v>322</v>
      </c>
      <c r="F5003" t="s">
        <v>324</v>
      </c>
      <c r="G5003" t="s">
        <v>209</v>
      </c>
      <c r="H5003" t="s">
        <v>310</v>
      </c>
      <c r="I5003" t="s">
        <v>319</v>
      </c>
      <c r="J5003" t="s">
        <v>196</v>
      </c>
      <c r="K5003" t="s">
        <v>196</v>
      </c>
      <c r="L5003" t="s">
        <v>196</v>
      </c>
      <c r="M5003" t="s">
        <v>196</v>
      </c>
      <c r="N5003" t="s">
        <v>196</v>
      </c>
      <c r="O5003" t="s">
        <v>196</v>
      </c>
      <c r="P5003" t="s">
        <v>196</v>
      </c>
      <c r="Q5003" t="s">
        <v>196</v>
      </c>
      <c r="R5003" t="s">
        <v>196</v>
      </c>
      <c r="S5003" t="s">
        <v>196</v>
      </c>
      <c r="T5003" t="s">
        <v>196</v>
      </c>
      <c r="U5003" t="s">
        <v>196</v>
      </c>
      <c r="V5003" t="s">
        <v>196</v>
      </c>
      <c r="W5003" t="s">
        <v>196</v>
      </c>
      <c r="X5003" t="s">
        <v>196</v>
      </c>
      <c r="Y5003">
        <v>2259.9690000000001</v>
      </c>
      <c r="Z5003">
        <v>2185.799</v>
      </c>
      <c r="AA5003">
        <v>2048.8989999999999</v>
      </c>
      <c r="AB5003">
        <v>2099.4699999999998</v>
      </c>
      <c r="AC5003">
        <v>2127.3009999999999</v>
      </c>
      <c r="AD5003">
        <v>2225.067</v>
      </c>
      <c r="AE5003">
        <v>2277.04</v>
      </c>
      <c r="AF5003">
        <v>2296.41</v>
      </c>
      <c r="AG5003">
        <v>2339.44</v>
      </c>
      <c r="AH5003">
        <v>2273.114</v>
      </c>
      <c r="AI5003">
        <v>2325.7910000000002</v>
      </c>
      <c r="AJ5003">
        <v>2334.9490000000001</v>
      </c>
      <c r="AK5003">
        <v>2302.085</v>
      </c>
      <c r="AL5003">
        <v>2262.143</v>
      </c>
      <c r="AM5003">
        <v>2302.0639999999999</v>
      </c>
      <c r="AN5003">
        <v>2390.0509999999999</v>
      </c>
      <c r="AO5003">
        <v>2422.067</v>
      </c>
      <c r="AP5003">
        <v>2387.971</v>
      </c>
      <c r="AQ5003">
        <v>2319.3589999999999</v>
      </c>
      <c r="AR5003">
        <v>2261.1529999999998</v>
      </c>
      <c r="AS5003">
        <v>2344.33</v>
      </c>
      <c r="AT5003">
        <v>2414.076</v>
      </c>
      <c r="AU5003">
        <v>2462.4560000000001</v>
      </c>
      <c r="AV5003">
        <v>2494.7849999999999</v>
      </c>
      <c r="AW5003">
        <v>2514.9650000000001</v>
      </c>
      <c r="AX5003">
        <v>2529.723</v>
      </c>
      <c r="AY5003">
        <v>2544.69</v>
      </c>
      <c r="AZ5003">
        <v>2557.1350000000002</v>
      </c>
      <c r="BA5003">
        <v>2569.64</v>
      </c>
      <c r="BB5003">
        <v>2015</v>
      </c>
    </row>
    <row r="5004" spans="1:54" hidden="1" x14ac:dyDescent="0.25">
      <c r="A5004">
        <v>868</v>
      </c>
      <c r="B5004" t="s">
        <v>1012</v>
      </c>
      <c r="C5004" t="s">
        <v>323</v>
      </c>
      <c r="D5004" t="s">
        <v>1011</v>
      </c>
      <c r="E5004" t="s">
        <v>322</v>
      </c>
      <c r="F5004" t="s">
        <v>321</v>
      </c>
      <c r="G5004" t="s">
        <v>320</v>
      </c>
      <c r="H5004" t="s">
        <v>310</v>
      </c>
      <c r="I5004" t="s">
        <v>319</v>
      </c>
      <c r="J5004" t="s">
        <v>196</v>
      </c>
      <c r="K5004" t="s">
        <v>196</v>
      </c>
      <c r="L5004" t="s">
        <v>196</v>
      </c>
      <c r="M5004" t="s">
        <v>196</v>
      </c>
      <c r="N5004" t="s">
        <v>196</v>
      </c>
      <c r="O5004" t="s">
        <v>196</v>
      </c>
      <c r="P5004" t="s">
        <v>196</v>
      </c>
      <c r="Q5004" t="s">
        <v>196</v>
      </c>
      <c r="R5004" t="s">
        <v>196</v>
      </c>
      <c r="S5004" t="s">
        <v>196</v>
      </c>
      <c r="T5004" t="s">
        <v>196</v>
      </c>
      <c r="U5004" t="s">
        <v>196</v>
      </c>
      <c r="V5004" t="s">
        <v>196</v>
      </c>
      <c r="W5004" t="s">
        <v>196</v>
      </c>
      <c r="X5004" t="s">
        <v>196</v>
      </c>
      <c r="Y5004">
        <v>2836.741</v>
      </c>
      <c r="Z5004">
        <v>2743.643</v>
      </c>
      <c r="AA5004">
        <v>2571.8029999999999</v>
      </c>
      <c r="AB5004">
        <v>2635.2809999999999</v>
      </c>
      <c r="AC5004">
        <v>2670.2150000000001</v>
      </c>
      <c r="AD5004">
        <v>2792.9319999999998</v>
      </c>
      <c r="AE5004">
        <v>2858.1689999999999</v>
      </c>
      <c r="AF5004">
        <v>2882.482</v>
      </c>
      <c r="AG5004">
        <v>2936.4940000000001</v>
      </c>
      <c r="AH5004">
        <v>2853.241</v>
      </c>
      <c r="AI5004">
        <v>2919.3609999999999</v>
      </c>
      <c r="AJ5004">
        <v>2930.857</v>
      </c>
      <c r="AK5004">
        <v>2889.6060000000002</v>
      </c>
      <c r="AL5004">
        <v>2839.47</v>
      </c>
      <c r="AM5004">
        <v>2889.5790000000002</v>
      </c>
      <c r="AN5004">
        <v>3000.0219999999999</v>
      </c>
      <c r="AO5004">
        <v>3040.2080000000001</v>
      </c>
      <c r="AP5004">
        <v>2997.4110000000001</v>
      </c>
      <c r="AQ5004">
        <v>2911.2890000000002</v>
      </c>
      <c r="AR5004">
        <v>2838.2280000000001</v>
      </c>
      <c r="AS5004">
        <v>2942.6320000000001</v>
      </c>
      <c r="AT5004">
        <v>3030.1779999999999</v>
      </c>
      <c r="AU5004">
        <v>3090.9059999999999</v>
      </c>
      <c r="AV5004">
        <v>3131.4859999999999</v>
      </c>
      <c r="AW5004">
        <v>3156.8150000000001</v>
      </c>
      <c r="AX5004">
        <v>3175.34</v>
      </c>
      <c r="AY5004">
        <v>3194.1260000000002</v>
      </c>
      <c r="AZ5004">
        <v>3209.7469999999998</v>
      </c>
      <c r="BA5004">
        <v>3225.4450000000002</v>
      </c>
      <c r="BB5004">
        <v>2015</v>
      </c>
    </row>
    <row r="5005" spans="1:54" hidden="1" x14ac:dyDescent="0.25">
      <c r="A5005">
        <v>868</v>
      </c>
      <c r="B5005" t="s">
        <v>1012</v>
      </c>
      <c r="C5005" t="s">
        <v>318</v>
      </c>
      <c r="D5005" t="s">
        <v>1011</v>
      </c>
      <c r="E5005" t="s">
        <v>313</v>
      </c>
      <c r="F5005" t="s">
        <v>317</v>
      </c>
      <c r="G5005" t="s">
        <v>209</v>
      </c>
      <c r="H5005" t="s">
        <v>310</v>
      </c>
      <c r="I5005" t="s">
        <v>309</v>
      </c>
      <c r="J5005" t="s">
        <v>196</v>
      </c>
      <c r="K5005" t="s">
        <v>196</v>
      </c>
      <c r="L5005" t="s">
        <v>196</v>
      </c>
      <c r="M5005" t="s">
        <v>196</v>
      </c>
      <c r="N5005" t="s">
        <v>196</v>
      </c>
      <c r="O5005" t="s">
        <v>196</v>
      </c>
      <c r="P5005" t="s">
        <v>196</v>
      </c>
      <c r="Q5005" t="s">
        <v>196</v>
      </c>
      <c r="R5005" t="s">
        <v>196</v>
      </c>
      <c r="S5005" t="s">
        <v>196</v>
      </c>
      <c r="T5005" t="s">
        <v>196</v>
      </c>
      <c r="U5005" t="s">
        <v>196</v>
      </c>
      <c r="V5005" t="s">
        <v>196</v>
      </c>
      <c r="W5005" t="s">
        <v>196</v>
      </c>
      <c r="X5005" t="s">
        <v>196</v>
      </c>
      <c r="Y5005">
        <v>2097.3270000000002</v>
      </c>
      <c r="Z5005">
        <v>2065.047</v>
      </c>
      <c r="AA5005">
        <v>1947.2539999999999</v>
      </c>
      <c r="AB5005">
        <v>2058.1570000000002</v>
      </c>
      <c r="AC5005">
        <v>2066.4140000000002</v>
      </c>
      <c r="AD5005">
        <v>2183.9490000000001</v>
      </c>
      <c r="AE5005">
        <v>2262.047</v>
      </c>
      <c r="AF5005">
        <v>2281.3760000000002</v>
      </c>
      <c r="AG5005">
        <v>2314.9430000000002</v>
      </c>
      <c r="AH5005">
        <v>2273.114</v>
      </c>
      <c r="AI5005">
        <v>2374.107</v>
      </c>
      <c r="AJ5005">
        <v>2417.7959999999998</v>
      </c>
      <c r="AK5005">
        <v>2461.9389999999999</v>
      </c>
      <c r="AL5005">
        <v>2535.4090000000001</v>
      </c>
      <c r="AM5005">
        <v>2713.1460000000002</v>
      </c>
      <c r="AN5005">
        <v>2887.8969999999999</v>
      </c>
      <c r="AO5005">
        <v>3034.902</v>
      </c>
      <c r="AP5005">
        <v>3194.0709999999999</v>
      </c>
      <c r="AQ5005">
        <v>3098.029</v>
      </c>
      <c r="AR5005">
        <v>3115.0839999999998</v>
      </c>
      <c r="AS5005">
        <v>3079.4989999999998</v>
      </c>
      <c r="AT5005">
        <v>3154.4740000000002</v>
      </c>
      <c r="AU5005">
        <v>3200.2469999999998</v>
      </c>
      <c r="AV5005">
        <v>3274.6849999999999</v>
      </c>
      <c r="AW5005">
        <v>3334.1840000000002</v>
      </c>
      <c r="AX5005">
        <v>3387.288</v>
      </c>
      <c r="AY5005">
        <v>3441.4009999999998</v>
      </c>
      <c r="AZ5005">
        <v>3485.8969999999999</v>
      </c>
      <c r="BA5005">
        <v>3530.9690000000001</v>
      </c>
      <c r="BB5005">
        <v>2015</v>
      </c>
    </row>
    <row r="5006" spans="1:54" hidden="1" x14ac:dyDescent="0.25">
      <c r="A5006">
        <v>868</v>
      </c>
      <c r="B5006" t="s">
        <v>1012</v>
      </c>
      <c r="C5006" t="s">
        <v>316</v>
      </c>
      <c r="D5006" t="s">
        <v>1011</v>
      </c>
      <c r="E5006" t="s">
        <v>313</v>
      </c>
      <c r="F5006" t="s">
        <v>315</v>
      </c>
      <c r="G5006" t="s">
        <v>206</v>
      </c>
      <c r="H5006" t="s">
        <v>310</v>
      </c>
      <c r="I5006" t="s">
        <v>309</v>
      </c>
      <c r="J5006" t="s">
        <v>196</v>
      </c>
      <c r="K5006" t="s">
        <v>196</v>
      </c>
      <c r="L5006" t="s">
        <v>196</v>
      </c>
      <c r="M5006" t="s">
        <v>196</v>
      </c>
      <c r="N5006" t="s">
        <v>196</v>
      </c>
      <c r="O5006" t="s">
        <v>196</v>
      </c>
      <c r="P5006" t="s">
        <v>196</v>
      </c>
      <c r="Q5006" t="s">
        <v>196</v>
      </c>
      <c r="R5006" t="s">
        <v>196</v>
      </c>
      <c r="S5006" t="s">
        <v>196</v>
      </c>
      <c r="T5006" t="s">
        <v>196</v>
      </c>
      <c r="U5006" t="s">
        <v>196</v>
      </c>
      <c r="V5006" t="s">
        <v>196</v>
      </c>
      <c r="W5006" t="s">
        <v>196</v>
      </c>
      <c r="X5006" t="s">
        <v>196</v>
      </c>
      <c r="Y5006">
        <v>2097.3270000000002</v>
      </c>
      <c r="Z5006">
        <v>2065.047</v>
      </c>
      <c r="AA5006">
        <v>1947.2539999999999</v>
      </c>
      <c r="AB5006">
        <v>2058.1570000000002</v>
      </c>
      <c r="AC5006">
        <v>2066.4140000000002</v>
      </c>
      <c r="AD5006">
        <v>2183.9490000000001</v>
      </c>
      <c r="AE5006">
        <v>2262.047</v>
      </c>
      <c r="AF5006">
        <v>2281.3760000000002</v>
      </c>
      <c r="AG5006">
        <v>2314.9430000000002</v>
      </c>
      <c r="AH5006">
        <v>2273.114</v>
      </c>
      <c r="AI5006">
        <v>2374.107</v>
      </c>
      <c r="AJ5006">
        <v>2417.7959999999998</v>
      </c>
      <c r="AK5006">
        <v>2461.9389999999999</v>
      </c>
      <c r="AL5006">
        <v>2535.4090000000001</v>
      </c>
      <c r="AM5006">
        <v>2713.1460000000002</v>
      </c>
      <c r="AN5006">
        <v>2887.8969999999999</v>
      </c>
      <c r="AO5006">
        <v>3034.902</v>
      </c>
      <c r="AP5006">
        <v>3194.0709999999999</v>
      </c>
      <c r="AQ5006">
        <v>3098.029</v>
      </c>
      <c r="AR5006">
        <v>3115.0839999999998</v>
      </c>
      <c r="AS5006">
        <v>3079.4989999999998</v>
      </c>
      <c r="AT5006">
        <v>3154.4740000000002</v>
      </c>
      <c r="AU5006">
        <v>3200.2469999999998</v>
      </c>
      <c r="AV5006">
        <v>3274.6849999999999</v>
      </c>
      <c r="AW5006">
        <v>3334.1840000000002</v>
      </c>
      <c r="AX5006">
        <v>3387.288</v>
      </c>
      <c r="AY5006">
        <v>3441.4009999999998</v>
      </c>
      <c r="AZ5006">
        <v>3485.8969999999999</v>
      </c>
      <c r="BA5006">
        <v>3530.9690000000001</v>
      </c>
      <c r="BB5006">
        <v>2015</v>
      </c>
    </row>
    <row r="5007" spans="1:54" hidden="1" x14ac:dyDescent="0.25">
      <c r="A5007">
        <v>868</v>
      </c>
      <c r="B5007" t="s">
        <v>1012</v>
      </c>
      <c r="C5007" t="s">
        <v>314</v>
      </c>
      <c r="D5007" t="s">
        <v>1011</v>
      </c>
      <c r="E5007" t="s">
        <v>313</v>
      </c>
      <c r="F5007" t="s">
        <v>312</v>
      </c>
      <c r="G5007" t="s">
        <v>311</v>
      </c>
      <c r="H5007" t="s">
        <v>310</v>
      </c>
      <c r="I5007" t="s">
        <v>309</v>
      </c>
      <c r="J5007" t="s">
        <v>196</v>
      </c>
      <c r="K5007" t="s">
        <v>196</v>
      </c>
      <c r="L5007" t="s">
        <v>196</v>
      </c>
      <c r="M5007" t="s">
        <v>196</v>
      </c>
      <c r="N5007" t="s">
        <v>196</v>
      </c>
      <c r="O5007" t="s">
        <v>196</v>
      </c>
      <c r="P5007" t="s">
        <v>196</v>
      </c>
      <c r="Q5007" t="s">
        <v>196</v>
      </c>
      <c r="R5007" t="s">
        <v>196</v>
      </c>
      <c r="S5007" t="s">
        <v>196</v>
      </c>
      <c r="T5007" t="s">
        <v>196</v>
      </c>
      <c r="U5007" t="s">
        <v>196</v>
      </c>
      <c r="V5007" t="s">
        <v>196</v>
      </c>
      <c r="W5007" t="s">
        <v>196</v>
      </c>
      <c r="X5007" t="s">
        <v>196</v>
      </c>
      <c r="Y5007">
        <v>2068.27</v>
      </c>
      <c r="Z5007">
        <v>2036.9</v>
      </c>
      <c r="AA5007">
        <v>1942.0170000000001</v>
      </c>
      <c r="AB5007">
        <v>2011.5429999999999</v>
      </c>
      <c r="AC5007">
        <v>2069.4009999999998</v>
      </c>
      <c r="AD5007">
        <v>2213.7550000000001</v>
      </c>
      <c r="AE5007">
        <v>2317.0940000000001</v>
      </c>
      <c r="AF5007">
        <v>2372.6790000000001</v>
      </c>
      <c r="AG5007">
        <v>2465.335</v>
      </c>
      <c r="AH5007">
        <v>2461.3119999999999</v>
      </c>
      <c r="AI5007">
        <v>2599.373</v>
      </c>
      <c r="AJ5007">
        <v>2689.7950000000001</v>
      </c>
      <c r="AK5007">
        <v>2722.5030000000002</v>
      </c>
      <c r="AL5007">
        <v>2727.7449999999999</v>
      </c>
      <c r="AM5007">
        <v>2796.9630000000002</v>
      </c>
      <c r="AN5007">
        <v>2939.3449999999998</v>
      </c>
      <c r="AO5007">
        <v>3040.2080000000001</v>
      </c>
      <c r="AP5007">
        <v>3052.627</v>
      </c>
      <c r="AQ5007">
        <v>3012.799</v>
      </c>
      <c r="AR5007">
        <v>2989.9059999999999</v>
      </c>
      <c r="AS5007">
        <v>3133.502</v>
      </c>
      <c r="AT5007">
        <v>3267.8960000000002</v>
      </c>
      <c r="AU5007">
        <v>3393.3679999999999</v>
      </c>
      <c r="AV5007">
        <v>3516.03</v>
      </c>
      <c r="AW5007">
        <v>3621.34</v>
      </c>
      <c r="AX5007">
        <v>3714.163</v>
      </c>
      <c r="AY5007">
        <v>3807.3389999999999</v>
      </c>
      <c r="AZ5007">
        <v>3891.654</v>
      </c>
      <c r="BA5007">
        <v>3978.7269999999999</v>
      </c>
      <c r="BB5007">
        <v>2015</v>
      </c>
    </row>
    <row r="5008" spans="1:54" hidden="1" x14ac:dyDescent="0.25">
      <c r="A5008">
        <v>868</v>
      </c>
      <c r="B5008" t="s">
        <v>1012</v>
      </c>
      <c r="C5008" t="s">
        <v>308</v>
      </c>
      <c r="D5008" t="s">
        <v>1011</v>
      </c>
      <c r="E5008" t="s">
        <v>307</v>
      </c>
      <c r="F5008" t="s">
        <v>306</v>
      </c>
      <c r="G5008" t="s">
        <v>227</v>
      </c>
    </row>
    <row r="5009" spans="1:54" hidden="1" x14ac:dyDescent="0.25">
      <c r="A5009">
        <v>868</v>
      </c>
      <c r="B5009" t="s">
        <v>1012</v>
      </c>
      <c r="C5009" t="s">
        <v>305</v>
      </c>
      <c r="D5009" t="s">
        <v>1011</v>
      </c>
      <c r="E5009" t="s">
        <v>304</v>
      </c>
      <c r="F5009" t="s">
        <v>303</v>
      </c>
      <c r="G5009" t="s">
        <v>274</v>
      </c>
      <c r="I5009" t="s">
        <v>298</v>
      </c>
      <c r="J5009" t="s">
        <v>196</v>
      </c>
      <c r="K5009" t="s">
        <v>196</v>
      </c>
      <c r="L5009" t="s">
        <v>196</v>
      </c>
      <c r="M5009" t="s">
        <v>196</v>
      </c>
      <c r="N5009" t="s">
        <v>196</v>
      </c>
      <c r="O5009" t="s">
        <v>196</v>
      </c>
      <c r="P5009" t="s">
        <v>196</v>
      </c>
      <c r="Q5009" t="s">
        <v>196</v>
      </c>
      <c r="R5009" t="s">
        <v>196</v>
      </c>
      <c r="S5009" t="s">
        <v>196</v>
      </c>
      <c r="T5009" t="s">
        <v>196</v>
      </c>
      <c r="U5009" t="s">
        <v>196</v>
      </c>
      <c r="V5009" t="s">
        <v>196</v>
      </c>
      <c r="W5009" t="s">
        <v>196</v>
      </c>
      <c r="X5009" t="s">
        <v>196</v>
      </c>
      <c r="Y5009">
        <v>1E-3</v>
      </c>
      <c r="Z5009">
        <v>1E-3</v>
      </c>
      <c r="AA5009" t="s">
        <v>352</v>
      </c>
      <c r="AB5009" t="s">
        <v>352</v>
      </c>
      <c r="AC5009" t="s">
        <v>352</v>
      </c>
      <c r="AD5009" t="s">
        <v>352</v>
      </c>
      <c r="AE5009" t="s">
        <v>352</v>
      </c>
      <c r="AF5009" t="s">
        <v>352</v>
      </c>
      <c r="AG5009" t="s">
        <v>352</v>
      </c>
      <c r="AH5009" t="s">
        <v>352</v>
      </c>
      <c r="AI5009" t="s">
        <v>352</v>
      </c>
      <c r="AJ5009" t="s">
        <v>352</v>
      </c>
      <c r="AK5009" t="s">
        <v>352</v>
      </c>
      <c r="AL5009" t="s">
        <v>352</v>
      </c>
      <c r="AM5009" t="s">
        <v>352</v>
      </c>
      <c r="AN5009" t="s">
        <v>352</v>
      </c>
      <c r="AO5009" t="s">
        <v>352</v>
      </c>
      <c r="AP5009" t="s">
        <v>352</v>
      </c>
      <c r="AQ5009" t="s">
        <v>352</v>
      </c>
      <c r="AR5009" t="s">
        <v>352</v>
      </c>
      <c r="AS5009" t="s">
        <v>352</v>
      </c>
      <c r="AT5009" t="s">
        <v>352</v>
      </c>
      <c r="AU5009" t="s">
        <v>352</v>
      </c>
      <c r="AV5009" t="s">
        <v>352</v>
      </c>
      <c r="AW5009" t="s">
        <v>352</v>
      </c>
      <c r="AX5009" t="s">
        <v>352</v>
      </c>
      <c r="AY5009" t="s">
        <v>352</v>
      </c>
      <c r="AZ5009" t="s">
        <v>352</v>
      </c>
      <c r="BA5009" t="s">
        <v>352</v>
      </c>
      <c r="BB5009">
        <v>2015</v>
      </c>
    </row>
    <row r="5010" spans="1:54" hidden="1" x14ac:dyDescent="0.25">
      <c r="A5010">
        <v>868</v>
      </c>
      <c r="B5010" t="s">
        <v>1012</v>
      </c>
      <c r="C5010" t="s">
        <v>302</v>
      </c>
      <c r="D5010" t="s">
        <v>1011</v>
      </c>
      <c r="E5010" t="s">
        <v>301</v>
      </c>
      <c r="F5010" t="s">
        <v>300</v>
      </c>
      <c r="G5010" t="s">
        <v>299</v>
      </c>
      <c r="I5010" t="s">
        <v>298</v>
      </c>
      <c r="J5010" t="s">
        <v>196</v>
      </c>
      <c r="K5010" t="s">
        <v>196</v>
      </c>
      <c r="L5010" t="s">
        <v>196</v>
      </c>
      <c r="M5010" t="s">
        <v>196</v>
      </c>
      <c r="N5010" t="s">
        <v>196</v>
      </c>
      <c r="O5010" t="s">
        <v>196</v>
      </c>
      <c r="P5010" t="s">
        <v>196</v>
      </c>
      <c r="Q5010" t="s">
        <v>196</v>
      </c>
      <c r="R5010" t="s">
        <v>196</v>
      </c>
      <c r="S5010" t="s">
        <v>196</v>
      </c>
      <c r="T5010" t="s">
        <v>196</v>
      </c>
      <c r="U5010" t="s">
        <v>196</v>
      </c>
      <c r="V5010" t="s">
        <v>196</v>
      </c>
      <c r="W5010" t="s">
        <v>196</v>
      </c>
      <c r="X5010" t="s">
        <v>196</v>
      </c>
      <c r="Y5010">
        <v>1.014</v>
      </c>
      <c r="Z5010">
        <v>1.014</v>
      </c>
      <c r="AA5010">
        <v>1.0029999999999999</v>
      </c>
      <c r="AB5010">
        <v>1.0229999999999999</v>
      </c>
      <c r="AC5010">
        <v>0.999</v>
      </c>
      <c r="AD5010">
        <v>0.98699999999999999</v>
      </c>
      <c r="AE5010">
        <v>0.97599999999999998</v>
      </c>
      <c r="AF5010">
        <v>0.96199999999999997</v>
      </c>
      <c r="AG5010">
        <v>0.93899999999999995</v>
      </c>
      <c r="AH5010">
        <v>0.92400000000000004</v>
      </c>
      <c r="AI5010">
        <v>0.91300000000000003</v>
      </c>
      <c r="AJ5010">
        <v>0.89900000000000002</v>
      </c>
      <c r="AK5010">
        <v>0.90400000000000003</v>
      </c>
      <c r="AL5010">
        <v>0.92900000000000005</v>
      </c>
      <c r="AM5010">
        <v>0.97</v>
      </c>
      <c r="AN5010">
        <v>0.98199999999999998</v>
      </c>
      <c r="AO5010">
        <v>0.998</v>
      </c>
      <c r="AP5010">
        <v>1.046</v>
      </c>
      <c r="AQ5010">
        <v>1.028</v>
      </c>
      <c r="AR5010">
        <v>1.042</v>
      </c>
      <c r="AS5010">
        <v>0.98299999999999998</v>
      </c>
      <c r="AT5010">
        <v>0.96499999999999997</v>
      </c>
      <c r="AU5010">
        <v>0.94299999999999995</v>
      </c>
      <c r="AV5010">
        <v>0.93100000000000005</v>
      </c>
      <c r="AW5010">
        <v>0.92100000000000004</v>
      </c>
      <c r="AX5010">
        <v>0.91200000000000003</v>
      </c>
      <c r="AY5010">
        <v>0.90400000000000003</v>
      </c>
      <c r="AZ5010">
        <v>0.89600000000000002</v>
      </c>
      <c r="BA5010">
        <v>0.88700000000000001</v>
      </c>
      <c r="BB5010">
        <v>2015</v>
      </c>
    </row>
    <row r="5011" spans="1:54" hidden="1" x14ac:dyDescent="0.25">
      <c r="A5011">
        <v>868</v>
      </c>
      <c r="B5011" t="s">
        <v>1012</v>
      </c>
      <c r="C5011" t="s">
        <v>297</v>
      </c>
      <c r="D5011" t="s">
        <v>1011</v>
      </c>
      <c r="E5011" t="s">
        <v>296</v>
      </c>
      <c r="F5011" t="s">
        <v>295</v>
      </c>
      <c r="G5011" t="s">
        <v>198</v>
      </c>
    </row>
    <row r="5012" spans="1:54" hidden="1" x14ac:dyDescent="0.25">
      <c r="A5012">
        <v>868</v>
      </c>
      <c r="B5012" t="s">
        <v>1012</v>
      </c>
      <c r="C5012" t="s">
        <v>294</v>
      </c>
      <c r="D5012" t="s">
        <v>1011</v>
      </c>
      <c r="E5012" t="s">
        <v>293</v>
      </c>
      <c r="F5012" t="s">
        <v>292</v>
      </c>
      <c r="G5012" t="s">
        <v>198</v>
      </c>
    </row>
    <row r="5013" spans="1:54" hidden="1" x14ac:dyDescent="0.25">
      <c r="A5013">
        <v>868</v>
      </c>
      <c r="B5013" t="s">
        <v>1012</v>
      </c>
      <c r="C5013" t="s">
        <v>290</v>
      </c>
      <c r="D5013" t="s">
        <v>1011</v>
      </c>
      <c r="E5013" t="s">
        <v>287</v>
      </c>
      <c r="F5013" t="s">
        <v>289</v>
      </c>
      <c r="G5013" t="s">
        <v>282</v>
      </c>
      <c r="I5013" t="s">
        <v>1016</v>
      </c>
      <c r="J5013" t="s">
        <v>196</v>
      </c>
      <c r="K5013" t="s">
        <v>196</v>
      </c>
      <c r="L5013" t="s">
        <v>196</v>
      </c>
      <c r="M5013" t="s">
        <v>196</v>
      </c>
      <c r="N5013" t="s">
        <v>196</v>
      </c>
      <c r="O5013" t="s">
        <v>196</v>
      </c>
      <c r="P5013" t="s">
        <v>196</v>
      </c>
      <c r="Q5013" t="s">
        <v>196</v>
      </c>
      <c r="R5013" t="s">
        <v>196</v>
      </c>
      <c r="S5013" t="s">
        <v>196</v>
      </c>
      <c r="T5013" t="s">
        <v>196</v>
      </c>
      <c r="U5013" t="s">
        <v>196</v>
      </c>
      <c r="V5013" t="s">
        <v>196</v>
      </c>
      <c r="W5013" t="s">
        <v>196</v>
      </c>
      <c r="X5013" t="s">
        <v>196</v>
      </c>
      <c r="Y5013">
        <v>73.697000000000003</v>
      </c>
      <c r="Z5013">
        <v>75.757999999999996</v>
      </c>
      <c r="AA5013">
        <v>77.778000000000006</v>
      </c>
      <c r="AB5013">
        <v>79.048000000000002</v>
      </c>
      <c r="AC5013">
        <v>80.564999999999998</v>
      </c>
      <c r="AD5013">
        <v>82.045000000000002</v>
      </c>
      <c r="AE5013">
        <v>83.128</v>
      </c>
      <c r="AF5013">
        <v>82.992999999999995</v>
      </c>
      <c r="AG5013">
        <v>82.79</v>
      </c>
      <c r="AH5013">
        <v>84.238</v>
      </c>
      <c r="AI5013">
        <v>87.677999999999997</v>
      </c>
      <c r="AJ5013">
        <v>91.533000000000001</v>
      </c>
      <c r="AK5013">
        <v>94.864999999999995</v>
      </c>
      <c r="AL5013">
        <v>101.08</v>
      </c>
      <c r="AM5013">
        <v>108.878</v>
      </c>
      <c r="AN5013">
        <v>112.908</v>
      </c>
      <c r="AO5013">
        <v>117.488</v>
      </c>
      <c r="AP5013">
        <v>124.863</v>
      </c>
      <c r="AQ5013">
        <v>127.553</v>
      </c>
      <c r="AR5013">
        <v>128.41800000000001</v>
      </c>
      <c r="AS5013">
        <v>128.215</v>
      </c>
      <c r="AT5013">
        <v>128.82400000000001</v>
      </c>
      <c r="AU5013">
        <v>129.41399999999999</v>
      </c>
      <c r="AV5013">
        <v>132.00200000000001</v>
      </c>
      <c r="AW5013">
        <v>134.642</v>
      </c>
      <c r="AX5013">
        <v>137.33500000000001</v>
      </c>
      <c r="AY5013">
        <v>140.08199999999999</v>
      </c>
      <c r="AZ5013">
        <v>142.88399999999999</v>
      </c>
      <c r="BA5013">
        <v>145.74100000000001</v>
      </c>
      <c r="BB5013">
        <v>2015</v>
      </c>
    </row>
    <row r="5014" spans="1:54" hidden="1" x14ac:dyDescent="0.25">
      <c r="A5014">
        <v>868</v>
      </c>
      <c r="B5014" t="s">
        <v>1012</v>
      </c>
      <c r="C5014" t="s">
        <v>288</v>
      </c>
      <c r="D5014" t="s">
        <v>1011</v>
      </c>
      <c r="E5014" t="s">
        <v>287</v>
      </c>
      <c r="F5014" t="s">
        <v>286</v>
      </c>
      <c r="G5014" t="s">
        <v>261</v>
      </c>
      <c r="I5014" t="s">
        <v>285</v>
      </c>
      <c r="J5014" t="s">
        <v>196</v>
      </c>
      <c r="K5014" t="s">
        <v>196</v>
      </c>
      <c r="L5014" t="s">
        <v>196</v>
      </c>
      <c r="M5014" t="s">
        <v>196</v>
      </c>
      <c r="N5014" t="s">
        <v>196</v>
      </c>
      <c r="O5014" t="s">
        <v>196</v>
      </c>
      <c r="P5014" t="s">
        <v>196</v>
      </c>
      <c r="Q5014" t="s">
        <v>196</v>
      </c>
      <c r="R5014" t="s">
        <v>196</v>
      </c>
      <c r="S5014" t="s">
        <v>196</v>
      </c>
      <c r="T5014" t="s">
        <v>196</v>
      </c>
      <c r="U5014" t="s">
        <v>196</v>
      </c>
      <c r="V5014" t="s">
        <v>196</v>
      </c>
      <c r="W5014" t="s">
        <v>196</v>
      </c>
      <c r="X5014" t="s">
        <v>196</v>
      </c>
      <c r="Y5014" t="s">
        <v>196</v>
      </c>
      <c r="Z5014">
        <v>2.7959999999999998</v>
      </c>
      <c r="AA5014">
        <v>2.6669999999999998</v>
      </c>
      <c r="AB5014">
        <v>1.633</v>
      </c>
      <c r="AC5014">
        <v>1.919</v>
      </c>
      <c r="AD5014">
        <v>1.837</v>
      </c>
      <c r="AE5014">
        <v>1.319</v>
      </c>
      <c r="AF5014">
        <v>-0.16200000000000001</v>
      </c>
      <c r="AG5014">
        <v>-0.24399999999999999</v>
      </c>
      <c r="AH5014">
        <v>1.748</v>
      </c>
      <c r="AI5014">
        <v>4.0839999999999996</v>
      </c>
      <c r="AJ5014">
        <v>4.3970000000000002</v>
      </c>
      <c r="AK5014">
        <v>3.641</v>
      </c>
      <c r="AL5014">
        <v>6.5510000000000002</v>
      </c>
      <c r="AM5014">
        <v>7.7140000000000004</v>
      </c>
      <c r="AN5014">
        <v>3.7010000000000001</v>
      </c>
      <c r="AO5014">
        <v>4.056</v>
      </c>
      <c r="AP5014">
        <v>6.2770000000000001</v>
      </c>
      <c r="AQ5014">
        <v>2.1539999999999999</v>
      </c>
      <c r="AR5014">
        <v>0.67800000000000005</v>
      </c>
      <c r="AS5014">
        <v>-0.158</v>
      </c>
      <c r="AT5014">
        <v>0.47499999999999998</v>
      </c>
      <c r="AU5014">
        <v>0.45800000000000002</v>
      </c>
      <c r="AV5014">
        <v>2</v>
      </c>
      <c r="AW5014">
        <v>2</v>
      </c>
      <c r="AX5014">
        <v>2</v>
      </c>
      <c r="AY5014">
        <v>2</v>
      </c>
      <c r="AZ5014">
        <v>2</v>
      </c>
      <c r="BA5014">
        <v>2</v>
      </c>
      <c r="BB5014">
        <v>2015</v>
      </c>
    </row>
    <row r="5015" spans="1:54" hidden="1" x14ac:dyDescent="0.25">
      <c r="A5015">
        <v>868</v>
      </c>
      <c r="B5015" t="s">
        <v>1012</v>
      </c>
      <c r="C5015" t="s">
        <v>284</v>
      </c>
      <c r="D5015" t="s">
        <v>1011</v>
      </c>
      <c r="E5015" t="s">
        <v>279</v>
      </c>
      <c r="F5015" t="s">
        <v>283</v>
      </c>
      <c r="G5015" t="s">
        <v>282</v>
      </c>
      <c r="I5015" t="s">
        <v>1016</v>
      </c>
      <c r="J5015" t="s">
        <v>196</v>
      </c>
      <c r="K5015" t="s">
        <v>196</v>
      </c>
      <c r="L5015" t="s">
        <v>196</v>
      </c>
      <c r="M5015" t="s">
        <v>196</v>
      </c>
      <c r="N5015" t="s">
        <v>196</v>
      </c>
      <c r="O5015" t="s">
        <v>196</v>
      </c>
      <c r="P5015" t="s">
        <v>196</v>
      </c>
      <c r="Q5015" t="s">
        <v>196</v>
      </c>
      <c r="R5015" t="s">
        <v>196</v>
      </c>
      <c r="S5015" t="s">
        <v>196</v>
      </c>
      <c r="T5015" t="s">
        <v>196</v>
      </c>
      <c r="U5015" t="s">
        <v>196</v>
      </c>
      <c r="V5015" t="s">
        <v>196</v>
      </c>
      <c r="W5015" t="s">
        <v>196</v>
      </c>
      <c r="X5015" t="s">
        <v>196</v>
      </c>
      <c r="Y5015" t="s">
        <v>196</v>
      </c>
      <c r="Z5015" t="s">
        <v>196</v>
      </c>
      <c r="AA5015" t="s">
        <v>196</v>
      </c>
      <c r="AB5015" t="s">
        <v>196</v>
      </c>
      <c r="AC5015">
        <v>81.355999999999995</v>
      </c>
      <c r="AD5015">
        <v>83.531999999999996</v>
      </c>
      <c r="AE5015">
        <v>83.028000000000006</v>
      </c>
      <c r="AF5015">
        <v>82.703999999999994</v>
      </c>
      <c r="AG5015">
        <v>83.599000000000004</v>
      </c>
      <c r="AH5015">
        <v>86.272999999999996</v>
      </c>
      <c r="AI5015">
        <v>89.644999999999996</v>
      </c>
      <c r="AJ5015">
        <v>94.006</v>
      </c>
      <c r="AK5015">
        <v>97.305000000000007</v>
      </c>
      <c r="AL5015">
        <v>107.8</v>
      </c>
      <c r="AM5015">
        <v>111.7</v>
      </c>
      <c r="AN5015">
        <v>115.3</v>
      </c>
      <c r="AO5015">
        <v>124</v>
      </c>
      <c r="AP5015">
        <v>127.1</v>
      </c>
      <c r="AQ5015">
        <v>127.6</v>
      </c>
      <c r="AR5015">
        <v>128.465</v>
      </c>
      <c r="AS5015">
        <v>128.26300000000001</v>
      </c>
      <c r="AT5015">
        <v>128.87200000000001</v>
      </c>
      <c r="AU5015">
        <v>129.46199999999999</v>
      </c>
      <c r="AV5015">
        <v>132.05099999999999</v>
      </c>
      <c r="AW5015">
        <v>134.69200000000001</v>
      </c>
      <c r="AX5015">
        <v>137.386</v>
      </c>
      <c r="AY5015">
        <v>140.13399999999999</v>
      </c>
      <c r="AZ5015">
        <v>142.93700000000001</v>
      </c>
      <c r="BA5015">
        <v>145.79499999999999</v>
      </c>
      <c r="BB5015">
        <v>2015</v>
      </c>
    </row>
    <row r="5016" spans="1:54" hidden="1" x14ac:dyDescent="0.25">
      <c r="A5016">
        <v>868</v>
      </c>
      <c r="B5016" t="s">
        <v>1012</v>
      </c>
      <c r="C5016" t="s">
        <v>280</v>
      </c>
      <c r="D5016" t="s">
        <v>1011</v>
      </c>
      <c r="E5016" t="s">
        <v>279</v>
      </c>
      <c r="F5016" t="s">
        <v>278</v>
      </c>
      <c r="G5016" t="s">
        <v>261</v>
      </c>
      <c r="I5016" t="s">
        <v>277</v>
      </c>
      <c r="J5016" t="s">
        <v>196</v>
      </c>
      <c r="K5016" t="s">
        <v>196</v>
      </c>
      <c r="L5016" t="s">
        <v>196</v>
      </c>
      <c r="M5016" t="s">
        <v>196</v>
      </c>
      <c r="N5016" t="s">
        <v>196</v>
      </c>
      <c r="O5016" t="s">
        <v>196</v>
      </c>
      <c r="P5016" t="s">
        <v>196</v>
      </c>
      <c r="Q5016" t="s">
        <v>196</v>
      </c>
      <c r="R5016" t="s">
        <v>196</v>
      </c>
      <c r="S5016" t="s">
        <v>196</v>
      </c>
      <c r="T5016" t="s">
        <v>196</v>
      </c>
      <c r="U5016" t="s">
        <v>196</v>
      </c>
      <c r="V5016" t="s">
        <v>196</v>
      </c>
      <c r="W5016" t="s">
        <v>196</v>
      </c>
      <c r="X5016" t="s">
        <v>196</v>
      </c>
      <c r="Y5016" t="s">
        <v>196</v>
      </c>
      <c r="Z5016" t="s">
        <v>196</v>
      </c>
      <c r="AA5016" t="s">
        <v>196</v>
      </c>
      <c r="AB5016" t="s">
        <v>196</v>
      </c>
      <c r="AC5016" t="s">
        <v>196</v>
      </c>
      <c r="AD5016">
        <v>2.6749999999999998</v>
      </c>
      <c r="AE5016">
        <v>-0.60299999999999998</v>
      </c>
      <c r="AF5016">
        <v>-0.39</v>
      </c>
      <c r="AG5016">
        <v>1.0820000000000001</v>
      </c>
      <c r="AH5016">
        <v>3.1989999999999998</v>
      </c>
      <c r="AI5016">
        <v>3.9079999999999999</v>
      </c>
      <c r="AJ5016">
        <v>4.8650000000000002</v>
      </c>
      <c r="AK5016">
        <v>3.5089999999999999</v>
      </c>
      <c r="AL5016">
        <v>10.786</v>
      </c>
      <c r="AM5016">
        <v>3.6179999999999999</v>
      </c>
      <c r="AN5016">
        <v>3.2229999999999999</v>
      </c>
      <c r="AO5016">
        <v>7.5460000000000003</v>
      </c>
      <c r="AP5016">
        <v>2.5</v>
      </c>
      <c r="AQ5016">
        <v>0.39300000000000002</v>
      </c>
      <c r="AR5016">
        <v>0.67800000000000005</v>
      </c>
      <c r="AS5016">
        <v>-0.158</v>
      </c>
      <c r="AT5016">
        <v>0.47499999999999998</v>
      </c>
      <c r="AU5016">
        <v>0.45800000000000002</v>
      </c>
      <c r="AV5016">
        <v>2</v>
      </c>
      <c r="AW5016">
        <v>2</v>
      </c>
      <c r="AX5016">
        <v>2</v>
      </c>
      <c r="AY5016">
        <v>2</v>
      </c>
      <c r="AZ5016">
        <v>2</v>
      </c>
      <c r="BA5016">
        <v>2</v>
      </c>
      <c r="BB5016">
        <v>2015</v>
      </c>
    </row>
    <row r="5017" spans="1:54" hidden="1" x14ac:dyDescent="0.25">
      <c r="A5017">
        <v>868</v>
      </c>
      <c r="B5017" t="s">
        <v>1012</v>
      </c>
      <c r="C5017" t="s">
        <v>276</v>
      </c>
      <c r="D5017" t="s">
        <v>1011</v>
      </c>
      <c r="E5017" t="s">
        <v>275</v>
      </c>
      <c r="G5017" t="s">
        <v>274</v>
      </c>
    </row>
    <row r="5018" spans="1:54" hidden="1" x14ac:dyDescent="0.25">
      <c r="A5018">
        <v>868</v>
      </c>
      <c r="B5018" t="s">
        <v>1012</v>
      </c>
      <c r="C5018" t="s">
        <v>273</v>
      </c>
      <c r="D5018" t="s">
        <v>1011</v>
      </c>
      <c r="E5018" t="s">
        <v>272</v>
      </c>
      <c r="F5018" t="s">
        <v>271</v>
      </c>
      <c r="G5018" t="s">
        <v>261</v>
      </c>
    </row>
    <row r="5019" spans="1:54" hidden="1" x14ac:dyDescent="0.25">
      <c r="A5019">
        <v>868</v>
      </c>
      <c r="B5019" t="s">
        <v>1012</v>
      </c>
      <c r="C5019" t="s">
        <v>270</v>
      </c>
      <c r="D5019" t="s">
        <v>1011</v>
      </c>
      <c r="E5019" t="s">
        <v>269</v>
      </c>
      <c r="F5019" t="s">
        <v>268</v>
      </c>
      <c r="G5019" t="s">
        <v>261</v>
      </c>
    </row>
    <row r="5020" spans="1:54" hidden="1" x14ac:dyDescent="0.25">
      <c r="A5020">
        <v>868</v>
      </c>
      <c r="B5020" t="s">
        <v>1012</v>
      </c>
      <c r="C5020" t="s">
        <v>267</v>
      </c>
      <c r="D5020" t="s">
        <v>1011</v>
      </c>
      <c r="E5020" t="s">
        <v>266</v>
      </c>
      <c r="F5020" t="s">
        <v>265</v>
      </c>
      <c r="G5020" t="s">
        <v>261</v>
      </c>
    </row>
    <row r="5021" spans="1:54" hidden="1" x14ac:dyDescent="0.25">
      <c r="A5021">
        <v>868</v>
      </c>
      <c r="B5021" t="s">
        <v>1012</v>
      </c>
      <c r="C5021" t="s">
        <v>264</v>
      </c>
      <c r="D5021" t="s">
        <v>1011</v>
      </c>
      <c r="E5021" t="s">
        <v>263</v>
      </c>
      <c r="F5021" t="s">
        <v>262</v>
      </c>
      <c r="G5021" t="s">
        <v>261</v>
      </c>
    </row>
    <row r="5022" spans="1:54" hidden="1" x14ac:dyDescent="0.25">
      <c r="A5022">
        <v>868</v>
      </c>
      <c r="B5022" t="s">
        <v>1012</v>
      </c>
      <c r="C5022" t="s">
        <v>259</v>
      </c>
      <c r="D5022" t="s">
        <v>1011</v>
      </c>
      <c r="E5022" t="s">
        <v>258</v>
      </c>
      <c r="F5022" t="s">
        <v>257</v>
      </c>
      <c r="G5022" t="s">
        <v>256</v>
      </c>
    </row>
    <row r="5023" spans="1:54" hidden="1" x14ac:dyDescent="0.25">
      <c r="A5023">
        <v>868</v>
      </c>
      <c r="B5023" t="s">
        <v>1012</v>
      </c>
      <c r="C5023" t="s">
        <v>255</v>
      </c>
      <c r="D5023" t="s">
        <v>1011</v>
      </c>
      <c r="E5023" t="s">
        <v>254</v>
      </c>
      <c r="F5023" t="s">
        <v>253</v>
      </c>
      <c r="G5023" t="s">
        <v>249</v>
      </c>
      <c r="H5023" t="s">
        <v>248</v>
      </c>
    </row>
    <row r="5024" spans="1:54" hidden="1" x14ac:dyDescent="0.25">
      <c r="A5024">
        <v>868</v>
      </c>
      <c r="B5024" t="s">
        <v>1012</v>
      </c>
      <c r="C5024" t="s">
        <v>252</v>
      </c>
      <c r="D5024" t="s">
        <v>1011</v>
      </c>
      <c r="E5024" t="s">
        <v>251</v>
      </c>
      <c r="F5024" t="s">
        <v>250</v>
      </c>
      <c r="G5024" t="s">
        <v>249</v>
      </c>
      <c r="H5024" t="s">
        <v>248</v>
      </c>
      <c r="I5024" t="s">
        <v>1015</v>
      </c>
      <c r="J5024" t="s">
        <v>196</v>
      </c>
      <c r="K5024" t="s">
        <v>196</v>
      </c>
      <c r="L5024" t="s">
        <v>196</v>
      </c>
      <c r="M5024" t="s">
        <v>196</v>
      </c>
      <c r="N5024" t="s">
        <v>196</v>
      </c>
      <c r="O5024" t="s">
        <v>196</v>
      </c>
      <c r="P5024" t="s">
        <v>196</v>
      </c>
      <c r="Q5024" t="s">
        <v>196</v>
      </c>
      <c r="R5024" t="s">
        <v>196</v>
      </c>
      <c r="S5024" t="s">
        <v>196</v>
      </c>
      <c r="T5024" t="s">
        <v>196</v>
      </c>
      <c r="U5024" t="s">
        <v>196</v>
      </c>
      <c r="V5024" t="s">
        <v>196</v>
      </c>
      <c r="W5024" t="s">
        <v>196</v>
      </c>
      <c r="X5024" t="s">
        <v>196</v>
      </c>
      <c r="Y5024">
        <v>0.106</v>
      </c>
      <c r="Z5024">
        <v>0.106</v>
      </c>
      <c r="AA5024">
        <v>0.106</v>
      </c>
      <c r="AB5024">
        <v>0.107</v>
      </c>
      <c r="AC5024">
        <v>0.107</v>
      </c>
      <c r="AD5024">
        <v>0.107</v>
      </c>
      <c r="AE5024">
        <v>0.107</v>
      </c>
      <c r="AF5024">
        <v>0.106</v>
      </c>
      <c r="AG5024">
        <v>0.106</v>
      </c>
      <c r="AH5024">
        <v>0.106</v>
      </c>
      <c r="AI5024">
        <v>0.106</v>
      </c>
      <c r="AJ5024">
        <v>0.105</v>
      </c>
      <c r="AK5024">
        <v>0.104</v>
      </c>
      <c r="AL5024">
        <v>0.104</v>
      </c>
      <c r="AM5024">
        <v>0.10299999999999999</v>
      </c>
      <c r="AN5024">
        <v>0.10299999999999999</v>
      </c>
      <c r="AO5024">
        <v>0.10199999999999999</v>
      </c>
      <c r="AP5024">
        <v>0.10199999999999999</v>
      </c>
      <c r="AQ5024">
        <v>0.10199999999999999</v>
      </c>
      <c r="AR5024">
        <v>0.10199999999999999</v>
      </c>
      <c r="AS5024">
        <v>0.10199999999999999</v>
      </c>
      <c r="AT5024">
        <v>0.10199999999999999</v>
      </c>
      <c r="AU5024">
        <v>0.10199999999999999</v>
      </c>
      <c r="AV5024">
        <v>0.10199999999999999</v>
      </c>
      <c r="AW5024">
        <v>0.10199999999999999</v>
      </c>
      <c r="AX5024">
        <v>0.10299999999999999</v>
      </c>
      <c r="AY5024">
        <v>0.10299999999999999</v>
      </c>
      <c r="AZ5024">
        <v>0.10299999999999999</v>
      </c>
      <c r="BA5024">
        <v>0.10299999999999999</v>
      </c>
      <c r="BB5024">
        <v>2015</v>
      </c>
    </row>
    <row r="5025" spans="1:54" hidden="1" x14ac:dyDescent="0.25">
      <c r="A5025">
        <v>868</v>
      </c>
      <c r="B5025" t="s">
        <v>1012</v>
      </c>
      <c r="C5025" t="s">
        <v>246</v>
      </c>
      <c r="D5025" t="s">
        <v>1011</v>
      </c>
      <c r="E5025" t="s">
        <v>244</v>
      </c>
      <c r="F5025" t="s">
        <v>243</v>
      </c>
      <c r="G5025" t="s">
        <v>209</v>
      </c>
      <c r="H5025" t="s">
        <v>205</v>
      </c>
      <c r="I5025" t="s">
        <v>1014</v>
      </c>
      <c r="J5025" t="s">
        <v>196</v>
      </c>
      <c r="K5025" t="s">
        <v>196</v>
      </c>
      <c r="L5025" t="s">
        <v>196</v>
      </c>
      <c r="M5025" t="s">
        <v>196</v>
      </c>
      <c r="N5025" t="s">
        <v>196</v>
      </c>
      <c r="O5025" t="s">
        <v>196</v>
      </c>
      <c r="P5025" t="s">
        <v>196</v>
      </c>
      <c r="Q5025" t="s">
        <v>196</v>
      </c>
      <c r="R5025" t="s">
        <v>196</v>
      </c>
      <c r="S5025" t="s">
        <v>196</v>
      </c>
      <c r="T5025" t="s">
        <v>196</v>
      </c>
      <c r="U5025" t="s">
        <v>196</v>
      </c>
      <c r="V5025" t="s">
        <v>196</v>
      </c>
      <c r="W5025" t="s">
        <v>196</v>
      </c>
      <c r="X5025" t="s">
        <v>196</v>
      </c>
      <c r="Y5025">
        <v>0.17</v>
      </c>
      <c r="Z5025">
        <v>0.16300000000000001</v>
      </c>
      <c r="AA5025">
        <v>0.13900000000000001</v>
      </c>
      <c r="AB5025">
        <v>0.152</v>
      </c>
      <c r="AC5025">
        <v>0.14899999999999999</v>
      </c>
      <c r="AD5025">
        <v>0.14899999999999999</v>
      </c>
      <c r="AE5025">
        <v>0.14099999999999999</v>
      </c>
      <c r="AF5025">
        <v>0.16</v>
      </c>
      <c r="AG5025">
        <v>0.17</v>
      </c>
      <c r="AH5025">
        <v>0.13300000000000001</v>
      </c>
      <c r="AI5025">
        <v>0.13500000000000001</v>
      </c>
      <c r="AJ5025">
        <v>0.13900000000000001</v>
      </c>
      <c r="AK5025">
        <v>0.14299999999999999</v>
      </c>
      <c r="AL5025">
        <v>0.152</v>
      </c>
      <c r="AM5025">
        <v>0.183</v>
      </c>
      <c r="AN5025">
        <v>0.20100000000000001</v>
      </c>
      <c r="AO5025">
        <v>0.20100000000000001</v>
      </c>
      <c r="AP5025">
        <v>0.216</v>
      </c>
      <c r="AQ5025">
        <v>0.19800000000000001</v>
      </c>
      <c r="AR5025">
        <v>0.20899999999999999</v>
      </c>
      <c r="AS5025">
        <v>0.20899999999999999</v>
      </c>
      <c r="AT5025">
        <v>0.22700000000000001</v>
      </c>
      <c r="AU5025">
        <v>0.22600000000000001</v>
      </c>
      <c r="AV5025">
        <v>0.23</v>
      </c>
      <c r="AW5025">
        <v>0.23499999999999999</v>
      </c>
      <c r="AX5025">
        <v>0.23699999999999999</v>
      </c>
      <c r="AY5025">
        <v>0.23899999999999999</v>
      </c>
      <c r="AZ5025">
        <v>0.24199999999999999</v>
      </c>
      <c r="BA5025">
        <v>0.24399999999999999</v>
      </c>
      <c r="BB5025">
        <v>2015</v>
      </c>
    </row>
    <row r="5026" spans="1:54" hidden="1" x14ac:dyDescent="0.25">
      <c r="A5026">
        <v>868</v>
      </c>
      <c r="B5026" t="s">
        <v>1012</v>
      </c>
      <c r="C5026" t="s">
        <v>245</v>
      </c>
      <c r="D5026" t="s">
        <v>1011</v>
      </c>
      <c r="E5026" t="s">
        <v>244</v>
      </c>
      <c r="F5026" t="s">
        <v>243</v>
      </c>
      <c r="G5026" t="s">
        <v>198</v>
      </c>
      <c r="I5026" t="s">
        <v>242</v>
      </c>
      <c r="J5026" t="s">
        <v>196</v>
      </c>
      <c r="K5026" t="s">
        <v>196</v>
      </c>
      <c r="L5026" t="s">
        <v>196</v>
      </c>
      <c r="M5026" t="s">
        <v>196</v>
      </c>
      <c r="N5026" t="s">
        <v>196</v>
      </c>
      <c r="O5026" t="s">
        <v>196</v>
      </c>
      <c r="P5026" t="s">
        <v>196</v>
      </c>
      <c r="Q5026" t="s">
        <v>196</v>
      </c>
      <c r="R5026" t="s">
        <v>196</v>
      </c>
      <c r="S5026" t="s">
        <v>196</v>
      </c>
      <c r="T5026" t="s">
        <v>196</v>
      </c>
      <c r="U5026" t="s">
        <v>196</v>
      </c>
      <c r="V5026" t="s">
        <v>196</v>
      </c>
      <c r="W5026" t="s">
        <v>196</v>
      </c>
      <c r="X5026" t="s">
        <v>196</v>
      </c>
      <c r="Y5026">
        <v>76.793000000000006</v>
      </c>
      <c r="Z5026">
        <v>74.405000000000001</v>
      </c>
      <c r="AA5026">
        <v>67.021000000000001</v>
      </c>
      <c r="AB5026">
        <v>69.165999999999997</v>
      </c>
      <c r="AC5026">
        <v>67.728999999999999</v>
      </c>
      <c r="AD5026">
        <v>63.686</v>
      </c>
      <c r="AE5026">
        <v>58.430999999999997</v>
      </c>
      <c r="AF5026">
        <v>66.013000000000005</v>
      </c>
      <c r="AG5026">
        <v>69.358999999999995</v>
      </c>
      <c r="AH5026">
        <v>55.378</v>
      </c>
      <c r="AI5026">
        <v>53.814999999999998</v>
      </c>
      <c r="AJ5026">
        <v>54.774000000000001</v>
      </c>
      <c r="AK5026">
        <v>55.664999999999999</v>
      </c>
      <c r="AL5026">
        <v>57.695999999999998</v>
      </c>
      <c r="AM5026">
        <v>65.376000000000005</v>
      </c>
      <c r="AN5026">
        <v>67.656999999999996</v>
      </c>
      <c r="AO5026">
        <v>64.772000000000006</v>
      </c>
      <c r="AP5026">
        <v>66.171999999999997</v>
      </c>
      <c r="AQ5026">
        <v>62.595999999999997</v>
      </c>
      <c r="AR5026">
        <v>65.605000000000004</v>
      </c>
      <c r="AS5026">
        <v>66.349000000000004</v>
      </c>
      <c r="AT5026">
        <v>70.242000000000004</v>
      </c>
      <c r="AU5026">
        <v>69.17</v>
      </c>
      <c r="AV5026">
        <v>68.668000000000006</v>
      </c>
      <c r="AW5026">
        <v>68.668999999999997</v>
      </c>
      <c r="AX5026">
        <v>68.143000000000001</v>
      </c>
      <c r="AY5026">
        <v>67.677999999999997</v>
      </c>
      <c r="AZ5026">
        <v>67.417000000000002</v>
      </c>
      <c r="BA5026">
        <v>67.103999999999999</v>
      </c>
      <c r="BB5026">
        <v>2015</v>
      </c>
    </row>
    <row r="5027" spans="1:54" hidden="1" x14ac:dyDescent="0.25">
      <c r="A5027">
        <v>868</v>
      </c>
      <c r="B5027" t="s">
        <v>1012</v>
      </c>
      <c r="C5027" t="s">
        <v>241</v>
      </c>
      <c r="D5027" t="s">
        <v>1011</v>
      </c>
      <c r="E5027" t="s">
        <v>239</v>
      </c>
      <c r="F5027" t="s">
        <v>238</v>
      </c>
      <c r="G5027" t="s">
        <v>209</v>
      </c>
      <c r="H5027" t="s">
        <v>205</v>
      </c>
      <c r="I5027" t="s">
        <v>1014</v>
      </c>
      <c r="J5027" t="s">
        <v>196</v>
      </c>
      <c r="K5027" t="s">
        <v>196</v>
      </c>
      <c r="L5027" t="s">
        <v>196</v>
      </c>
      <c r="M5027" t="s">
        <v>196</v>
      </c>
      <c r="N5027" t="s">
        <v>196</v>
      </c>
      <c r="O5027" t="s">
        <v>196</v>
      </c>
      <c r="P5027" t="s">
        <v>196</v>
      </c>
      <c r="Q5027" t="s">
        <v>196</v>
      </c>
      <c r="R5027" t="s">
        <v>196</v>
      </c>
      <c r="S5027" t="s">
        <v>196</v>
      </c>
      <c r="T5027" t="s">
        <v>196</v>
      </c>
      <c r="U5027" t="s">
        <v>196</v>
      </c>
      <c r="V5027" t="s">
        <v>196</v>
      </c>
      <c r="W5027" t="s">
        <v>196</v>
      </c>
      <c r="X5027" t="s">
        <v>196</v>
      </c>
      <c r="Y5027">
        <v>0.17100000000000001</v>
      </c>
      <c r="Z5027">
        <v>0.158</v>
      </c>
      <c r="AA5027">
        <v>0.13300000000000001</v>
      </c>
      <c r="AB5027">
        <v>0.159</v>
      </c>
      <c r="AC5027">
        <v>0.161</v>
      </c>
      <c r="AD5027">
        <v>0.157</v>
      </c>
      <c r="AE5027">
        <v>0.154</v>
      </c>
      <c r="AF5027">
        <v>0.14299999999999999</v>
      </c>
      <c r="AG5027">
        <v>0.16400000000000001</v>
      </c>
      <c r="AH5027">
        <v>0.17</v>
      </c>
      <c r="AI5027">
        <v>0.14899999999999999</v>
      </c>
      <c r="AJ5027">
        <v>0.153</v>
      </c>
      <c r="AK5027">
        <v>0.152</v>
      </c>
      <c r="AL5027">
        <v>0.156</v>
      </c>
      <c r="AM5027">
        <v>0.17799999999999999</v>
      </c>
      <c r="AN5027">
        <v>0.2</v>
      </c>
      <c r="AO5027">
        <v>0.20300000000000001</v>
      </c>
      <c r="AP5027">
        <v>0.21299999999999999</v>
      </c>
      <c r="AQ5027">
        <v>0.189</v>
      </c>
      <c r="AR5027">
        <v>0.17299999999999999</v>
      </c>
      <c r="AS5027">
        <v>0.17599999999999999</v>
      </c>
      <c r="AT5027">
        <v>0.19700000000000001</v>
      </c>
      <c r="AU5027">
        <v>0.19800000000000001</v>
      </c>
      <c r="AV5027">
        <v>0.20100000000000001</v>
      </c>
      <c r="AW5027">
        <v>0.20499999999999999</v>
      </c>
      <c r="AX5027">
        <v>0.20799999999999999</v>
      </c>
      <c r="AY5027">
        <v>0.21</v>
      </c>
      <c r="AZ5027">
        <v>0.21299999999999999</v>
      </c>
      <c r="BA5027">
        <v>0.214</v>
      </c>
      <c r="BB5027">
        <v>2015</v>
      </c>
    </row>
    <row r="5028" spans="1:54" hidden="1" x14ac:dyDescent="0.25">
      <c r="A5028">
        <v>868</v>
      </c>
      <c r="B5028" t="s">
        <v>1012</v>
      </c>
      <c r="C5028" t="s">
        <v>240</v>
      </c>
      <c r="D5028" t="s">
        <v>1011</v>
      </c>
      <c r="E5028" t="s">
        <v>239</v>
      </c>
      <c r="F5028" t="s">
        <v>238</v>
      </c>
      <c r="G5028" t="s">
        <v>198</v>
      </c>
      <c r="I5028" t="s">
        <v>237</v>
      </c>
      <c r="J5028" t="s">
        <v>196</v>
      </c>
      <c r="K5028" t="s">
        <v>196</v>
      </c>
      <c r="L5028" t="s">
        <v>196</v>
      </c>
      <c r="M5028" t="s">
        <v>196</v>
      </c>
      <c r="N5028" t="s">
        <v>196</v>
      </c>
      <c r="O5028" t="s">
        <v>196</v>
      </c>
      <c r="P5028" t="s">
        <v>196</v>
      </c>
      <c r="Q5028" t="s">
        <v>196</v>
      </c>
      <c r="R5028" t="s">
        <v>196</v>
      </c>
      <c r="S5028" t="s">
        <v>196</v>
      </c>
      <c r="T5028" t="s">
        <v>196</v>
      </c>
      <c r="U5028" t="s">
        <v>196</v>
      </c>
      <c r="V5028" t="s">
        <v>196</v>
      </c>
      <c r="W5028" t="s">
        <v>196</v>
      </c>
      <c r="X5028" t="s">
        <v>196</v>
      </c>
      <c r="Y5028">
        <v>77.244</v>
      </c>
      <c r="Z5028">
        <v>72.048000000000002</v>
      </c>
      <c r="AA5028">
        <v>64.397000000000006</v>
      </c>
      <c r="AB5028">
        <v>72.438000000000002</v>
      </c>
      <c r="AC5028">
        <v>72.900999999999996</v>
      </c>
      <c r="AD5028">
        <v>67.158000000000001</v>
      </c>
      <c r="AE5028">
        <v>63.866999999999997</v>
      </c>
      <c r="AF5028">
        <v>58.887999999999998</v>
      </c>
      <c r="AG5028">
        <v>66.771000000000001</v>
      </c>
      <c r="AH5028">
        <v>70.619</v>
      </c>
      <c r="AI5028">
        <v>59.366</v>
      </c>
      <c r="AJ5028">
        <v>60.122</v>
      </c>
      <c r="AK5028">
        <v>59.155999999999999</v>
      </c>
      <c r="AL5028">
        <v>59.232999999999997</v>
      </c>
      <c r="AM5028">
        <v>63.521999999999998</v>
      </c>
      <c r="AN5028">
        <v>67.201999999999998</v>
      </c>
      <c r="AO5028">
        <v>65.343999999999994</v>
      </c>
      <c r="AP5028">
        <v>65.286000000000001</v>
      </c>
      <c r="AQ5028">
        <v>59.722000000000001</v>
      </c>
      <c r="AR5028">
        <v>54.404000000000003</v>
      </c>
      <c r="AS5028">
        <v>55.841000000000001</v>
      </c>
      <c r="AT5028">
        <v>61.216999999999999</v>
      </c>
      <c r="AU5028">
        <v>60.43</v>
      </c>
      <c r="AV5028">
        <v>59.999000000000002</v>
      </c>
      <c r="AW5028">
        <v>60.07</v>
      </c>
      <c r="AX5028">
        <v>59.741999999999997</v>
      </c>
      <c r="AY5028">
        <v>59.499000000000002</v>
      </c>
      <c r="AZ5028">
        <v>59.32</v>
      </c>
      <c r="BA5028">
        <v>59.008000000000003</v>
      </c>
      <c r="BB5028">
        <v>2015</v>
      </c>
    </row>
    <row r="5029" spans="1:54" hidden="1" x14ac:dyDescent="0.25">
      <c r="A5029">
        <v>868</v>
      </c>
      <c r="B5029" t="s">
        <v>1012</v>
      </c>
      <c r="C5029" t="s">
        <v>236</v>
      </c>
      <c r="D5029" t="s">
        <v>1011</v>
      </c>
      <c r="E5029" t="s">
        <v>234</v>
      </c>
      <c r="F5029" t="s">
        <v>233</v>
      </c>
      <c r="G5029" t="s">
        <v>209</v>
      </c>
      <c r="H5029" t="s">
        <v>205</v>
      </c>
      <c r="I5029" t="s">
        <v>1014</v>
      </c>
      <c r="J5029" t="s">
        <v>196</v>
      </c>
      <c r="K5029" t="s">
        <v>196</v>
      </c>
      <c r="L5029" t="s">
        <v>196</v>
      </c>
      <c r="M5029" t="s">
        <v>196</v>
      </c>
      <c r="N5029" t="s">
        <v>196</v>
      </c>
      <c r="O5029" t="s">
        <v>196</v>
      </c>
      <c r="P5029" t="s">
        <v>196</v>
      </c>
      <c r="Q5029" t="s">
        <v>196</v>
      </c>
      <c r="R5029" t="s">
        <v>196</v>
      </c>
      <c r="S5029" t="s">
        <v>196</v>
      </c>
      <c r="T5029" t="s">
        <v>196</v>
      </c>
      <c r="U5029" t="s">
        <v>196</v>
      </c>
      <c r="V5029" t="s">
        <v>196</v>
      </c>
      <c r="W5029" t="s">
        <v>196</v>
      </c>
      <c r="X5029" t="s">
        <v>196</v>
      </c>
      <c r="Y5029">
        <v>-1E-3</v>
      </c>
      <c r="Z5029">
        <v>5.0000000000000001E-3</v>
      </c>
      <c r="AA5029">
        <v>5.0000000000000001E-3</v>
      </c>
      <c r="AB5029">
        <v>-7.0000000000000001E-3</v>
      </c>
      <c r="AC5029">
        <v>-1.0999999999999999E-2</v>
      </c>
      <c r="AD5029">
        <v>-8.0000000000000002E-3</v>
      </c>
      <c r="AE5029">
        <v>-1.2999999999999999E-2</v>
      </c>
      <c r="AF5029">
        <v>1.7000000000000001E-2</v>
      </c>
      <c r="AG5029">
        <v>6.0000000000000001E-3</v>
      </c>
      <c r="AH5029">
        <v>-3.6999999999999998E-2</v>
      </c>
      <c r="AI5029">
        <v>-1.4E-2</v>
      </c>
      <c r="AJ5029">
        <v>-1.4E-2</v>
      </c>
      <c r="AK5029">
        <v>-8.9999999999999993E-3</v>
      </c>
      <c r="AL5029">
        <v>-4.0000000000000001E-3</v>
      </c>
      <c r="AM5029">
        <v>5.0000000000000001E-3</v>
      </c>
      <c r="AN5029">
        <v>1E-3</v>
      </c>
      <c r="AO5029">
        <v>-2E-3</v>
      </c>
      <c r="AP5029">
        <v>3.0000000000000001E-3</v>
      </c>
      <c r="AQ5029">
        <v>8.9999999999999993E-3</v>
      </c>
      <c r="AR5029">
        <v>3.5999999999999997E-2</v>
      </c>
      <c r="AS5029">
        <v>3.3000000000000002E-2</v>
      </c>
      <c r="AT5029">
        <v>2.9000000000000001E-2</v>
      </c>
      <c r="AU5029">
        <v>2.9000000000000001E-2</v>
      </c>
      <c r="AV5029">
        <v>2.9000000000000001E-2</v>
      </c>
      <c r="AW5029">
        <v>2.9000000000000001E-2</v>
      </c>
      <c r="AX5029">
        <v>2.9000000000000001E-2</v>
      </c>
      <c r="AY5029">
        <v>2.9000000000000001E-2</v>
      </c>
      <c r="AZ5029">
        <v>2.9000000000000001E-2</v>
      </c>
      <c r="BA5029">
        <v>2.9000000000000001E-2</v>
      </c>
      <c r="BB5029">
        <v>2015</v>
      </c>
    </row>
    <row r="5030" spans="1:54" hidden="1" x14ac:dyDescent="0.25">
      <c r="A5030">
        <v>868</v>
      </c>
      <c r="B5030" t="s">
        <v>1012</v>
      </c>
      <c r="C5030" t="s">
        <v>235</v>
      </c>
      <c r="D5030" t="s">
        <v>1011</v>
      </c>
      <c r="E5030" t="s">
        <v>234</v>
      </c>
      <c r="F5030" t="s">
        <v>233</v>
      </c>
      <c r="G5030" t="s">
        <v>198</v>
      </c>
      <c r="I5030" t="s">
        <v>232</v>
      </c>
      <c r="J5030" t="s">
        <v>196</v>
      </c>
      <c r="K5030" t="s">
        <v>196</v>
      </c>
      <c r="L5030" t="s">
        <v>196</v>
      </c>
      <c r="M5030" t="s">
        <v>196</v>
      </c>
      <c r="N5030" t="s">
        <v>196</v>
      </c>
      <c r="O5030" t="s">
        <v>196</v>
      </c>
      <c r="P5030" t="s">
        <v>196</v>
      </c>
      <c r="Q5030" t="s">
        <v>196</v>
      </c>
      <c r="R5030" t="s">
        <v>196</v>
      </c>
      <c r="S5030" t="s">
        <v>196</v>
      </c>
      <c r="T5030" t="s">
        <v>196</v>
      </c>
      <c r="U5030" t="s">
        <v>196</v>
      </c>
      <c r="V5030" t="s">
        <v>196</v>
      </c>
      <c r="W5030" t="s">
        <v>196</v>
      </c>
      <c r="X5030" t="s">
        <v>196</v>
      </c>
      <c r="Y5030">
        <v>-0.45100000000000001</v>
      </c>
      <c r="Z5030">
        <v>2.3570000000000002</v>
      </c>
      <c r="AA5030">
        <v>2.6240000000000001</v>
      </c>
      <c r="AB5030">
        <v>-3.2730000000000001</v>
      </c>
      <c r="AC5030">
        <v>-5.1710000000000003</v>
      </c>
      <c r="AD5030">
        <v>-3.472</v>
      </c>
      <c r="AE5030">
        <v>-5.4359999999999999</v>
      </c>
      <c r="AF5030">
        <v>7.1239999999999997</v>
      </c>
      <c r="AG5030">
        <v>2.5880000000000001</v>
      </c>
      <c r="AH5030">
        <v>-15.241</v>
      </c>
      <c r="AI5030">
        <v>-5.5510000000000002</v>
      </c>
      <c r="AJ5030">
        <v>-5.3490000000000002</v>
      </c>
      <c r="AK5030">
        <v>-3.4910000000000001</v>
      </c>
      <c r="AL5030">
        <v>-1.5369999999999999</v>
      </c>
      <c r="AM5030">
        <v>1.8540000000000001</v>
      </c>
      <c r="AN5030">
        <v>0.45500000000000002</v>
      </c>
      <c r="AO5030">
        <v>-0.57199999999999995</v>
      </c>
      <c r="AP5030">
        <v>0.88500000000000001</v>
      </c>
      <c r="AQ5030">
        <v>2.8740000000000001</v>
      </c>
      <c r="AR5030">
        <v>11.201000000000001</v>
      </c>
      <c r="AS5030">
        <v>10.507999999999999</v>
      </c>
      <c r="AT5030">
        <v>9.0250000000000004</v>
      </c>
      <c r="AU5030">
        <v>8.74</v>
      </c>
      <c r="AV5030">
        <v>8.6690000000000005</v>
      </c>
      <c r="AW5030">
        <v>8.5990000000000002</v>
      </c>
      <c r="AX5030">
        <v>8.4009999999999998</v>
      </c>
      <c r="AY5030">
        <v>8.1780000000000008</v>
      </c>
      <c r="AZ5030">
        <v>8.0969999999999995</v>
      </c>
      <c r="BA5030">
        <v>8.0960000000000001</v>
      </c>
      <c r="BB5030">
        <v>2015</v>
      </c>
    </row>
    <row r="5031" spans="1:54" hidden="1" x14ac:dyDescent="0.25">
      <c r="A5031">
        <v>868</v>
      </c>
      <c r="B5031" t="s">
        <v>1012</v>
      </c>
      <c r="C5031" t="s">
        <v>231</v>
      </c>
      <c r="D5031" t="s">
        <v>1011</v>
      </c>
      <c r="E5031" t="s">
        <v>229</v>
      </c>
      <c r="F5031" t="s">
        <v>228</v>
      </c>
      <c r="G5031" t="s">
        <v>209</v>
      </c>
      <c r="H5031" t="s">
        <v>205</v>
      </c>
    </row>
    <row r="5032" spans="1:54" hidden="1" x14ac:dyDescent="0.25">
      <c r="A5032">
        <v>868</v>
      </c>
      <c r="B5032" t="s">
        <v>1012</v>
      </c>
      <c r="C5032" t="s">
        <v>230</v>
      </c>
      <c r="D5032" t="s">
        <v>1011</v>
      </c>
      <c r="E5032" t="s">
        <v>229</v>
      </c>
      <c r="F5032" t="s">
        <v>228</v>
      </c>
      <c r="G5032" t="s">
        <v>227</v>
      </c>
    </row>
    <row r="5033" spans="1:54" hidden="1" x14ac:dyDescent="0.25">
      <c r="A5033">
        <v>868</v>
      </c>
      <c r="B5033" t="s">
        <v>1012</v>
      </c>
      <c r="C5033" t="s">
        <v>226</v>
      </c>
      <c r="D5033" t="s">
        <v>1011</v>
      </c>
      <c r="E5033" t="s">
        <v>224</v>
      </c>
      <c r="F5033" t="s">
        <v>223</v>
      </c>
      <c r="G5033" t="s">
        <v>209</v>
      </c>
      <c r="H5033" t="s">
        <v>205</v>
      </c>
      <c r="I5033" t="s">
        <v>1014</v>
      </c>
      <c r="J5033" t="s">
        <v>196</v>
      </c>
      <c r="K5033" t="s">
        <v>196</v>
      </c>
      <c r="L5033" t="s">
        <v>196</v>
      </c>
      <c r="M5033" t="s">
        <v>196</v>
      </c>
      <c r="N5033" t="s">
        <v>196</v>
      </c>
      <c r="O5033" t="s">
        <v>196</v>
      </c>
      <c r="P5033" t="s">
        <v>196</v>
      </c>
      <c r="Q5033" t="s">
        <v>196</v>
      </c>
      <c r="R5033" t="s">
        <v>196</v>
      </c>
      <c r="S5033" t="s">
        <v>196</v>
      </c>
      <c r="T5033" t="s">
        <v>196</v>
      </c>
      <c r="U5033" t="s">
        <v>196</v>
      </c>
      <c r="V5033" t="s">
        <v>196</v>
      </c>
      <c r="W5033" t="s">
        <v>196</v>
      </c>
      <c r="X5033" t="s">
        <v>196</v>
      </c>
      <c r="Y5033">
        <v>6.0000000000000001E-3</v>
      </c>
      <c r="Z5033">
        <v>1.0999999999999999E-2</v>
      </c>
      <c r="AA5033">
        <v>0.01</v>
      </c>
      <c r="AB5033">
        <v>-4.0000000000000001E-3</v>
      </c>
      <c r="AC5033">
        <v>-8.9999999999999993E-3</v>
      </c>
      <c r="AD5033">
        <v>-6.0000000000000001E-3</v>
      </c>
      <c r="AE5033">
        <v>-1.2999999999999999E-2</v>
      </c>
      <c r="AF5033">
        <v>1.7000000000000001E-2</v>
      </c>
      <c r="AG5033">
        <v>6.0000000000000001E-3</v>
      </c>
      <c r="AH5033">
        <v>-3.5999999999999997E-2</v>
      </c>
      <c r="AI5033">
        <v>-1.2999999999999999E-2</v>
      </c>
      <c r="AJ5033">
        <v>-1.2999999999999999E-2</v>
      </c>
      <c r="AK5033">
        <v>-8.9999999999999993E-3</v>
      </c>
      <c r="AL5033">
        <v>-3.0000000000000001E-3</v>
      </c>
      <c r="AM5033">
        <v>6.0000000000000001E-3</v>
      </c>
      <c r="AN5033">
        <v>2E-3</v>
      </c>
      <c r="AO5033">
        <v>-1E-3</v>
      </c>
      <c r="AP5033">
        <v>4.0000000000000001E-3</v>
      </c>
      <c r="AQ5033">
        <v>0.01</v>
      </c>
      <c r="AR5033">
        <v>3.6999999999999998E-2</v>
      </c>
      <c r="AS5033">
        <v>3.4000000000000002E-2</v>
      </c>
      <c r="AT5033">
        <v>0.03</v>
      </c>
      <c r="AU5033">
        <v>0.03</v>
      </c>
      <c r="AV5033">
        <v>0.03</v>
      </c>
      <c r="AW5033">
        <v>0.03</v>
      </c>
      <c r="AX5033">
        <v>0.03</v>
      </c>
      <c r="AY5033">
        <v>0.03</v>
      </c>
      <c r="AZ5033">
        <v>0.03</v>
      </c>
      <c r="BA5033">
        <v>0.03</v>
      </c>
      <c r="BB5033">
        <v>2015</v>
      </c>
    </row>
    <row r="5034" spans="1:54" hidden="1" x14ac:dyDescent="0.25">
      <c r="A5034">
        <v>868</v>
      </c>
      <c r="B5034" t="s">
        <v>1012</v>
      </c>
      <c r="C5034" t="s">
        <v>225</v>
      </c>
      <c r="D5034" t="s">
        <v>1011</v>
      </c>
      <c r="E5034" t="s">
        <v>224</v>
      </c>
      <c r="F5034" t="s">
        <v>223</v>
      </c>
      <c r="G5034" t="s">
        <v>198</v>
      </c>
      <c r="I5034" t="s">
        <v>222</v>
      </c>
      <c r="J5034" t="s">
        <v>196</v>
      </c>
      <c r="K5034" t="s">
        <v>196</v>
      </c>
      <c r="L5034" t="s">
        <v>196</v>
      </c>
      <c r="M5034" t="s">
        <v>196</v>
      </c>
      <c r="N5034" t="s">
        <v>196</v>
      </c>
      <c r="O5034" t="s">
        <v>196</v>
      </c>
      <c r="P5034" t="s">
        <v>196</v>
      </c>
      <c r="Q5034" t="s">
        <v>196</v>
      </c>
      <c r="R5034" t="s">
        <v>196</v>
      </c>
      <c r="S5034" t="s">
        <v>196</v>
      </c>
      <c r="T5034" t="s">
        <v>196</v>
      </c>
      <c r="U5034" t="s">
        <v>196</v>
      </c>
      <c r="V5034" t="s">
        <v>196</v>
      </c>
      <c r="W5034" t="s">
        <v>196</v>
      </c>
      <c r="X5034" t="s">
        <v>196</v>
      </c>
      <c r="Y5034">
        <v>2.5990000000000002</v>
      </c>
      <c r="Z5034">
        <v>4.9569999999999999</v>
      </c>
      <c r="AA5034">
        <v>4.96</v>
      </c>
      <c r="AB5034">
        <v>-1.633</v>
      </c>
      <c r="AC5034">
        <v>-3.8690000000000002</v>
      </c>
      <c r="AD5034">
        <v>-2.68</v>
      </c>
      <c r="AE5034">
        <v>-5.1790000000000003</v>
      </c>
      <c r="AF5034">
        <v>7.1239999999999997</v>
      </c>
      <c r="AG5034">
        <v>2.5880000000000001</v>
      </c>
      <c r="AH5034">
        <v>-15.037000000000001</v>
      </c>
      <c r="AI5034">
        <v>-5.375</v>
      </c>
      <c r="AJ5034">
        <v>-5.1749999999999998</v>
      </c>
      <c r="AK5034">
        <v>-3.3130000000000002</v>
      </c>
      <c r="AL5034">
        <v>-1.306</v>
      </c>
      <c r="AM5034">
        <v>2.1429999999999998</v>
      </c>
      <c r="AN5034">
        <v>0.73399999999999999</v>
      </c>
      <c r="AO5034">
        <v>-0.25700000000000001</v>
      </c>
      <c r="AP5034">
        <v>1.1879999999999999</v>
      </c>
      <c r="AQ5034">
        <v>3.2719999999999998</v>
      </c>
      <c r="AR5034">
        <v>11.590999999999999</v>
      </c>
      <c r="AS5034">
        <v>10.891999999999999</v>
      </c>
      <c r="AT5034">
        <v>9.3390000000000004</v>
      </c>
      <c r="AU5034">
        <v>9.0500000000000007</v>
      </c>
      <c r="AV5034">
        <v>8.9719999999999995</v>
      </c>
      <c r="AW5034">
        <v>8.8960000000000008</v>
      </c>
      <c r="AX5034">
        <v>8.6929999999999996</v>
      </c>
      <c r="AY5034">
        <v>8.4659999999999993</v>
      </c>
      <c r="AZ5034">
        <v>8.3810000000000002</v>
      </c>
      <c r="BA5034">
        <v>8.375</v>
      </c>
      <c r="BB5034">
        <v>2015</v>
      </c>
    </row>
    <row r="5035" spans="1:54" hidden="1" x14ac:dyDescent="0.25">
      <c r="A5035">
        <v>868</v>
      </c>
      <c r="B5035" t="s">
        <v>1012</v>
      </c>
      <c r="C5035" t="s">
        <v>221</v>
      </c>
      <c r="D5035" t="s">
        <v>1011</v>
      </c>
      <c r="E5035" t="s">
        <v>219</v>
      </c>
      <c r="F5035" t="s">
        <v>218</v>
      </c>
      <c r="G5035" t="s">
        <v>209</v>
      </c>
      <c r="H5035" t="s">
        <v>205</v>
      </c>
    </row>
    <row r="5036" spans="1:54" hidden="1" x14ac:dyDescent="0.25">
      <c r="A5036">
        <v>868</v>
      </c>
      <c r="B5036" t="s">
        <v>1012</v>
      </c>
      <c r="C5036" t="s">
        <v>220</v>
      </c>
      <c r="D5036" t="s">
        <v>1011</v>
      </c>
      <c r="E5036" t="s">
        <v>219</v>
      </c>
      <c r="F5036" t="s">
        <v>218</v>
      </c>
      <c r="G5036" t="s">
        <v>198</v>
      </c>
    </row>
    <row r="5037" spans="1:54" hidden="1" x14ac:dyDescent="0.25">
      <c r="A5037">
        <v>868</v>
      </c>
      <c r="B5037" t="s">
        <v>1012</v>
      </c>
      <c r="C5037" t="s">
        <v>217</v>
      </c>
      <c r="D5037" t="s">
        <v>1011</v>
      </c>
      <c r="E5037" t="s">
        <v>215</v>
      </c>
      <c r="F5037" t="s">
        <v>214</v>
      </c>
      <c r="G5037" t="s">
        <v>209</v>
      </c>
      <c r="H5037" t="s">
        <v>205</v>
      </c>
      <c r="I5037" t="s">
        <v>1014</v>
      </c>
      <c r="J5037" t="s">
        <v>196</v>
      </c>
      <c r="K5037" t="s">
        <v>196</v>
      </c>
      <c r="L5037" t="s">
        <v>196</v>
      </c>
      <c r="M5037" t="s">
        <v>196</v>
      </c>
      <c r="N5037" t="s">
        <v>196</v>
      </c>
      <c r="O5037" t="s">
        <v>196</v>
      </c>
      <c r="P5037" t="s">
        <v>196</v>
      </c>
      <c r="Q5037" t="s">
        <v>196</v>
      </c>
      <c r="R5037" t="s">
        <v>196</v>
      </c>
      <c r="S5037" t="s">
        <v>196</v>
      </c>
      <c r="T5037" t="s">
        <v>196</v>
      </c>
      <c r="U5037" t="s">
        <v>196</v>
      </c>
      <c r="V5037" t="s">
        <v>196</v>
      </c>
      <c r="W5037" t="s">
        <v>196</v>
      </c>
      <c r="X5037" t="s">
        <v>196</v>
      </c>
      <c r="Y5037">
        <v>0.12</v>
      </c>
      <c r="Z5037">
        <v>9.6000000000000002E-2</v>
      </c>
      <c r="AA5037">
        <v>9.8000000000000004E-2</v>
      </c>
      <c r="AB5037">
        <v>9.1999999999999998E-2</v>
      </c>
      <c r="AC5037">
        <v>7.9000000000000001E-2</v>
      </c>
      <c r="AD5037">
        <v>6.3E-2</v>
      </c>
      <c r="AE5037">
        <v>5.7000000000000002E-2</v>
      </c>
      <c r="AF5037">
        <v>5.8000000000000003E-2</v>
      </c>
      <c r="AG5037">
        <v>6.0999999999999999E-2</v>
      </c>
      <c r="AH5037">
        <v>6.0999999999999999E-2</v>
      </c>
      <c r="AI5037">
        <v>6.2E-2</v>
      </c>
      <c r="AJ5037">
        <v>6.3E-2</v>
      </c>
      <c r="AK5037">
        <v>6.6000000000000003E-2</v>
      </c>
      <c r="AL5037">
        <v>7.5999999999999998E-2</v>
      </c>
      <c r="AM5037">
        <v>8.5999999999999993E-2</v>
      </c>
      <c r="AN5037">
        <v>8.5999999999999993E-2</v>
      </c>
      <c r="AO5037">
        <v>8.7999999999999995E-2</v>
      </c>
      <c r="AP5037">
        <v>8.7999999999999995E-2</v>
      </c>
      <c r="AQ5037">
        <v>8.7999999999999995E-2</v>
      </c>
      <c r="AR5037">
        <v>0.09</v>
      </c>
      <c r="AS5037">
        <v>8.1000000000000003E-2</v>
      </c>
      <c r="AT5037">
        <v>8.2000000000000003E-2</v>
      </c>
      <c r="AU5037">
        <v>0.08</v>
      </c>
      <c r="AV5037">
        <v>7.4999999999999997E-2</v>
      </c>
      <c r="AW5037">
        <v>7.0000000000000007E-2</v>
      </c>
      <c r="AX5037">
        <v>6.5000000000000002E-2</v>
      </c>
      <c r="AY5037">
        <v>0.06</v>
      </c>
      <c r="AZ5037">
        <v>5.5E-2</v>
      </c>
      <c r="BA5037">
        <v>0.05</v>
      </c>
      <c r="BB5037">
        <v>2015</v>
      </c>
    </row>
    <row r="5038" spans="1:54" hidden="1" x14ac:dyDescent="0.25">
      <c r="A5038">
        <v>868</v>
      </c>
      <c r="B5038" t="s">
        <v>1012</v>
      </c>
      <c r="C5038" t="s">
        <v>216</v>
      </c>
      <c r="D5038" t="s">
        <v>1011</v>
      </c>
      <c r="E5038" t="s">
        <v>215</v>
      </c>
      <c r="F5038" t="s">
        <v>214</v>
      </c>
      <c r="G5038" t="s">
        <v>198</v>
      </c>
      <c r="I5038" t="s">
        <v>213</v>
      </c>
      <c r="J5038" t="s">
        <v>196</v>
      </c>
      <c r="K5038" t="s">
        <v>196</v>
      </c>
      <c r="L5038" t="s">
        <v>196</v>
      </c>
      <c r="M5038" t="s">
        <v>196</v>
      </c>
      <c r="N5038" t="s">
        <v>196</v>
      </c>
      <c r="O5038" t="s">
        <v>196</v>
      </c>
      <c r="P5038" t="s">
        <v>196</v>
      </c>
      <c r="Q5038" t="s">
        <v>196</v>
      </c>
      <c r="R5038" t="s">
        <v>196</v>
      </c>
      <c r="S5038" t="s">
        <v>196</v>
      </c>
      <c r="T5038" t="s">
        <v>196</v>
      </c>
      <c r="U5038" t="s">
        <v>196</v>
      </c>
      <c r="V5038" t="s">
        <v>196</v>
      </c>
      <c r="W5038" t="s">
        <v>196</v>
      </c>
      <c r="X5038" t="s">
        <v>196</v>
      </c>
      <c r="Y5038">
        <v>53.988</v>
      </c>
      <c r="Z5038">
        <v>43.866999999999997</v>
      </c>
      <c r="AA5038">
        <v>47.23</v>
      </c>
      <c r="AB5038">
        <v>42.177999999999997</v>
      </c>
      <c r="AC5038">
        <v>35.845999999999997</v>
      </c>
      <c r="AD5038">
        <v>27.044</v>
      </c>
      <c r="AE5038">
        <v>23.664999999999999</v>
      </c>
      <c r="AF5038">
        <v>24.033000000000001</v>
      </c>
      <c r="AG5038">
        <v>24.65</v>
      </c>
      <c r="AH5038">
        <v>25.291</v>
      </c>
      <c r="AI5038">
        <v>24.652999999999999</v>
      </c>
      <c r="AJ5038">
        <v>24.97</v>
      </c>
      <c r="AK5038">
        <v>25.61</v>
      </c>
      <c r="AL5038">
        <v>28.896000000000001</v>
      </c>
      <c r="AM5038">
        <v>30.724</v>
      </c>
      <c r="AN5038">
        <v>28.835000000000001</v>
      </c>
      <c r="AO5038">
        <v>28.356999999999999</v>
      </c>
      <c r="AP5038">
        <v>27.071999999999999</v>
      </c>
      <c r="AQ5038">
        <v>27.716999999999999</v>
      </c>
      <c r="AR5038">
        <v>28.204999999999998</v>
      </c>
      <c r="AS5038">
        <v>25.748999999999999</v>
      </c>
      <c r="AT5038">
        <v>25.292999999999999</v>
      </c>
      <c r="AU5038">
        <v>24.489000000000001</v>
      </c>
      <c r="AV5038">
        <v>22.431999999999999</v>
      </c>
      <c r="AW5038">
        <v>20.547999999999998</v>
      </c>
      <c r="AX5038">
        <v>18.736000000000001</v>
      </c>
      <c r="AY5038">
        <v>17.039000000000001</v>
      </c>
      <c r="AZ5038">
        <v>15.439</v>
      </c>
      <c r="BA5038">
        <v>13.866</v>
      </c>
      <c r="BB5038">
        <v>2015</v>
      </c>
    </row>
    <row r="5039" spans="1:54" hidden="1" x14ac:dyDescent="0.25">
      <c r="A5039">
        <v>868</v>
      </c>
      <c r="B5039" t="s">
        <v>1012</v>
      </c>
      <c r="C5039" t="s">
        <v>212</v>
      </c>
      <c r="D5039" t="s">
        <v>1011</v>
      </c>
      <c r="E5039" t="s">
        <v>211</v>
      </c>
      <c r="F5039" t="s">
        <v>210</v>
      </c>
      <c r="G5039" t="s">
        <v>209</v>
      </c>
      <c r="H5039" t="s">
        <v>205</v>
      </c>
      <c r="I5039" t="s">
        <v>1014</v>
      </c>
      <c r="J5039" t="s">
        <v>196</v>
      </c>
      <c r="K5039" t="s">
        <v>196</v>
      </c>
      <c r="L5039" t="s">
        <v>196</v>
      </c>
      <c r="M5039" t="s">
        <v>196</v>
      </c>
      <c r="N5039" t="s">
        <v>196</v>
      </c>
      <c r="O5039" t="s">
        <v>196</v>
      </c>
      <c r="P5039" t="s">
        <v>196</v>
      </c>
      <c r="Q5039" t="s">
        <v>196</v>
      </c>
      <c r="R5039" t="s">
        <v>196</v>
      </c>
      <c r="S5039" t="s">
        <v>196</v>
      </c>
      <c r="T5039" t="s">
        <v>196</v>
      </c>
      <c r="U5039" t="s">
        <v>196</v>
      </c>
      <c r="V5039" t="s">
        <v>196</v>
      </c>
      <c r="W5039" t="s">
        <v>196</v>
      </c>
      <c r="X5039" t="s">
        <v>196</v>
      </c>
      <c r="Y5039">
        <v>0.222</v>
      </c>
      <c r="Z5039">
        <v>0.219</v>
      </c>
      <c r="AA5039">
        <v>0.20699999999999999</v>
      </c>
      <c r="AB5039">
        <v>0.219</v>
      </c>
      <c r="AC5039">
        <v>0.221</v>
      </c>
      <c r="AD5039">
        <v>0.23400000000000001</v>
      </c>
      <c r="AE5039">
        <v>0.24099999999999999</v>
      </c>
      <c r="AF5039">
        <v>0.24299999999999999</v>
      </c>
      <c r="AG5039">
        <v>0.246</v>
      </c>
      <c r="AH5039">
        <v>0.24099999999999999</v>
      </c>
      <c r="AI5039">
        <v>0.251</v>
      </c>
      <c r="AJ5039">
        <v>0.254</v>
      </c>
      <c r="AK5039">
        <v>0.25700000000000001</v>
      </c>
      <c r="AL5039">
        <v>0.26400000000000001</v>
      </c>
      <c r="AM5039">
        <v>0.28100000000000003</v>
      </c>
      <c r="AN5039">
        <v>0.29699999999999999</v>
      </c>
      <c r="AO5039">
        <v>0.311</v>
      </c>
      <c r="AP5039">
        <v>0.32700000000000001</v>
      </c>
      <c r="AQ5039">
        <v>0.316</v>
      </c>
      <c r="AR5039">
        <v>0.318</v>
      </c>
      <c r="AS5039">
        <v>0.315</v>
      </c>
      <c r="AT5039">
        <v>0.32300000000000001</v>
      </c>
      <c r="AU5039">
        <v>0.32700000000000001</v>
      </c>
      <c r="AV5039">
        <v>0.33500000000000002</v>
      </c>
      <c r="AW5039">
        <v>0.34200000000000003</v>
      </c>
      <c r="AX5039">
        <v>0.34699999999999998</v>
      </c>
      <c r="AY5039">
        <v>0.35299999999999998</v>
      </c>
      <c r="AZ5039">
        <v>0.35799999999999998</v>
      </c>
      <c r="BA5039">
        <v>0.36299999999999999</v>
      </c>
      <c r="BB5039">
        <v>2015</v>
      </c>
    </row>
    <row r="5040" spans="1:54" hidden="1" x14ac:dyDescent="0.25">
      <c r="A5040">
        <v>868</v>
      </c>
      <c r="B5040" t="s">
        <v>1012</v>
      </c>
      <c r="C5040" t="s">
        <v>207</v>
      </c>
      <c r="D5040" t="s">
        <v>1011</v>
      </c>
      <c r="E5040" t="s">
        <v>200</v>
      </c>
      <c r="F5040" t="s">
        <v>199</v>
      </c>
      <c r="G5040" t="s">
        <v>206</v>
      </c>
      <c r="H5040" t="s">
        <v>205</v>
      </c>
      <c r="I5040" t="s">
        <v>1013</v>
      </c>
      <c r="J5040" t="s">
        <v>196</v>
      </c>
      <c r="K5040" t="s">
        <v>196</v>
      </c>
      <c r="L5040" t="s">
        <v>196</v>
      </c>
      <c r="M5040" t="s">
        <v>196</v>
      </c>
      <c r="N5040" t="s">
        <v>196</v>
      </c>
      <c r="O5040" t="s">
        <v>196</v>
      </c>
      <c r="P5040" t="s">
        <v>196</v>
      </c>
      <c r="Q5040" t="s">
        <v>196</v>
      </c>
      <c r="R5040" t="s">
        <v>196</v>
      </c>
      <c r="S5040" t="s">
        <v>196</v>
      </c>
      <c r="T5040" t="s">
        <v>196</v>
      </c>
      <c r="U5040" t="s">
        <v>196</v>
      </c>
      <c r="V5040" t="s">
        <v>196</v>
      </c>
      <c r="W5040" t="s">
        <v>196</v>
      </c>
      <c r="X5040" t="s">
        <v>196</v>
      </c>
      <c r="Y5040">
        <v>-0.02</v>
      </c>
      <c r="Z5040">
        <v>-0.04</v>
      </c>
      <c r="AA5040">
        <v>-6.2E-2</v>
      </c>
      <c r="AB5040">
        <v>-5.2999999999999999E-2</v>
      </c>
      <c r="AC5040">
        <v>-4.3999999999999997E-2</v>
      </c>
      <c r="AD5040">
        <v>-3.1E-2</v>
      </c>
      <c r="AE5040">
        <v>-3.9E-2</v>
      </c>
      <c r="AF5040">
        <v>-2.1000000000000001E-2</v>
      </c>
      <c r="AG5040">
        <v>-1.0999999999999999E-2</v>
      </c>
      <c r="AH5040">
        <v>-4.1000000000000002E-2</v>
      </c>
      <c r="AI5040">
        <v>-2.3E-2</v>
      </c>
      <c r="AJ5040">
        <v>-3.5999999999999997E-2</v>
      </c>
      <c r="AK5040">
        <v>-2.5000000000000001E-2</v>
      </c>
      <c r="AL5040">
        <v>-4.3999999999999997E-2</v>
      </c>
      <c r="AM5040">
        <v>-5.2999999999999999E-2</v>
      </c>
      <c r="AN5040">
        <v>-4.5999999999999999E-2</v>
      </c>
      <c r="AO5040">
        <v>-5.8999999999999997E-2</v>
      </c>
      <c r="AP5040">
        <v>-4.3999999999999997E-2</v>
      </c>
      <c r="AQ5040">
        <v>-3.2000000000000001E-2</v>
      </c>
      <c r="AR5040">
        <v>4.0000000000000001E-3</v>
      </c>
      <c r="AS5040">
        <v>1.2999999999999999E-2</v>
      </c>
      <c r="AT5040">
        <v>1.0999999999999999E-2</v>
      </c>
      <c r="AU5040">
        <v>1.2E-2</v>
      </c>
      <c r="AV5040">
        <v>1.0999999999999999E-2</v>
      </c>
      <c r="AW5040">
        <v>1.0999999999999999E-2</v>
      </c>
      <c r="AX5040">
        <v>1.0999999999999999E-2</v>
      </c>
      <c r="AY5040">
        <v>1.0999999999999999E-2</v>
      </c>
      <c r="AZ5040">
        <v>1.0999999999999999E-2</v>
      </c>
      <c r="BA5040">
        <v>1.2E-2</v>
      </c>
      <c r="BB5040">
        <v>2015</v>
      </c>
    </row>
    <row r="5041" spans="1:54" hidden="1" x14ac:dyDescent="0.25">
      <c r="A5041">
        <v>868</v>
      </c>
      <c r="B5041" t="s">
        <v>1012</v>
      </c>
      <c r="C5041" t="s">
        <v>202</v>
      </c>
      <c r="D5041" t="s">
        <v>1011</v>
      </c>
      <c r="E5041" t="s">
        <v>200</v>
      </c>
      <c r="F5041" t="s">
        <v>199</v>
      </c>
      <c r="G5041" t="s">
        <v>198</v>
      </c>
      <c r="I5041" t="s">
        <v>197</v>
      </c>
      <c r="J5041" t="s">
        <v>196</v>
      </c>
      <c r="K5041" t="s">
        <v>196</v>
      </c>
      <c r="L5041" t="s">
        <v>196</v>
      </c>
      <c r="M5041" t="s">
        <v>196</v>
      </c>
      <c r="N5041" t="s">
        <v>196</v>
      </c>
      <c r="O5041" t="s">
        <v>196</v>
      </c>
      <c r="P5041" t="s">
        <v>196</v>
      </c>
      <c r="Q5041" t="s">
        <v>196</v>
      </c>
      <c r="R5041" t="s">
        <v>196</v>
      </c>
      <c r="S5041" t="s">
        <v>196</v>
      </c>
      <c r="T5041" t="s">
        <v>196</v>
      </c>
      <c r="U5041" t="s">
        <v>196</v>
      </c>
      <c r="V5041" t="s">
        <v>196</v>
      </c>
      <c r="W5041" t="s">
        <v>196</v>
      </c>
      <c r="X5041" t="s">
        <v>196</v>
      </c>
      <c r="Y5041">
        <v>-9.1649999999999991</v>
      </c>
      <c r="Z5041">
        <v>-18.189</v>
      </c>
      <c r="AA5041">
        <v>-29.786999999999999</v>
      </c>
      <c r="AB5041">
        <v>-24.324000000000002</v>
      </c>
      <c r="AC5041">
        <v>-19.878</v>
      </c>
      <c r="AD5041">
        <v>-13.426</v>
      </c>
      <c r="AE5041">
        <v>-16.135000000000002</v>
      </c>
      <c r="AF5041">
        <v>-8.6999999999999993</v>
      </c>
      <c r="AG5041">
        <v>-4.6509999999999998</v>
      </c>
      <c r="AH5041">
        <v>-17.042999999999999</v>
      </c>
      <c r="AI5041">
        <v>-8.9920000000000009</v>
      </c>
      <c r="AJ5041">
        <v>-14.339</v>
      </c>
      <c r="AK5041">
        <v>-9.7970000000000006</v>
      </c>
      <c r="AL5041">
        <v>-16.771999999999998</v>
      </c>
      <c r="AM5041">
        <v>-19.016999999999999</v>
      </c>
      <c r="AN5041">
        <v>-15.446999999999999</v>
      </c>
      <c r="AO5041">
        <v>-18.82</v>
      </c>
      <c r="AP5041">
        <v>-13.372999999999999</v>
      </c>
      <c r="AQ5041">
        <v>-10.057</v>
      </c>
      <c r="AR5041">
        <v>1.179</v>
      </c>
      <c r="AS5041">
        <v>4.2039999999999997</v>
      </c>
      <c r="AT5041">
        <v>3.258</v>
      </c>
      <c r="AU5041">
        <v>3.5960000000000001</v>
      </c>
      <c r="AV5041">
        <v>3.19</v>
      </c>
      <c r="AW5041">
        <v>3.1179999999999999</v>
      </c>
      <c r="AX5041">
        <v>3.056</v>
      </c>
      <c r="AY5041">
        <v>3.05</v>
      </c>
      <c r="AZ5041">
        <v>3.1160000000000001</v>
      </c>
      <c r="BA5041">
        <v>3.1960000000000002</v>
      </c>
      <c r="BB5041">
        <v>2015</v>
      </c>
    </row>
    <row r="5042" spans="1:54" hidden="1" x14ac:dyDescent="0.25">
      <c r="A5042">
        <v>921</v>
      </c>
      <c r="B5042" t="s">
        <v>1003</v>
      </c>
      <c r="C5042" t="s">
        <v>342</v>
      </c>
      <c r="D5042" t="s">
        <v>1002</v>
      </c>
      <c r="E5042" t="s">
        <v>339</v>
      </c>
      <c r="F5042" t="s">
        <v>341</v>
      </c>
      <c r="G5042" t="s">
        <v>209</v>
      </c>
      <c r="H5042" t="s">
        <v>205</v>
      </c>
      <c r="I5042" t="s">
        <v>1010</v>
      </c>
      <c r="J5042" t="s">
        <v>196</v>
      </c>
      <c r="K5042" t="s">
        <v>196</v>
      </c>
      <c r="L5042" t="s">
        <v>196</v>
      </c>
      <c r="M5042" t="s">
        <v>196</v>
      </c>
      <c r="N5042" t="s">
        <v>196</v>
      </c>
      <c r="O5042" t="s">
        <v>196</v>
      </c>
      <c r="P5042" t="s">
        <v>196</v>
      </c>
      <c r="Q5042" t="s">
        <v>196</v>
      </c>
      <c r="R5042" t="s">
        <v>196</v>
      </c>
      <c r="S5042" t="s">
        <v>196</v>
      </c>
      <c r="T5042" t="s">
        <v>196</v>
      </c>
      <c r="U5042" t="s">
        <v>196</v>
      </c>
      <c r="V5042">
        <v>9.6289999999999996</v>
      </c>
      <c r="W5042">
        <v>9.5129999999999999</v>
      </c>
      <c r="X5042">
        <v>6.5739999999999998</v>
      </c>
      <c r="Y5042">
        <v>6.48</v>
      </c>
      <c r="Z5042">
        <v>6.0990000000000002</v>
      </c>
      <c r="AA5042">
        <v>6.1989999999999998</v>
      </c>
      <c r="AB5042">
        <v>5.7939999999999996</v>
      </c>
      <c r="AC5042">
        <v>5.5990000000000002</v>
      </c>
      <c r="AD5042">
        <v>5.7169999999999996</v>
      </c>
      <c r="AE5042">
        <v>6.0679999999999996</v>
      </c>
      <c r="AF5042">
        <v>6.5419999999999998</v>
      </c>
      <c r="AG5042">
        <v>6.9749999999999996</v>
      </c>
      <c r="AH5042">
        <v>7.4880000000000004</v>
      </c>
      <c r="AI5042">
        <v>8.0500000000000007</v>
      </c>
      <c r="AJ5042">
        <v>8.4350000000000005</v>
      </c>
      <c r="AK5042">
        <v>8.6880000000000006</v>
      </c>
      <c r="AL5042">
        <v>9.3689999999999998</v>
      </c>
      <c r="AM5042">
        <v>8.8079999999999998</v>
      </c>
      <c r="AN5042">
        <v>9.4329999999999998</v>
      </c>
      <c r="AO5042">
        <v>10.076000000000001</v>
      </c>
      <c r="AP5042">
        <v>10.002000000000001</v>
      </c>
      <c r="AQ5042">
        <v>10.942</v>
      </c>
      <c r="AR5042">
        <v>11.465999999999999</v>
      </c>
      <c r="AS5042">
        <v>11.420999999999999</v>
      </c>
      <c r="AT5042">
        <v>11.907999999999999</v>
      </c>
      <c r="AU5042">
        <v>12.385</v>
      </c>
      <c r="AV5042">
        <v>12.823</v>
      </c>
      <c r="AW5042">
        <v>13.31</v>
      </c>
      <c r="AX5042">
        <v>13.816000000000001</v>
      </c>
      <c r="AY5042">
        <v>14.355</v>
      </c>
      <c r="AZ5042">
        <v>14.914999999999999</v>
      </c>
      <c r="BA5042">
        <v>15.496</v>
      </c>
      <c r="BB5042">
        <v>2016</v>
      </c>
    </row>
    <row r="5043" spans="1:54" hidden="1" x14ac:dyDescent="0.25">
      <c r="A5043">
        <v>921</v>
      </c>
      <c r="B5043" t="s">
        <v>1003</v>
      </c>
      <c r="C5043" t="s">
        <v>340</v>
      </c>
      <c r="D5043" t="s">
        <v>1002</v>
      </c>
      <c r="E5043" t="s">
        <v>339</v>
      </c>
      <c r="F5043" t="s">
        <v>338</v>
      </c>
      <c r="G5043" t="s">
        <v>261</v>
      </c>
      <c r="I5043" t="s">
        <v>337</v>
      </c>
      <c r="J5043" t="s">
        <v>196</v>
      </c>
      <c r="K5043" t="s">
        <v>196</v>
      </c>
      <c r="L5043" t="s">
        <v>196</v>
      </c>
      <c r="M5043" t="s">
        <v>196</v>
      </c>
      <c r="N5043" t="s">
        <v>196</v>
      </c>
      <c r="O5043" t="s">
        <v>196</v>
      </c>
      <c r="P5043" t="s">
        <v>196</v>
      </c>
      <c r="Q5043" t="s">
        <v>196</v>
      </c>
      <c r="R5043" t="s">
        <v>196</v>
      </c>
      <c r="S5043" t="s">
        <v>196</v>
      </c>
      <c r="T5043" t="s">
        <v>196</v>
      </c>
      <c r="U5043" t="s">
        <v>196</v>
      </c>
      <c r="V5043" t="s">
        <v>196</v>
      </c>
      <c r="W5043">
        <v>-1.2</v>
      </c>
      <c r="X5043">
        <v>-30.9</v>
      </c>
      <c r="Y5043">
        <v>-1.4279999999999999</v>
      </c>
      <c r="Z5043">
        <v>-5.8769999999999998</v>
      </c>
      <c r="AA5043">
        <v>1.647</v>
      </c>
      <c r="AB5043">
        <v>-6.5419999999999998</v>
      </c>
      <c r="AC5043">
        <v>-3.3679999999999999</v>
      </c>
      <c r="AD5043">
        <v>2.1080000000000001</v>
      </c>
      <c r="AE5043">
        <v>6.141</v>
      </c>
      <c r="AF5043">
        <v>7.81</v>
      </c>
      <c r="AG5043">
        <v>6.6230000000000002</v>
      </c>
      <c r="AH5043">
        <v>7.3630000000000004</v>
      </c>
      <c r="AI5043">
        <v>7.5010000000000003</v>
      </c>
      <c r="AJ5043">
        <v>4.7850000000000001</v>
      </c>
      <c r="AK5043">
        <v>2.9980000000000002</v>
      </c>
      <c r="AL5043">
        <v>7.8380000000000001</v>
      </c>
      <c r="AM5043">
        <v>-5.99</v>
      </c>
      <c r="AN5043">
        <v>7.0940000000000003</v>
      </c>
      <c r="AO5043">
        <v>6.8159999999999998</v>
      </c>
      <c r="AP5043">
        <v>-0.73299999999999998</v>
      </c>
      <c r="AQ5043">
        <v>9.4</v>
      </c>
      <c r="AR5043">
        <v>4.7930000000000001</v>
      </c>
      <c r="AS5043">
        <v>-0.4</v>
      </c>
      <c r="AT5043">
        <v>4.2699999999999996</v>
      </c>
      <c r="AU5043">
        <v>4</v>
      </c>
      <c r="AV5043">
        <v>3.54</v>
      </c>
      <c r="AW5043">
        <v>3.8</v>
      </c>
      <c r="AX5043">
        <v>3.8</v>
      </c>
      <c r="AY5043">
        <v>3.9</v>
      </c>
      <c r="AZ5043">
        <v>3.9</v>
      </c>
      <c r="BA5043">
        <v>3.9</v>
      </c>
      <c r="BB5043">
        <v>2016</v>
      </c>
    </row>
    <row r="5044" spans="1:54" hidden="1" x14ac:dyDescent="0.25">
      <c r="A5044">
        <v>921</v>
      </c>
      <c r="B5044" t="s">
        <v>1003</v>
      </c>
      <c r="C5044" t="s">
        <v>336</v>
      </c>
      <c r="D5044" t="s">
        <v>1002</v>
      </c>
      <c r="E5044" t="s">
        <v>331</v>
      </c>
      <c r="F5044" t="s">
        <v>335</v>
      </c>
      <c r="G5044" t="s">
        <v>209</v>
      </c>
      <c r="H5044" t="s">
        <v>205</v>
      </c>
      <c r="I5044" t="s">
        <v>1010</v>
      </c>
      <c r="J5044" t="s">
        <v>196</v>
      </c>
      <c r="K5044" t="s">
        <v>196</v>
      </c>
      <c r="L5044" t="s">
        <v>196</v>
      </c>
      <c r="M5044" t="s">
        <v>196</v>
      </c>
      <c r="N5044" t="s">
        <v>196</v>
      </c>
      <c r="O5044" t="s">
        <v>196</v>
      </c>
      <c r="P5044" t="s">
        <v>196</v>
      </c>
      <c r="Q5044" t="s">
        <v>196</v>
      </c>
      <c r="R5044" t="s">
        <v>196</v>
      </c>
      <c r="S5044" t="s">
        <v>196</v>
      </c>
      <c r="T5044" t="s">
        <v>196</v>
      </c>
      <c r="U5044" t="s">
        <v>196</v>
      </c>
      <c r="V5044">
        <v>0.192</v>
      </c>
      <c r="W5044">
        <v>1.821</v>
      </c>
      <c r="X5044">
        <v>4.7370000000000001</v>
      </c>
      <c r="Y5044">
        <v>6.48</v>
      </c>
      <c r="Z5044">
        <v>7.798</v>
      </c>
      <c r="AA5044">
        <v>8.9169999999999998</v>
      </c>
      <c r="AB5044">
        <v>9.1219999999999999</v>
      </c>
      <c r="AC5044">
        <v>12.321999999999999</v>
      </c>
      <c r="AD5044">
        <v>16.344999999999999</v>
      </c>
      <c r="AE5044">
        <v>19.052</v>
      </c>
      <c r="AF5044">
        <v>22.556000000000001</v>
      </c>
      <c r="AG5044">
        <v>27.619</v>
      </c>
      <c r="AH5044">
        <v>32.031999999999996</v>
      </c>
      <c r="AI5044">
        <v>37.652000000000001</v>
      </c>
      <c r="AJ5044">
        <v>44.753999999999998</v>
      </c>
      <c r="AK5044">
        <v>53.43</v>
      </c>
      <c r="AL5044">
        <v>62.921999999999997</v>
      </c>
      <c r="AM5044">
        <v>60.43</v>
      </c>
      <c r="AN5044">
        <v>71.885000000000005</v>
      </c>
      <c r="AO5044">
        <v>82.349000000000004</v>
      </c>
      <c r="AP5044">
        <v>88.227999999999994</v>
      </c>
      <c r="AQ5044">
        <v>100.51</v>
      </c>
      <c r="AR5044">
        <v>112.05</v>
      </c>
      <c r="AS5044">
        <v>122.563</v>
      </c>
      <c r="AT5044">
        <v>134.93700000000001</v>
      </c>
      <c r="AU5044">
        <v>149.56200000000001</v>
      </c>
      <c r="AV5044">
        <v>162.13399999999999</v>
      </c>
      <c r="AW5044">
        <v>177.047</v>
      </c>
      <c r="AX5044">
        <v>192.96299999999999</v>
      </c>
      <c r="AY5044">
        <v>210.44499999999999</v>
      </c>
      <c r="AZ5044">
        <v>229.584</v>
      </c>
      <c r="BA5044">
        <v>250.465</v>
      </c>
      <c r="BB5044">
        <v>2016</v>
      </c>
    </row>
    <row r="5045" spans="1:54" hidden="1" x14ac:dyDescent="0.25">
      <c r="A5045">
        <v>921</v>
      </c>
      <c r="B5045" t="s">
        <v>1003</v>
      </c>
      <c r="C5045" t="s">
        <v>334</v>
      </c>
      <c r="D5045" t="s">
        <v>1002</v>
      </c>
      <c r="E5045" t="s">
        <v>331</v>
      </c>
      <c r="F5045" t="s">
        <v>333</v>
      </c>
      <c r="G5045" t="s">
        <v>206</v>
      </c>
      <c r="H5045" t="s">
        <v>205</v>
      </c>
      <c r="I5045" t="s">
        <v>298</v>
      </c>
      <c r="J5045" t="s">
        <v>196</v>
      </c>
      <c r="K5045" t="s">
        <v>196</v>
      </c>
      <c r="L5045" t="s">
        <v>196</v>
      </c>
      <c r="M5045" t="s">
        <v>196</v>
      </c>
      <c r="N5045" t="s">
        <v>196</v>
      </c>
      <c r="O5045" t="s">
        <v>196</v>
      </c>
      <c r="P5045" t="s">
        <v>196</v>
      </c>
      <c r="Q5045" t="s">
        <v>196</v>
      </c>
      <c r="R5045" t="s">
        <v>196</v>
      </c>
      <c r="S5045" t="s">
        <v>196</v>
      </c>
      <c r="T5045" t="s">
        <v>196</v>
      </c>
      <c r="U5045" t="s">
        <v>196</v>
      </c>
      <c r="V5045">
        <v>0.86399999999999999</v>
      </c>
      <c r="W5045">
        <v>1.1100000000000001</v>
      </c>
      <c r="X5045">
        <v>1.1579999999999999</v>
      </c>
      <c r="Y5045">
        <v>1.4410000000000001</v>
      </c>
      <c r="Z5045">
        <v>1.694</v>
      </c>
      <c r="AA5045">
        <v>1.9279999999999999</v>
      </c>
      <c r="AB5045">
        <v>1.6970000000000001</v>
      </c>
      <c r="AC5045">
        <v>1.1719999999999999</v>
      </c>
      <c r="AD5045">
        <v>1.3149999999999999</v>
      </c>
      <c r="AE5045">
        <v>1.4810000000000001</v>
      </c>
      <c r="AF5045">
        <v>1.6619999999999999</v>
      </c>
      <c r="AG5045">
        <v>1.9810000000000001</v>
      </c>
      <c r="AH5045">
        <v>2.5979999999999999</v>
      </c>
      <c r="AI5045">
        <v>2.988</v>
      </c>
      <c r="AJ5045">
        <v>3.4079999999999999</v>
      </c>
      <c r="AK5045">
        <v>4.4009999999999998</v>
      </c>
      <c r="AL5045">
        <v>6.0549999999999997</v>
      </c>
      <c r="AM5045">
        <v>5.4379999999999997</v>
      </c>
      <c r="AN5045">
        <v>5.8129999999999997</v>
      </c>
      <c r="AO5045">
        <v>7.0179999999999998</v>
      </c>
      <c r="AP5045">
        <v>7.2830000000000004</v>
      </c>
      <c r="AQ5045">
        <v>7.9850000000000003</v>
      </c>
      <c r="AR5045">
        <v>7.9829999999999997</v>
      </c>
      <c r="AS5045">
        <v>6.4960000000000004</v>
      </c>
      <c r="AT5045">
        <v>6.7729999999999997</v>
      </c>
      <c r="AU5045">
        <v>8.0850000000000009</v>
      </c>
      <c r="AV5045">
        <v>9.202</v>
      </c>
      <c r="AW5045">
        <v>9.9030000000000005</v>
      </c>
      <c r="AX5045">
        <v>10.500999999999999</v>
      </c>
      <c r="AY5045">
        <v>11.064</v>
      </c>
      <c r="AZ5045">
        <v>11.465999999999999</v>
      </c>
      <c r="BA5045">
        <v>11.895</v>
      </c>
      <c r="BB5045">
        <v>2016</v>
      </c>
    </row>
    <row r="5046" spans="1:54" hidden="1" x14ac:dyDescent="0.25">
      <c r="A5046">
        <v>921</v>
      </c>
      <c r="B5046" t="s">
        <v>1003</v>
      </c>
      <c r="C5046" t="s">
        <v>332</v>
      </c>
      <c r="D5046" t="s">
        <v>1002</v>
      </c>
      <c r="E5046" t="s">
        <v>331</v>
      </c>
      <c r="F5046" t="s">
        <v>330</v>
      </c>
      <c r="G5046" t="s">
        <v>311</v>
      </c>
      <c r="H5046" t="s">
        <v>205</v>
      </c>
      <c r="I5046" t="s">
        <v>298</v>
      </c>
      <c r="J5046" t="s">
        <v>196</v>
      </c>
      <c r="K5046" t="s">
        <v>196</v>
      </c>
      <c r="L5046" t="s">
        <v>196</v>
      </c>
      <c r="M5046" t="s">
        <v>196</v>
      </c>
      <c r="N5046" t="s">
        <v>196</v>
      </c>
      <c r="O5046" t="s">
        <v>196</v>
      </c>
      <c r="P5046" t="s">
        <v>196</v>
      </c>
      <c r="Q5046" t="s">
        <v>196</v>
      </c>
      <c r="R5046" t="s">
        <v>196</v>
      </c>
      <c r="S5046" t="s">
        <v>196</v>
      </c>
      <c r="T5046" t="s">
        <v>196</v>
      </c>
      <c r="U5046" t="s">
        <v>196</v>
      </c>
      <c r="V5046">
        <v>9.7119999999999997</v>
      </c>
      <c r="W5046">
        <v>9.8230000000000004</v>
      </c>
      <c r="X5046">
        <v>6.9320000000000004</v>
      </c>
      <c r="Y5046">
        <v>6.976</v>
      </c>
      <c r="Z5046">
        <v>6.6859999999999999</v>
      </c>
      <c r="AA5046">
        <v>6.9119999999999999</v>
      </c>
      <c r="AB5046">
        <v>6.53</v>
      </c>
      <c r="AC5046">
        <v>6.407</v>
      </c>
      <c r="AD5046">
        <v>6.6909999999999998</v>
      </c>
      <c r="AE5046">
        <v>7.2629999999999999</v>
      </c>
      <c r="AF5046">
        <v>7.9509999999999996</v>
      </c>
      <c r="AG5046">
        <v>8.6470000000000002</v>
      </c>
      <c r="AH5046">
        <v>9.5389999999999997</v>
      </c>
      <c r="AI5046">
        <v>10.584</v>
      </c>
      <c r="AJ5046">
        <v>11.430999999999999</v>
      </c>
      <c r="AK5046">
        <v>12.087</v>
      </c>
      <c r="AL5046">
        <v>13.29</v>
      </c>
      <c r="AM5046">
        <v>12.589</v>
      </c>
      <c r="AN5046">
        <v>13.647</v>
      </c>
      <c r="AO5046">
        <v>14.878</v>
      </c>
      <c r="AP5046">
        <v>15.041</v>
      </c>
      <c r="AQ5046">
        <v>16.72</v>
      </c>
      <c r="AR5046">
        <v>17.835999999999999</v>
      </c>
      <c r="AS5046">
        <v>17.957999999999998</v>
      </c>
      <c r="AT5046">
        <v>18.963000000000001</v>
      </c>
      <c r="AU5046">
        <v>20.077000000000002</v>
      </c>
      <c r="AV5046">
        <v>21.26</v>
      </c>
      <c r="AW5046">
        <v>22.545999999999999</v>
      </c>
      <c r="AX5046">
        <v>23.863</v>
      </c>
      <c r="AY5046">
        <v>25.265999999999998</v>
      </c>
      <c r="AZ5046">
        <v>26.702000000000002</v>
      </c>
      <c r="BA5046">
        <v>28.225999999999999</v>
      </c>
      <c r="BB5046">
        <v>2016</v>
      </c>
    </row>
    <row r="5047" spans="1:54" hidden="1" x14ac:dyDescent="0.25">
      <c r="A5047">
        <v>921</v>
      </c>
      <c r="B5047" t="s">
        <v>1003</v>
      </c>
      <c r="C5047" t="s">
        <v>329</v>
      </c>
      <c r="D5047" t="s">
        <v>1002</v>
      </c>
      <c r="E5047" t="s">
        <v>328</v>
      </c>
      <c r="F5047" t="s">
        <v>327</v>
      </c>
      <c r="G5047" t="s">
        <v>282</v>
      </c>
      <c r="I5047" t="s">
        <v>326</v>
      </c>
      <c r="J5047" t="s">
        <v>196</v>
      </c>
      <c r="K5047" t="s">
        <v>196</v>
      </c>
      <c r="L5047" t="s">
        <v>196</v>
      </c>
      <c r="M5047" t="s">
        <v>196</v>
      </c>
      <c r="N5047" t="s">
        <v>196</v>
      </c>
      <c r="O5047" t="s">
        <v>196</v>
      </c>
      <c r="P5047" t="s">
        <v>196</v>
      </c>
      <c r="Q5047" t="s">
        <v>196</v>
      </c>
      <c r="R5047" t="s">
        <v>196</v>
      </c>
      <c r="S5047" t="s">
        <v>196</v>
      </c>
      <c r="T5047" t="s">
        <v>196</v>
      </c>
      <c r="U5047" t="s">
        <v>196</v>
      </c>
      <c r="V5047">
        <v>1.9930000000000001</v>
      </c>
      <c r="W5047">
        <v>19.141999999999999</v>
      </c>
      <c r="X5047">
        <v>72.061000000000007</v>
      </c>
      <c r="Y5047">
        <v>100</v>
      </c>
      <c r="Z5047">
        <v>127.852</v>
      </c>
      <c r="AA5047">
        <v>143.83699999999999</v>
      </c>
      <c r="AB5047">
        <v>157.447</v>
      </c>
      <c r="AC5047">
        <v>220.08199999999999</v>
      </c>
      <c r="AD5047">
        <v>285.91399999999999</v>
      </c>
      <c r="AE5047">
        <v>313.98200000000003</v>
      </c>
      <c r="AF5047">
        <v>344.80700000000002</v>
      </c>
      <c r="AG5047">
        <v>395.97800000000001</v>
      </c>
      <c r="AH5047">
        <v>427.75</v>
      </c>
      <c r="AI5047">
        <v>467.71499999999997</v>
      </c>
      <c r="AJ5047">
        <v>530.55799999999999</v>
      </c>
      <c r="AK5047">
        <v>614.96199999999999</v>
      </c>
      <c r="AL5047">
        <v>671.577</v>
      </c>
      <c r="AM5047">
        <v>686.07500000000005</v>
      </c>
      <c r="AN5047">
        <v>762.072</v>
      </c>
      <c r="AO5047">
        <v>817.29200000000003</v>
      </c>
      <c r="AP5047">
        <v>882.11</v>
      </c>
      <c r="AQ5047">
        <v>918.56799999999998</v>
      </c>
      <c r="AR5047">
        <v>977.19100000000003</v>
      </c>
      <c r="AS5047">
        <v>1073.172</v>
      </c>
      <c r="AT5047">
        <v>1133.144</v>
      </c>
      <c r="AU5047">
        <v>1207.6479999999999</v>
      </c>
      <c r="AV5047">
        <v>1264.4079999999999</v>
      </c>
      <c r="AW5047">
        <v>1330.1569999999999</v>
      </c>
      <c r="AX5047">
        <v>1396.665</v>
      </c>
      <c r="AY5047">
        <v>1466.019</v>
      </c>
      <c r="AZ5047">
        <v>1539.32</v>
      </c>
      <c r="BA5047">
        <v>1616.2860000000001</v>
      </c>
      <c r="BB5047">
        <v>2016</v>
      </c>
    </row>
    <row r="5048" spans="1:54" hidden="1" x14ac:dyDescent="0.25">
      <c r="A5048">
        <v>921</v>
      </c>
      <c r="B5048" t="s">
        <v>1003</v>
      </c>
      <c r="C5048" t="s">
        <v>325</v>
      </c>
      <c r="D5048" t="s">
        <v>1002</v>
      </c>
      <c r="E5048" t="s">
        <v>322</v>
      </c>
      <c r="F5048" t="s">
        <v>324</v>
      </c>
      <c r="G5048" t="s">
        <v>209</v>
      </c>
      <c r="H5048" t="s">
        <v>310</v>
      </c>
      <c r="I5048" t="s">
        <v>319</v>
      </c>
      <c r="J5048" t="s">
        <v>196</v>
      </c>
      <c r="K5048" t="s">
        <v>196</v>
      </c>
      <c r="L5048" t="s">
        <v>196</v>
      </c>
      <c r="M5048" t="s">
        <v>196</v>
      </c>
      <c r="N5048" t="s">
        <v>196</v>
      </c>
      <c r="O5048" t="s">
        <v>196</v>
      </c>
      <c r="P5048" t="s">
        <v>196</v>
      </c>
      <c r="Q5048" t="s">
        <v>196</v>
      </c>
      <c r="R5048" t="s">
        <v>196</v>
      </c>
      <c r="S5048" t="s">
        <v>196</v>
      </c>
      <c r="T5048" t="s">
        <v>196</v>
      </c>
      <c r="U5048" t="s">
        <v>196</v>
      </c>
      <c r="V5048">
        <v>2610.152</v>
      </c>
      <c r="W5048">
        <v>2585.5320000000002</v>
      </c>
      <c r="X5048">
        <v>1784.585</v>
      </c>
      <c r="Y5048">
        <v>1761.047</v>
      </c>
      <c r="Z5048">
        <v>1662.835</v>
      </c>
      <c r="AA5048">
        <v>1695.8440000000001</v>
      </c>
      <c r="AB5048">
        <v>1587.367</v>
      </c>
      <c r="AC5048">
        <v>1536.367</v>
      </c>
      <c r="AD5048">
        <v>1572.616</v>
      </c>
      <c r="AE5048">
        <v>1672.5550000000001</v>
      </c>
      <c r="AF5048">
        <v>1807.91</v>
      </c>
      <c r="AG5048">
        <v>1933.4670000000001</v>
      </c>
      <c r="AH5048">
        <v>2079.8679999999999</v>
      </c>
      <c r="AI5048">
        <v>2242.4270000000001</v>
      </c>
      <c r="AJ5048">
        <v>2355.511</v>
      </c>
      <c r="AK5048">
        <v>2431.848</v>
      </c>
      <c r="AL5048">
        <v>2626.2620000000002</v>
      </c>
      <c r="AM5048">
        <v>2471.6039999999998</v>
      </c>
      <c r="AN5048">
        <v>2649.3690000000001</v>
      </c>
      <c r="AO5048">
        <v>2830.645</v>
      </c>
      <c r="AP5048">
        <v>2809.92</v>
      </c>
      <c r="AQ5048">
        <v>3075.663</v>
      </c>
      <c r="AR5048">
        <v>3225.3119999999999</v>
      </c>
      <c r="AS5048">
        <v>3214.3040000000001</v>
      </c>
      <c r="AT5048">
        <v>3353.5740000000001</v>
      </c>
      <c r="AU5048">
        <v>3491.875</v>
      </c>
      <c r="AV5048">
        <v>3618.0819999999999</v>
      </c>
      <c r="AW5048">
        <v>3758.2660000000001</v>
      </c>
      <c r="AX5048">
        <v>3903.8829999999998</v>
      </c>
      <c r="AY5048">
        <v>4059.0509999999999</v>
      </c>
      <c r="AZ5048">
        <v>4220.3890000000001</v>
      </c>
      <c r="BA5048">
        <v>4388.143</v>
      </c>
      <c r="BB5048">
        <v>2016</v>
      </c>
    </row>
    <row r="5049" spans="1:54" hidden="1" x14ac:dyDescent="0.25">
      <c r="A5049">
        <v>921</v>
      </c>
      <c r="B5049" t="s">
        <v>1003</v>
      </c>
      <c r="C5049" t="s">
        <v>323</v>
      </c>
      <c r="D5049" t="s">
        <v>1002</v>
      </c>
      <c r="E5049" t="s">
        <v>322</v>
      </c>
      <c r="F5049" t="s">
        <v>321</v>
      </c>
      <c r="G5049" t="s">
        <v>320</v>
      </c>
      <c r="H5049" t="s">
        <v>310</v>
      </c>
      <c r="I5049" t="s">
        <v>319</v>
      </c>
      <c r="J5049" t="s">
        <v>196</v>
      </c>
      <c r="K5049" t="s">
        <v>196</v>
      </c>
      <c r="L5049" t="s">
        <v>196</v>
      </c>
      <c r="M5049" t="s">
        <v>196</v>
      </c>
      <c r="N5049" t="s">
        <v>196</v>
      </c>
      <c r="O5049" t="s">
        <v>196</v>
      </c>
      <c r="P5049" t="s">
        <v>196</v>
      </c>
      <c r="Q5049" t="s">
        <v>196</v>
      </c>
      <c r="R5049" t="s">
        <v>196</v>
      </c>
      <c r="S5049" t="s">
        <v>196</v>
      </c>
      <c r="T5049" t="s">
        <v>196</v>
      </c>
      <c r="U5049" t="s">
        <v>196</v>
      </c>
      <c r="V5049">
        <v>3854.1570000000002</v>
      </c>
      <c r="W5049">
        <v>3817.8020000000001</v>
      </c>
      <c r="X5049">
        <v>2635.1219999999998</v>
      </c>
      <c r="Y5049">
        <v>2600.366</v>
      </c>
      <c r="Z5049">
        <v>2455.3470000000002</v>
      </c>
      <c r="AA5049">
        <v>2504.087</v>
      </c>
      <c r="AB5049">
        <v>2343.91</v>
      </c>
      <c r="AC5049">
        <v>2268.6039999999998</v>
      </c>
      <c r="AD5049">
        <v>2322.1280000000002</v>
      </c>
      <c r="AE5049">
        <v>2469.6990000000001</v>
      </c>
      <c r="AF5049">
        <v>2669.5639999999999</v>
      </c>
      <c r="AG5049">
        <v>2854.9609999999998</v>
      </c>
      <c r="AH5049">
        <v>3071.1390000000001</v>
      </c>
      <c r="AI5049">
        <v>3311.1729999999998</v>
      </c>
      <c r="AJ5049">
        <v>3478.1529999999998</v>
      </c>
      <c r="AK5049">
        <v>3590.8719999999998</v>
      </c>
      <c r="AL5049">
        <v>3877.9450000000002</v>
      </c>
      <c r="AM5049">
        <v>3649.5770000000002</v>
      </c>
      <c r="AN5049">
        <v>3912.0639999999999</v>
      </c>
      <c r="AO5049">
        <v>4179.7370000000001</v>
      </c>
      <c r="AP5049">
        <v>4149.1350000000002</v>
      </c>
      <c r="AQ5049">
        <v>4541.53</v>
      </c>
      <c r="AR5049">
        <v>4762.5029999999997</v>
      </c>
      <c r="AS5049">
        <v>4746.2489999999998</v>
      </c>
      <c r="AT5049">
        <v>4951.8950000000004</v>
      </c>
      <c r="AU5049">
        <v>5156.1109999999999</v>
      </c>
      <c r="AV5049">
        <v>5342.4679999999998</v>
      </c>
      <c r="AW5049">
        <v>5549.4639999999999</v>
      </c>
      <c r="AX5049">
        <v>5764.4830000000002</v>
      </c>
      <c r="AY5049">
        <v>5993.6049999999996</v>
      </c>
      <c r="AZ5049">
        <v>6231.8370000000004</v>
      </c>
      <c r="BA5049">
        <v>6479.5410000000002</v>
      </c>
      <c r="BB5049">
        <v>2016</v>
      </c>
    </row>
    <row r="5050" spans="1:54" hidden="1" x14ac:dyDescent="0.25">
      <c r="A5050">
        <v>921</v>
      </c>
      <c r="B5050" t="s">
        <v>1003</v>
      </c>
      <c r="C5050" t="s">
        <v>318</v>
      </c>
      <c r="D5050" t="s">
        <v>1002</v>
      </c>
      <c r="E5050" t="s">
        <v>313</v>
      </c>
      <c r="F5050" t="s">
        <v>317</v>
      </c>
      <c r="G5050" t="s">
        <v>209</v>
      </c>
      <c r="H5050" t="s">
        <v>310</v>
      </c>
      <c r="I5050" t="s">
        <v>309</v>
      </c>
      <c r="J5050" t="s">
        <v>196</v>
      </c>
      <c r="K5050" t="s">
        <v>196</v>
      </c>
      <c r="L5050" t="s">
        <v>196</v>
      </c>
      <c r="M5050" t="s">
        <v>196</v>
      </c>
      <c r="N5050" t="s">
        <v>196</v>
      </c>
      <c r="O5050" t="s">
        <v>196</v>
      </c>
      <c r="P5050" t="s">
        <v>196</v>
      </c>
      <c r="Q5050" t="s">
        <v>196</v>
      </c>
      <c r="R5050" t="s">
        <v>196</v>
      </c>
      <c r="S5050" t="s">
        <v>196</v>
      </c>
      <c r="T5050" t="s">
        <v>196</v>
      </c>
      <c r="U5050" t="s">
        <v>196</v>
      </c>
      <c r="V5050">
        <v>52.02</v>
      </c>
      <c r="W5050">
        <v>494.92099999999999</v>
      </c>
      <c r="X5050">
        <v>1285.9939999999999</v>
      </c>
      <c r="Y5050">
        <v>1761.047</v>
      </c>
      <c r="Z5050">
        <v>2125.9679999999998</v>
      </c>
      <c r="AA5050">
        <v>2439.2550000000001</v>
      </c>
      <c r="AB5050">
        <v>2499.2570000000001</v>
      </c>
      <c r="AC5050">
        <v>3381.2620000000002</v>
      </c>
      <c r="AD5050">
        <v>4496.3289999999997</v>
      </c>
      <c r="AE5050">
        <v>5251.5209999999997</v>
      </c>
      <c r="AF5050">
        <v>6233.8069999999998</v>
      </c>
      <c r="AG5050">
        <v>7656.11</v>
      </c>
      <c r="AH5050">
        <v>8896.6380000000008</v>
      </c>
      <c r="AI5050">
        <v>10488.173000000001</v>
      </c>
      <c r="AJ5050">
        <v>12497.344999999999</v>
      </c>
      <c r="AK5050">
        <v>14954.942999999999</v>
      </c>
      <c r="AL5050">
        <v>17637.374</v>
      </c>
      <c r="AM5050">
        <v>16957.063999999998</v>
      </c>
      <c r="AN5050">
        <v>20190.11</v>
      </c>
      <c r="AO5050">
        <v>23134.641</v>
      </c>
      <c r="AP5050">
        <v>24786.579000000002</v>
      </c>
      <c r="AQ5050">
        <v>28252.055</v>
      </c>
      <c r="AR5050">
        <v>31517.458999999999</v>
      </c>
      <c r="AS5050">
        <v>34495.021000000001</v>
      </c>
      <c r="AT5050">
        <v>38000.807999999997</v>
      </c>
      <c r="AU5050">
        <v>42169.563999999998</v>
      </c>
      <c r="AV5050">
        <v>45747.302000000003</v>
      </c>
      <c r="AW5050">
        <v>49990.828000000001</v>
      </c>
      <c r="AX5050">
        <v>54524.156999999999</v>
      </c>
      <c r="AY5050">
        <v>59506.46</v>
      </c>
      <c r="AZ5050">
        <v>64965.290999999997</v>
      </c>
      <c r="BA5050">
        <v>70924.925000000003</v>
      </c>
      <c r="BB5050">
        <v>2016</v>
      </c>
    </row>
    <row r="5051" spans="1:54" hidden="1" x14ac:dyDescent="0.25">
      <c r="A5051">
        <v>921</v>
      </c>
      <c r="B5051" t="s">
        <v>1003</v>
      </c>
      <c r="C5051" t="s">
        <v>316</v>
      </c>
      <c r="D5051" t="s">
        <v>1002</v>
      </c>
      <c r="E5051" t="s">
        <v>313</v>
      </c>
      <c r="F5051" t="s">
        <v>315</v>
      </c>
      <c r="G5051" t="s">
        <v>206</v>
      </c>
      <c r="H5051" t="s">
        <v>310</v>
      </c>
      <c r="I5051" t="s">
        <v>309</v>
      </c>
      <c r="J5051" t="s">
        <v>196</v>
      </c>
      <c r="K5051" t="s">
        <v>196</v>
      </c>
      <c r="L5051" t="s">
        <v>196</v>
      </c>
      <c r="M5051" t="s">
        <v>196</v>
      </c>
      <c r="N5051" t="s">
        <v>196</v>
      </c>
      <c r="O5051" t="s">
        <v>196</v>
      </c>
      <c r="P5051" t="s">
        <v>196</v>
      </c>
      <c r="Q5051" t="s">
        <v>196</v>
      </c>
      <c r="R5051" t="s">
        <v>196</v>
      </c>
      <c r="S5051" t="s">
        <v>196</v>
      </c>
      <c r="T5051" t="s">
        <v>196</v>
      </c>
      <c r="U5051" t="s">
        <v>196</v>
      </c>
      <c r="V5051">
        <v>234.09399999999999</v>
      </c>
      <c r="W5051">
        <v>301.78100000000001</v>
      </c>
      <c r="X5051">
        <v>314.42399999999998</v>
      </c>
      <c r="Y5051">
        <v>391.709</v>
      </c>
      <c r="Z5051">
        <v>461.88200000000001</v>
      </c>
      <c r="AA5051">
        <v>527.43399999999997</v>
      </c>
      <c r="AB5051">
        <v>464.84500000000003</v>
      </c>
      <c r="AC5051">
        <v>321.541</v>
      </c>
      <c r="AD5051">
        <v>361.613</v>
      </c>
      <c r="AE5051">
        <v>408.19799999999998</v>
      </c>
      <c r="AF5051">
        <v>459.30500000000001</v>
      </c>
      <c r="AG5051">
        <v>549.02</v>
      </c>
      <c r="AH5051">
        <v>721.56100000000004</v>
      </c>
      <c r="AI5051">
        <v>832.41899999999998</v>
      </c>
      <c r="AJ5051">
        <v>951.78399999999999</v>
      </c>
      <c r="AK5051">
        <v>1231.8789999999999</v>
      </c>
      <c r="AL5051">
        <v>1697.2</v>
      </c>
      <c r="AM5051">
        <v>1525.865</v>
      </c>
      <c r="AN5051">
        <v>1632.78</v>
      </c>
      <c r="AO5051">
        <v>1971.5229999999999</v>
      </c>
      <c r="AP5051">
        <v>2046.183</v>
      </c>
      <c r="AQ5051">
        <v>2244.4499999999998</v>
      </c>
      <c r="AR5051">
        <v>2245.5329999999999</v>
      </c>
      <c r="AS5051">
        <v>1828.3710000000001</v>
      </c>
      <c r="AT5051">
        <v>1907.373</v>
      </c>
      <c r="AU5051">
        <v>2279.645</v>
      </c>
      <c r="AV5051">
        <v>2596.4349999999999</v>
      </c>
      <c r="AW5051">
        <v>2796.1759999999999</v>
      </c>
      <c r="AX5051">
        <v>2967.3159999999998</v>
      </c>
      <c r="AY5051">
        <v>3128.5419999999999</v>
      </c>
      <c r="AZ5051">
        <v>3244.4229999999998</v>
      </c>
      <c r="BA5051">
        <v>3368.2910000000002</v>
      </c>
      <c r="BB5051">
        <v>2016</v>
      </c>
    </row>
    <row r="5052" spans="1:54" hidden="1" x14ac:dyDescent="0.25">
      <c r="A5052">
        <v>921</v>
      </c>
      <c r="B5052" t="s">
        <v>1003</v>
      </c>
      <c r="C5052" t="s">
        <v>314</v>
      </c>
      <c r="D5052" t="s">
        <v>1002</v>
      </c>
      <c r="E5052" t="s">
        <v>313</v>
      </c>
      <c r="F5052" t="s">
        <v>312</v>
      </c>
      <c r="G5052" t="s">
        <v>311</v>
      </c>
      <c r="H5052" t="s">
        <v>310</v>
      </c>
      <c r="I5052" t="s">
        <v>309</v>
      </c>
      <c r="J5052" t="s">
        <v>196</v>
      </c>
      <c r="K5052" t="s">
        <v>196</v>
      </c>
      <c r="L5052" t="s">
        <v>196</v>
      </c>
      <c r="M5052" t="s">
        <v>196</v>
      </c>
      <c r="N5052" t="s">
        <v>196</v>
      </c>
      <c r="O5052" t="s">
        <v>196</v>
      </c>
      <c r="P5052" t="s">
        <v>196</v>
      </c>
      <c r="Q5052" t="s">
        <v>196</v>
      </c>
      <c r="R5052" t="s">
        <v>196</v>
      </c>
      <c r="S5052" t="s">
        <v>196</v>
      </c>
      <c r="T5052" t="s">
        <v>196</v>
      </c>
      <c r="U5052" t="s">
        <v>196</v>
      </c>
      <c r="V5052">
        <v>2632.6640000000002</v>
      </c>
      <c r="W5052">
        <v>2669.87</v>
      </c>
      <c r="X5052">
        <v>1882.019</v>
      </c>
      <c r="Y5052">
        <v>1895.9290000000001</v>
      </c>
      <c r="Z5052">
        <v>1822.867</v>
      </c>
      <c r="AA5052">
        <v>1890.883</v>
      </c>
      <c r="AB5052">
        <v>1789.135</v>
      </c>
      <c r="AC5052">
        <v>1758.154</v>
      </c>
      <c r="AD5052">
        <v>1840.5820000000001</v>
      </c>
      <c r="AE5052">
        <v>2002.165</v>
      </c>
      <c r="AF5052">
        <v>2197.4180000000001</v>
      </c>
      <c r="AG5052">
        <v>2396.884</v>
      </c>
      <c r="AH5052">
        <v>2649.279</v>
      </c>
      <c r="AI5052">
        <v>2948.239</v>
      </c>
      <c r="AJ5052">
        <v>3192.0749999999998</v>
      </c>
      <c r="AK5052">
        <v>3383.2159999999999</v>
      </c>
      <c r="AL5052">
        <v>3725.3589999999999</v>
      </c>
      <c r="AM5052">
        <v>3532.6010000000001</v>
      </c>
      <c r="AN5052">
        <v>3832.9409999999998</v>
      </c>
      <c r="AO5052">
        <v>4179.7370000000001</v>
      </c>
      <c r="AP5052">
        <v>4225.5659999999998</v>
      </c>
      <c r="AQ5052">
        <v>4699.884</v>
      </c>
      <c r="AR5052">
        <v>5017.0169999999998</v>
      </c>
      <c r="AS5052">
        <v>5054.1080000000002</v>
      </c>
      <c r="AT5052">
        <v>5340.3720000000003</v>
      </c>
      <c r="AU5052">
        <v>5660.665</v>
      </c>
      <c r="AV5052">
        <v>5998.5190000000002</v>
      </c>
      <c r="AW5052">
        <v>6366.067</v>
      </c>
      <c r="AX5052">
        <v>6742.6570000000002</v>
      </c>
      <c r="AY5052">
        <v>7144.2659999999996</v>
      </c>
      <c r="AZ5052">
        <v>7555.7839999999997</v>
      </c>
      <c r="BA5052">
        <v>7992.7969999999996</v>
      </c>
      <c r="BB5052">
        <v>2016</v>
      </c>
    </row>
    <row r="5053" spans="1:54" hidden="1" x14ac:dyDescent="0.25">
      <c r="A5053">
        <v>921</v>
      </c>
      <c r="B5053" t="s">
        <v>1003</v>
      </c>
      <c r="C5053" t="s">
        <v>308</v>
      </c>
      <c r="D5053" t="s">
        <v>1002</v>
      </c>
      <c r="E5053" t="s">
        <v>307</v>
      </c>
      <c r="F5053" t="s">
        <v>306</v>
      </c>
      <c r="G5053" t="s">
        <v>227</v>
      </c>
    </row>
    <row r="5054" spans="1:54" hidden="1" x14ac:dyDescent="0.25">
      <c r="A5054">
        <v>921</v>
      </c>
      <c r="B5054" t="s">
        <v>1003</v>
      </c>
      <c r="C5054" t="s">
        <v>305</v>
      </c>
      <c r="D5054" t="s">
        <v>1002</v>
      </c>
      <c r="E5054" t="s">
        <v>304</v>
      </c>
      <c r="F5054" t="s">
        <v>303</v>
      </c>
      <c r="G5054" t="s">
        <v>274</v>
      </c>
      <c r="I5054" t="s">
        <v>298</v>
      </c>
      <c r="J5054" t="s">
        <v>196</v>
      </c>
      <c r="K5054" t="s">
        <v>196</v>
      </c>
      <c r="L5054" t="s">
        <v>196</v>
      </c>
      <c r="M5054" t="s">
        <v>196</v>
      </c>
      <c r="N5054" t="s">
        <v>196</v>
      </c>
      <c r="O5054" t="s">
        <v>196</v>
      </c>
      <c r="P5054" t="s">
        <v>196</v>
      </c>
      <c r="Q5054" t="s">
        <v>196</v>
      </c>
      <c r="R5054" t="s">
        <v>196</v>
      </c>
      <c r="S5054" t="s">
        <v>196</v>
      </c>
      <c r="T5054" t="s">
        <v>196</v>
      </c>
      <c r="U5054" t="s">
        <v>196</v>
      </c>
      <c r="V5054">
        <v>0.03</v>
      </c>
      <c r="W5054">
        <v>2.9000000000000001E-2</v>
      </c>
      <c r="X5054">
        <v>1.9E-2</v>
      </c>
      <c r="Y5054">
        <v>1.7999999999999999E-2</v>
      </c>
      <c r="Z5054">
        <v>1.7000000000000001E-2</v>
      </c>
      <c r="AA5054">
        <v>1.6E-2</v>
      </c>
      <c r="AB5054">
        <v>1.4999999999999999E-2</v>
      </c>
      <c r="AC5054">
        <v>1.4E-2</v>
      </c>
      <c r="AD5054">
        <v>1.2999999999999999E-2</v>
      </c>
      <c r="AE5054">
        <v>1.4E-2</v>
      </c>
      <c r="AF5054">
        <v>1.4999999999999999E-2</v>
      </c>
      <c r="AG5054">
        <v>1.4999999999999999E-2</v>
      </c>
      <c r="AH5054">
        <v>1.4999999999999999E-2</v>
      </c>
      <c r="AI5054">
        <v>1.6E-2</v>
      </c>
      <c r="AJ5054">
        <v>1.6E-2</v>
      </c>
      <c r="AK5054">
        <v>1.4999999999999999E-2</v>
      </c>
      <c r="AL5054">
        <v>1.6E-2</v>
      </c>
      <c r="AM5054">
        <v>1.4999999999999999E-2</v>
      </c>
      <c r="AN5054">
        <v>1.4999999999999999E-2</v>
      </c>
      <c r="AO5054">
        <v>1.6E-2</v>
      </c>
      <c r="AP5054">
        <v>1.4999999999999999E-2</v>
      </c>
      <c r="AQ5054">
        <v>1.6E-2</v>
      </c>
      <c r="AR5054">
        <v>1.6E-2</v>
      </c>
      <c r="AS5054">
        <v>1.6E-2</v>
      </c>
      <c r="AT5054">
        <v>1.6E-2</v>
      </c>
      <c r="AU5054">
        <v>1.6E-2</v>
      </c>
      <c r="AV5054">
        <v>1.6E-2</v>
      </c>
      <c r="AW5054">
        <v>1.6E-2</v>
      </c>
      <c r="AX5054">
        <v>1.6E-2</v>
      </c>
      <c r="AY5054">
        <v>1.6E-2</v>
      </c>
      <c r="AZ5054">
        <v>1.6E-2</v>
      </c>
      <c r="BA5054">
        <v>1.6E-2</v>
      </c>
      <c r="BB5054">
        <v>2016</v>
      </c>
    </row>
    <row r="5055" spans="1:54" hidden="1" x14ac:dyDescent="0.25">
      <c r="A5055">
        <v>921</v>
      </c>
      <c r="B5055" t="s">
        <v>1003</v>
      </c>
      <c r="C5055" t="s">
        <v>302</v>
      </c>
      <c r="D5055" t="s">
        <v>1002</v>
      </c>
      <c r="E5055" t="s">
        <v>301</v>
      </c>
      <c r="F5055" t="s">
        <v>300</v>
      </c>
      <c r="G5055" t="s">
        <v>299</v>
      </c>
      <c r="I5055" t="s">
        <v>298</v>
      </c>
      <c r="J5055" t="s">
        <v>196</v>
      </c>
      <c r="K5055" t="s">
        <v>196</v>
      </c>
      <c r="L5055" t="s">
        <v>196</v>
      </c>
      <c r="M5055" t="s">
        <v>196</v>
      </c>
      <c r="N5055" t="s">
        <v>196</v>
      </c>
      <c r="O5055" t="s">
        <v>196</v>
      </c>
      <c r="P5055" t="s">
        <v>196</v>
      </c>
      <c r="Q5055" t="s">
        <v>196</v>
      </c>
      <c r="R5055" t="s">
        <v>196</v>
      </c>
      <c r="S5055" t="s">
        <v>196</v>
      </c>
      <c r="T5055" t="s">
        <v>196</v>
      </c>
      <c r="U5055" t="s">
        <v>196</v>
      </c>
      <c r="V5055">
        <v>0.02</v>
      </c>
      <c r="W5055">
        <v>0.185</v>
      </c>
      <c r="X5055">
        <v>0.68300000000000005</v>
      </c>
      <c r="Y5055">
        <v>0.92900000000000005</v>
      </c>
      <c r="Z5055">
        <v>1.1659999999999999</v>
      </c>
      <c r="AA5055">
        <v>1.29</v>
      </c>
      <c r="AB5055">
        <v>1.397</v>
      </c>
      <c r="AC5055">
        <v>1.923</v>
      </c>
      <c r="AD5055">
        <v>2.4430000000000001</v>
      </c>
      <c r="AE5055">
        <v>2.6230000000000002</v>
      </c>
      <c r="AF5055">
        <v>2.8370000000000002</v>
      </c>
      <c r="AG5055">
        <v>3.194</v>
      </c>
      <c r="AH5055">
        <v>3.3580000000000001</v>
      </c>
      <c r="AI5055">
        <v>3.5569999999999999</v>
      </c>
      <c r="AJ5055">
        <v>3.915</v>
      </c>
      <c r="AK5055">
        <v>4.42</v>
      </c>
      <c r="AL5055">
        <v>4.734</v>
      </c>
      <c r="AM5055">
        <v>4.8</v>
      </c>
      <c r="AN5055">
        <v>5.2679999999999998</v>
      </c>
      <c r="AO5055">
        <v>5.5350000000000001</v>
      </c>
      <c r="AP5055">
        <v>5.8659999999999997</v>
      </c>
      <c r="AQ5055">
        <v>6.0110000000000001</v>
      </c>
      <c r="AR5055">
        <v>6.282</v>
      </c>
      <c r="AS5055">
        <v>6.8250000000000002</v>
      </c>
      <c r="AT5055">
        <v>7.1159999999999997</v>
      </c>
      <c r="AU5055">
        <v>7.45</v>
      </c>
      <c r="AV5055">
        <v>7.6260000000000003</v>
      </c>
      <c r="AW5055">
        <v>7.8529999999999998</v>
      </c>
      <c r="AX5055">
        <v>8.0860000000000003</v>
      </c>
      <c r="AY5055">
        <v>8.3290000000000006</v>
      </c>
      <c r="AZ5055">
        <v>8.5980000000000008</v>
      </c>
      <c r="BA5055">
        <v>8.8740000000000006</v>
      </c>
      <c r="BB5055">
        <v>2016</v>
      </c>
    </row>
    <row r="5056" spans="1:54" hidden="1" x14ac:dyDescent="0.25">
      <c r="A5056">
        <v>921</v>
      </c>
      <c r="B5056" t="s">
        <v>1003</v>
      </c>
      <c r="C5056" t="s">
        <v>297</v>
      </c>
      <c r="D5056" t="s">
        <v>1002</v>
      </c>
      <c r="E5056" t="s">
        <v>296</v>
      </c>
      <c r="F5056" t="s">
        <v>295</v>
      </c>
      <c r="G5056" t="s">
        <v>198</v>
      </c>
      <c r="I5056" t="s">
        <v>1010</v>
      </c>
      <c r="J5056" t="s">
        <v>196</v>
      </c>
      <c r="K5056" t="s">
        <v>196</v>
      </c>
      <c r="L5056" t="s">
        <v>196</v>
      </c>
      <c r="M5056" t="s">
        <v>196</v>
      </c>
      <c r="N5056" t="s">
        <v>196</v>
      </c>
      <c r="O5056" t="s">
        <v>196</v>
      </c>
      <c r="P5056" t="s">
        <v>196</v>
      </c>
      <c r="Q5056" t="s">
        <v>196</v>
      </c>
      <c r="R5056" t="s">
        <v>196</v>
      </c>
      <c r="S5056" t="s">
        <v>196</v>
      </c>
      <c r="T5056" t="s">
        <v>196</v>
      </c>
      <c r="U5056" t="s">
        <v>196</v>
      </c>
      <c r="V5056">
        <v>59.817999999999998</v>
      </c>
      <c r="W5056">
        <v>54.222999999999999</v>
      </c>
      <c r="X5056">
        <v>36.701000000000001</v>
      </c>
      <c r="Y5056">
        <v>24.876999999999999</v>
      </c>
      <c r="Z5056">
        <v>24.245000000000001</v>
      </c>
      <c r="AA5056">
        <v>23.814</v>
      </c>
      <c r="AB5056">
        <v>25.873000000000001</v>
      </c>
      <c r="AC5056">
        <v>22.884</v>
      </c>
      <c r="AD5056">
        <v>25.46</v>
      </c>
      <c r="AE5056">
        <v>23.282</v>
      </c>
      <c r="AF5056">
        <v>21.66</v>
      </c>
      <c r="AG5056">
        <v>23.178000000000001</v>
      </c>
      <c r="AH5056">
        <v>26.359000000000002</v>
      </c>
      <c r="AI5056">
        <v>30.826000000000001</v>
      </c>
      <c r="AJ5056">
        <v>32.747999999999998</v>
      </c>
      <c r="AK5056">
        <v>38.106000000000002</v>
      </c>
      <c r="AL5056">
        <v>39.228000000000002</v>
      </c>
      <c r="AM5056">
        <v>23.141999999999999</v>
      </c>
      <c r="AN5056">
        <v>23.524000000000001</v>
      </c>
      <c r="AO5056">
        <v>24.17</v>
      </c>
      <c r="AP5056">
        <v>23.643999999999998</v>
      </c>
      <c r="AQ5056">
        <v>24.657</v>
      </c>
      <c r="AR5056">
        <v>22.637</v>
      </c>
      <c r="AS5056">
        <v>22.282</v>
      </c>
      <c r="AT5056">
        <v>22.065000000000001</v>
      </c>
      <c r="AU5056">
        <v>21.687000000000001</v>
      </c>
      <c r="AV5056">
        <v>19.972000000000001</v>
      </c>
      <c r="AW5056">
        <v>21.181000000000001</v>
      </c>
      <c r="AX5056">
        <v>22.038</v>
      </c>
      <c r="AY5056">
        <v>22.591999999999999</v>
      </c>
      <c r="AZ5056">
        <v>22.928000000000001</v>
      </c>
      <c r="BA5056">
        <v>23.338999999999999</v>
      </c>
      <c r="BB5056">
        <v>2016</v>
      </c>
    </row>
    <row r="5057" spans="1:54" hidden="1" x14ac:dyDescent="0.25">
      <c r="A5057">
        <v>921</v>
      </c>
      <c r="B5057" t="s">
        <v>1003</v>
      </c>
      <c r="C5057" t="s">
        <v>294</v>
      </c>
      <c r="D5057" t="s">
        <v>1002</v>
      </c>
      <c r="E5057" t="s">
        <v>293</v>
      </c>
      <c r="F5057" t="s">
        <v>292</v>
      </c>
      <c r="G5057" t="s">
        <v>198</v>
      </c>
      <c r="I5057" t="s">
        <v>1010</v>
      </c>
      <c r="J5057" t="s">
        <v>196</v>
      </c>
      <c r="K5057" t="s">
        <v>196</v>
      </c>
      <c r="L5057" t="s">
        <v>196</v>
      </c>
      <c r="M5057" t="s">
        <v>196</v>
      </c>
      <c r="N5057" t="s">
        <v>196</v>
      </c>
      <c r="O5057" t="s">
        <v>196</v>
      </c>
      <c r="P5057" t="s">
        <v>196</v>
      </c>
      <c r="Q5057" t="s">
        <v>196</v>
      </c>
      <c r="R5057" t="s">
        <v>196</v>
      </c>
      <c r="S5057" t="s">
        <v>196</v>
      </c>
      <c r="T5057" t="s">
        <v>196</v>
      </c>
      <c r="U5057" t="s">
        <v>196</v>
      </c>
      <c r="V5057">
        <v>55.289000000000001</v>
      </c>
      <c r="W5057">
        <v>37.918999999999997</v>
      </c>
      <c r="X5057">
        <v>28.26</v>
      </c>
      <c r="Y5057">
        <v>19.004999999999999</v>
      </c>
      <c r="Z5057">
        <v>12.922000000000001</v>
      </c>
      <c r="AA5057">
        <v>9.56</v>
      </c>
      <c r="AB5057">
        <v>6.1449999999999996</v>
      </c>
      <c r="AC5057">
        <v>17.065999999999999</v>
      </c>
      <c r="AD5057">
        <v>17.989999999999998</v>
      </c>
      <c r="AE5057">
        <v>21.472999999999999</v>
      </c>
      <c r="AF5057">
        <v>20.469000000000001</v>
      </c>
      <c r="AG5057">
        <v>16.614000000000001</v>
      </c>
      <c r="AH5057">
        <v>24.584</v>
      </c>
      <c r="AI5057">
        <v>23.268999999999998</v>
      </c>
      <c r="AJ5057">
        <v>21.411000000000001</v>
      </c>
      <c r="AK5057">
        <v>22.858000000000001</v>
      </c>
      <c r="AL5057">
        <v>23.116</v>
      </c>
      <c r="AM5057">
        <v>14.928000000000001</v>
      </c>
      <c r="AN5057">
        <v>16.001000000000001</v>
      </c>
      <c r="AO5057">
        <v>12.47</v>
      </c>
      <c r="AP5057">
        <v>16.920000000000002</v>
      </c>
      <c r="AQ5057">
        <v>20.46</v>
      </c>
      <c r="AR5057">
        <v>18.744</v>
      </c>
      <c r="AS5057">
        <v>16.552</v>
      </c>
      <c r="AT5057">
        <v>18.114999999999998</v>
      </c>
      <c r="AU5057">
        <v>17.003</v>
      </c>
      <c r="AV5057">
        <v>16.297999999999998</v>
      </c>
      <c r="AW5057">
        <v>16.501999999999999</v>
      </c>
      <c r="AX5057">
        <v>17.456</v>
      </c>
      <c r="AY5057">
        <v>18.347000000000001</v>
      </c>
      <c r="AZ5057">
        <v>19.062999999999999</v>
      </c>
      <c r="BA5057">
        <v>19.337</v>
      </c>
      <c r="BB5057">
        <v>2016</v>
      </c>
    </row>
    <row r="5058" spans="1:54" hidden="1" x14ac:dyDescent="0.25">
      <c r="A5058">
        <v>921</v>
      </c>
      <c r="B5058" t="s">
        <v>1003</v>
      </c>
      <c r="C5058" t="s">
        <v>290</v>
      </c>
      <c r="D5058" t="s">
        <v>1002</v>
      </c>
      <c r="E5058" t="s">
        <v>287</v>
      </c>
      <c r="F5058" t="s">
        <v>289</v>
      </c>
      <c r="G5058" t="s">
        <v>282</v>
      </c>
      <c r="I5058" t="s">
        <v>1009</v>
      </c>
      <c r="J5058" t="s">
        <v>196</v>
      </c>
      <c r="K5058" t="s">
        <v>196</v>
      </c>
      <c r="L5058" t="s">
        <v>196</v>
      </c>
      <c r="M5058" t="s">
        <v>196</v>
      </c>
      <c r="N5058" t="s">
        <v>196</v>
      </c>
      <c r="O5058" t="s">
        <v>196</v>
      </c>
      <c r="P5058" t="s">
        <v>196</v>
      </c>
      <c r="Q5058" t="s">
        <v>196</v>
      </c>
      <c r="R5058" t="s">
        <v>196</v>
      </c>
      <c r="S5058" t="s">
        <v>196</v>
      </c>
      <c r="T5058" t="s">
        <v>196</v>
      </c>
      <c r="U5058" t="s">
        <v>196</v>
      </c>
      <c r="V5058">
        <v>100</v>
      </c>
      <c r="W5058">
        <v>888.50300000000004</v>
      </c>
      <c r="X5058">
        <v>3817.3249999999998</v>
      </c>
      <c r="Y5058">
        <v>4970.7560000000003</v>
      </c>
      <c r="Z5058">
        <v>6139.1660000000002</v>
      </c>
      <c r="AA5058">
        <v>6861.9189999999999</v>
      </c>
      <c r="AB5058">
        <v>7389.9970000000003</v>
      </c>
      <c r="AC5058">
        <v>10291.462</v>
      </c>
      <c r="AD5058">
        <v>13502.972</v>
      </c>
      <c r="AE5058">
        <v>14804.83</v>
      </c>
      <c r="AF5058">
        <v>15577.433000000001</v>
      </c>
      <c r="AG5058">
        <v>17394.830999999998</v>
      </c>
      <c r="AH5058">
        <v>19556.241000000002</v>
      </c>
      <c r="AI5058">
        <v>21873.897000000001</v>
      </c>
      <c r="AJ5058">
        <v>24653.455999999998</v>
      </c>
      <c r="AK5058">
        <v>27705.976999999999</v>
      </c>
      <c r="AL5058">
        <v>31225.828000000001</v>
      </c>
      <c r="AM5058">
        <v>31227.59</v>
      </c>
      <c r="AN5058">
        <v>33525.167000000001</v>
      </c>
      <c r="AO5058">
        <v>36089.711000000003</v>
      </c>
      <c r="AP5058">
        <v>37734.790999999997</v>
      </c>
      <c r="AQ5058">
        <v>39458.957000000002</v>
      </c>
      <c r="AR5058">
        <v>41454.860999999997</v>
      </c>
      <c r="AS5058">
        <v>45446.03</v>
      </c>
      <c r="AT5058">
        <v>48346.212</v>
      </c>
      <c r="AU5058">
        <v>51524.989000000001</v>
      </c>
      <c r="AV5058">
        <v>53945.618999999999</v>
      </c>
      <c r="AW5058">
        <v>56683.535000000003</v>
      </c>
      <c r="AX5058">
        <v>59803.28</v>
      </c>
      <c r="AY5058">
        <v>62772.930999999997</v>
      </c>
      <c r="AZ5058">
        <v>65978.510999999999</v>
      </c>
      <c r="BA5058">
        <v>69347.793000000005</v>
      </c>
      <c r="BB5058">
        <v>2017</v>
      </c>
    </row>
    <row r="5059" spans="1:54" hidden="1" x14ac:dyDescent="0.25">
      <c r="A5059">
        <v>921</v>
      </c>
      <c r="B5059" t="s">
        <v>1003</v>
      </c>
      <c r="C5059" t="s">
        <v>288</v>
      </c>
      <c r="D5059" t="s">
        <v>1002</v>
      </c>
      <c r="E5059" t="s">
        <v>287</v>
      </c>
      <c r="F5059" t="s">
        <v>286</v>
      </c>
      <c r="G5059" t="s">
        <v>261</v>
      </c>
      <c r="I5059" t="s">
        <v>285</v>
      </c>
      <c r="J5059" t="s">
        <v>196</v>
      </c>
      <c r="K5059" t="s">
        <v>196</v>
      </c>
      <c r="L5059" t="s">
        <v>196</v>
      </c>
      <c r="M5059" t="s">
        <v>196</v>
      </c>
      <c r="N5059" t="s">
        <v>196</v>
      </c>
      <c r="O5059" t="s">
        <v>196</v>
      </c>
      <c r="P5059" t="s">
        <v>196</v>
      </c>
      <c r="Q5059" t="s">
        <v>196</v>
      </c>
      <c r="R5059" t="s">
        <v>196</v>
      </c>
      <c r="S5059" t="s">
        <v>196</v>
      </c>
      <c r="T5059" t="s">
        <v>196</v>
      </c>
      <c r="U5059" t="s">
        <v>196</v>
      </c>
      <c r="V5059" t="s">
        <v>196</v>
      </c>
      <c r="W5059">
        <v>788.50300000000004</v>
      </c>
      <c r="X5059">
        <v>329.63600000000002</v>
      </c>
      <c r="Y5059">
        <v>30.216000000000001</v>
      </c>
      <c r="Z5059">
        <v>23.506</v>
      </c>
      <c r="AA5059">
        <v>11.773</v>
      </c>
      <c r="AB5059">
        <v>7.6959999999999997</v>
      </c>
      <c r="AC5059">
        <v>39.262</v>
      </c>
      <c r="AD5059">
        <v>31.206</v>
      </c>
      <c r="AE5059">
        <v>9.641</v>
      </c>
      <c r="AF5059">
        <v>5.2190000000000003</v>
      </c>
      <c r="AG5059">
        <v>11.667</v>
      </c>
      <c r="AH5059">
        <v>12.426</v>
      </c>
      <c r="AI5059">
        <v>11.851000000000001</v>
      </c>
      <c r="AJ5059">
        <v>12.707000000000001</v>
      </c>
      <c r="AK5059">
        <v>12.382</v>
      </c>
      <c r="AL5059">
        <v>12.704000000000001</v>
      </c>
      <c r="AM5059">
        <v>6.0000000000000001E-3</v>
      </c>
      <c r="AN5059">
        <v>7.3579999999999997</v>
      </c>
      <c r="AO5059">
        <v>7.65</v>
      </c>
      <c r="AP5059">
        <v>4.5579999999999998</v>
      </c>
      <c r="AQ5059">
        <v>4.569</v>
      </c>
      <c r="AR5059">
        <v>5.0579999999999998</v>
      </c>
      <c r="AS5059">
        <v>9.6280000000000001</v>
      </c>
      <c r="AT5059">
        <v>6.3819999999999997</v>
      </c>
      <c r="AU5059">
        <v>6.5750000000000002</v>
      </c>
      <c r="AV5059">
        <v>4.6980000000000004</v>
      </c>
      <c r="AW5059">
        <v>5.0750000000000002</v>
      </c>
      <c r="AX5059">
        <v>5.5039999999999996</v>
      </c>
      <c r="AY5059">
        <v>4.9660000000000002</v>
      </c>
      <c r="AZ5059">
        <v>5.1070000000000002</v>
      </c>
      <c r="BA5059">
        <v>5.1070000000000002</v>
      </c>
      <c r="BB5059">
        <v>2017</v>
      </c>
    </row>
    <row r="5060" spans="1:54" hidden="1" x14ac:dyDescent="0.25">
      <c r="A5060">
        <v>921</v>
      </c>
      <c r="B5060" t="s">
        <v>1003</v>
      </c>
      <c r="C5060" t="s">
        <v>284</v>
      </c>
      <c r="D5060" t="s">
        <v>1002</v>
      </c>
      <c r="E5060" t="s">
        <v>279</v>
      </c>
      <c r="F5060" t="s">
        <v>283</v>
      </c>
      <c r="G5060" t="s">
        <v>282</v>
      </c>
      <c r="I5060" t="s">
        <v>1009</v>
      </c>
      <c r="J5060" t="s">
        <v>196</v>
      </c>
      <c r="K5060" t="s">
        <v>196</v>
      </c>
      <c r="L5060" t="s">
        <v>196</v>
      </c>
      <c r="M5060" t="s">
        <v>196</v>
      </c>
      <c r="N5060" t="s">
        <v>196</v>
      </c>
      <c r="O5060" t="s">
        <v>196</v>
      </c>
      <c r="P5060" t="s">
        <v>196</v>
      </c>
      <c r="Q5060" t="s">
        <v>196</v>
      </c>
      <c r="R5060" t="s">
        <v>196</v>
      </c>
      <c r="S5060" t="s">
        <v>196</v>
      </c>
      <c r="T5060" t="s">
        <v>196</v>
      </c>
      <c r="U5060" t="s">
        <v>196</v>
      </c>
      <c r="V5060">
        <v>100</v>
      </c>
      <c r="W5060">
        <v>937</v>
      </c>
      <c r="X5060">
        <v>2024.857</v>
      </c>
      <c r="Y5060">
        <v>2506.7730000000001</v>
      </c>
      <c r="Z5060">
        <v>2885.2959999999998</v>
      </c>
      <c r="AA5060">
        <v>3205.5639999999999</v>
      </c>
      <c r="AB5060">
        <v>3788.9760000000001</v>
      </c>
      <c r="AC5060">
        <v>5448.5479999999998</v>
      </c>
      <c r="AD5060">
        <v>6456.5290000000005</v>
      </c>
      <c r="AE5060">
        <v>6869.7470000000003</v>
      </c>
      <c r="AF5060">
        <v>7174.8310000000001</v>
      </c>
      <c r="AG5060">
        <v>8301.0540000000001</v>
      </c>
      <c r="AH5060">
        <v>9335.6769999999997</v>
      </c>
      <c r="AI5060">
        <v>10272.723</v>
      </c>
      <c r="AJ5060">
        <v>11719.236000000001</v>
      </c>
      <c r="AK5060">
        <v>13255.692999999999</v>
      </c>
      <c r="AL5060">
        <v>14228.513000000001</v>
      </c>
      <c r="AM5060">
        <v>14291.257</v>
      </c>
      <c r="AN5060">
        <v>15446.065000000001</v>
      </c>
      <c r="AO5060">
        <v>16647.550999999999</v>
      </c>
      <c r="AP5060">
        <v>17305.877</v>
      </c>
      <c r="AQ5060">
        <v>18201.866000000002</v>
      </c>
      <c r="AR5060">
        <v>19053.626</v>
      </c>
      <c r="AS5060">
        <v>21631.179</v>
      </c>
      <c r="AT5060">
        <v>22143.435000000001</v>
      </c>
      <c r="AU5060">
        <v>23764.440999999999</v>
      </c>
      <c r="AV5060">
        <v>24706.598999999998</v>
      </c>
      <c r="AW5060">
        <v>26198.54</v>
      </c>
      <c r="AX5060">
        <v>27508.467000000001</v>
      </c>
      <c r="AY5060">
        <v>28883.89</v>
      </c>
      <c r="AZ5060">
        <v>30328.084999999999</v>
      </c>
      <c r="BA5060">
        <v>31844.489000000001</v>
      </c>
      <c r="BB5060">
        <v>2017</v>
      </c>
    </row>
    <row r="5061" spans="1:54" hidden="1" x14ac:dyDescent="0.25">
      <c r="A5061">
        <v>921</v>
      </c>
      <c r="B5061" t="s">
        <v>1003</v>
      </c>
      <c r="C5061" t="s">
        <v>280</v>
      </c>
      <c r="D5061" t="s">
        <v>1002</v>
      </c>
      <c r="E5061" t="s">
        <v>279</v>
      </c>
      <c r="F5061" t="s">
        <v>278</v>
      </c>
      <c r="G5061" t="s">
        <v>261</v>
      </c>
      <c r="I5061" t="s">
        <v>277</v>
      </c>
      <c r="J5061" t="s">
        <v>196</v>
      </c>
      <c r="K5061" t="s">
        <v>196</v>
      </c>
      <c r="L5061" t="s">
        <v>196</v>
      </c>
      <c r="M5061" t="s">
        <v>196</v>
      </c>
      <c r="N5061" t="s">
        <v>196</v>
      </c>
      <c r="O5061" t="s">
        <v>196</v>
      </c>
      <c r="P5061" t="s">
        <v>196</v>
      </c>
      <c r="Q5061" t="s">
        <v>196</v>
      </c>
      <c r="R5061" t="s">
        <v>196</v>
      </c>
      <c r="S5061" t="s">
        <v>196</v>
      </c>
      <c r="T5061" t="s">
        <v>196</v>
      </c>
      <c r="U5061" t="s">
        <v>196</v>
      </c>
      <c r="V5061" t="s">
        <v>196</v>
      </c>
      <c r="W5061">
        <v>837</v>
      </c>
      <c r="X5061">
        <v>116.1</v>
      </c>
      <c r="Y5061">
        <v>23.8</v>
      </c>
      <c r="Z5061">
        <v>15.1</v>
      </c>
      <c r="AA5061">
        <v>11.1</v>
      </c>
      <c r="AB5061">
        <v>18.2</v>
      </c>
      <c r="AC5061">
        <v>43.8</v>
      </c>
      <c r="AD5061">
        <v>18.5</v>
      </c>
      <c r="AE5061">
        <v>6.4</v>
      </c>
      <c r="AF5061">
        <v>4.4409999999999998</v>
      </c>
      <c r="AG5061">
        <v>15.696999999999999</v>
      </c>
      <c r="AH5061">
        <v>12.464</v>
      </c>
      <c r="AI5061">
        <v>10.037000000000001</v>
      </c>
      <c r="AJ5061">
        <v>14.081</v>
      </c>
      <c r="AK5061">
        <v>13.111000000000001</v>
      </c>
      <c r="AL5061">
        <v>7.3390000000000004</v>
      </c>
      <c r="AM5061">
        <v>0.441</v>
      </c>
      <c r="AN5061">
        <v>8.0809999999999995</v>
      </c>
      <c r="AO5061">
        <v>7.7789999999999999</v>
      </c>
      <c r="AP5061">
        <v>3.9540000000000002</v>
      </c>
      <c r="AQ5061">
        <v>5.1769999999999996</v>
      </c>
      <c r="AR5061">
        <v>4.68</v>
      </c>
      <c r="AS5061">
        <v>13.528</v>
      </c>
      <c r="AT5061">
        <v>2.3679999999999999</v>
      </c>
      <c r="AU5061">
        <v>7.32</v>
      </c>
      <c r="AV5061">
        <v>3.9649999999999999</v>
      </c>
      <c r="AW5061">
        <v>6.0389999999999997</v>
      </c>
      <c r="AX5061">
        <v>5</v>
      </c>
      <c r="AY5061">
        <v>5</v>
      </c>
      <c r="AZ5061">
        <v>5</v>
      </c>
      <c r="BA5061">
        <v>5</v>
      </c>
      <c r="BB5061">
        <v>2017</v>
      </c>
    </row>
    <row r="5062" spans="1:54" hidden="1" x14ac:dyDescent="0.25">
      <c r="A5062">
        <v>921</v>
      </c>
      <c r="B5062" t="s">
        <v>1003</v>
      </c>
      <c r="C5062" t="s">
        <v>276</v>
      </c>
      <c r="D5062" t="s">
        <v>1002</v>
      </c>
      <c r="E5062" t="s">
        <v>275</v>
      </c>
      <c r="G5062" t="s">
        <v>274</v>
      </c>
    </row>
    <row r="5063" spans="1:54" hidden="1" x14ac:dyDescent="0.25">
      <c r="A5063">
        <v>921</v>
      </c>
      <c r="B5063" t="s">
        <v>1003</v>
      </c>
      <c r="C5063" t="s">
        <v>273</v>
      </c>
      <c r="D5063" t="s">
        <v>1002</v>
      </c>
      <c r="E5063" t="s">
        <v>272</v>
      </c>
      <c r="F5063" t="s">
        <v>271</v>
      </c>
      <c r="G5063" t="s">
        <v>261</v>
      </c>
      <c r="I5063" t="s">
        <v>1008</v>
      </c>
      <c r="J5063" t="s">
        <v>196</v>
      </c>
      <c r="K5063" t="s">
        <v>196</v>
      </c>
      <c r="L5063" t="s">
        <v>196</v>
      </c>
      <c r="M5063" t="s">
        <v>196</v>
      </c>
      <c r="N5063" t="s">
        <v>196</v>
      </c>
      <c r="O5063" t="s">
        <v>196</v>
      </c>
      <c r="P5063" t="s">
        <v>196</v>
      </c>
      <c r="Q5063" t="s">
        <v>196</v>
      </c>
      <c r="R5063" t="s">
        <v>196</v>
      </c>
      <c r="S5063" t="s">
        <v>196</v>
      </c>
      <c r="T5063" t="s">
        <v>196</v>
      </c>
      <c r="U5063">
        <v>-34.588999999999999</v>
      </c>
      <c r="V5063">
        <v>-25.617000000000001</v>
      </c>
      <c r="W5063">
        <v>-15.786</v>
      </c>
      <c r="X5063">
        <v>-31.661000000000001</v>
      </c>
      <c r="Y5063">
        <v>11.452</v>
      </c>
      <c r="Z5063">
        <v>32.6</v>
      </c>
      <c r="AA5063">
        <v>12.7</v>
      </c>
      <c r="AB5063">
        <v>-18.2</v>
      </c>
      <c r="AC5063">
        <v>-43</v>
      </c>
      <c r="AD5063">
        <v>26.1</v>
      </c>
      <c r="AE5063">
        <v>15</v>
      </c>
      <c r="AF5063">
        <v>16</v>
      </c>
      <c r="AG5063">
        <v>27</v>
      </c>
      <c r="AH5063">
        <v>14</v>
      </c>
      <c r="AI5063">
        <v>21</v>
      </c>
      <c r="AJ5063">
        <v>8</v>
      </c>
      <c r="AK5063">
        <v>25</v>
      </c>
      <c r="AL5063">
        <v>14</v>
      </c>
      <c r="AM5063">
        <v>-25</v>
      </c>
      <c r="AN5063">
        <v>14</v>
      </c>
      <c r="AO5063">
        <v>22</v>
      </c>
      <c r="AP5063">
        <v>1</v>
      </c>
      <c r="AQ5063">
        <v>6</v>
      </c>
      <c r="AR5063">
        <v>1</v>
      </c>
      <c r="AS5063">
        <v>-5</v>
      </c>
      <c r="AT5063">
        <v>7.6</v>
      </c>
      <c r="AU5063">
        <v>10.677</v>
      </c>
      <c r="AV5063">
        <v>1.708</v>
      </c>
      <c r="AW5063">
        <v>6.6230000000000002</v>
      </c>
      <c r="AX5063">
        <v>5.423</v>
      </c>
      <c r="AY5063">
        <v>4.0659999999999998</v>
      </c>
      <c r="AZ5063">
        <v>3.3149999999999999</v>
      </c>
      <c r="BA5063">
        <v>3.468</v>
      </c>
      <c r="BB5063">
        <v>2017</v>
      </c>
    </row>
    <row r="5064" spans="1:54" hidden="1" x14ac:dyDescent="0.25">
      <c r="A5064">
        <v>921</v>
      </c>
      <c r="B5064" t="s">
        <v>1003</v>
      </c>
      <c r="C5064" t="s">
        <v>270</v>
      </c>
      <c r="D5064" t="s">
        <v>1002</v>
      </c>
      <c r="E5064" t="s">
        <v>269</v>
      </c>
      <c r="F5064" t="s">
        <v>268</v>
      </c>
      <c r="G5064" t="s">
        <v>261</v>
      </c>
      <c r="I5064" t="s">
        <v>1008</v>
      </c>
      <c r="J5064" t="s">
        <v>196</v>
      </c>
      <c r="K5064" t="s">
        <v>196</v>
      </c>
      <c r="L5064" t="s">
        <v>196</v>
      </c>
      <c r="M5064" t="s">
        <v>196</v>
      </c>
      <c r="N5064" t="s">
        <v>196</v>
      </c>
      <c r="O5064" t="s">
        <v>196</v>
      </c>
      <c r="P5064" t="s">
        <v>196</v>
      </c>
      <c r="Q5064" t="s">
        <v>196</v>
      </c>
      <c r="R5064" t="s">
        <v>196</v>
      </c>
      <c r="S5064" t="s">
        <v>196</v>
      </c>
      <c r="T5064" t="s">
        <v>196</v>
      </c>
      <c r="U5064">
        <v>-34.588999999999999</v>
      </c>
      <c r="V5064">
        <v>-25.617000000000001</v>
      </c>
      <c r="W5064">
        <v>-15.786</v>
      </c>
      <c r="X5064">
        <v>-31.661000000000001</v>
      </c>
      <c r="Y5064">
        <v>11.452</v>
      </c>
      <c r="Z5064">
        <v>32.6</v>
      </c>
      <c r="AA5064">
        <v>12.7</v>
      </c>
      <c r="AB5064">
        <v>-18.2</v>
      </c>
      <c r="AC5064">
        <v>-43</v>
      </c>
      <c r="AD5064">
        <v>26.1</v>
      </c>
      <c r="AE5064">
        <v>15</v>
      </c>
      <c r="AF5064">
        <v>16</v>
      </c>
      <c r="AG5064">
        <v>27</v>
      </c>
      <c r="AH5064">
        <v>14</v>
      </c>
      <c r="AI5064">
        <v>21</v>
      </c>
      <c r="AJ5064">
        <v>8</v>
      </c>
      <c r="AK5064">
        <v>25</v>
      </c>
      <c r="AL5064">
        <v>14</v>
      </c>
      <c r="AM5064">
        <v>-25</v>
      </c>
      <c r="AN5064">
        <v>14</v>
      </c>
      <c r="AO5064">
        <v>22</v>
      </c>
      <c r="AP5064">
        <v>1</v>
      </c>
      <c r="AQ5064">
        <v>6</v>
      </c>
      <c r="AR5064">
        <v>1</v>
      </c>
      <c r="AS5064">
        <v>-5</v>
      </c>
      <c r="AT5064">
        <v>7.6</v>
      </c>
      <c r="AU5064">
        <v>10.677</v>
      </c>
      <c r="AV5064">
        <v>1.708</v>
      </c>
      <c r="AW5064">
        <v>6.6230000000000002</v>
      </c>
      <c r="AX5064">
        <v>5.423</v>
      </c>
      <c r="AY5064">
        <v>4.0659999999999998</v>
      </c>
      <c r="AZ5064">
        <v>3.3149999999999999</v>
      </c>
      <c r="BA5064">
        <v>3.468</v>
      </c>
      <c r="BB5064">
        <v>2017</v>
      </c>
    </row>
    <row r="5065" spans="1:54" hidden="1" x14ac:dyDescent="0.25">
      <c r="A5065">
        <v>921</v>
      </c>
      <c r="B5065" t="s">
        <v>1003</v>
      </c>
      <c r="C5065" t="s">
        <v>267</v>
      </c>
      <c r="D5065" t="s">
        <v>1002</v>
      </c>
      <c r="E5065" t="s">
        <v>266</v>
      </c>
      <c r="F5065" t="s">
        <v>265</v>
      </c>
      <c r="G5065" t="s">
        <v>261</v>
      </c>
      <c r="I5065" t="s">
        <v>1008</v>
      </c>
      <c r="J5065" t="s">
        <v>196</v>
      </c>
      <c r="K5065" t="s">
        <v>196</v>
      </c>
      <c r="L5065" t="s">
        <v>196</v>
      </c>
      <c r="M5065" t="s">
        <v>196</v>
      </c>
      <c r="N5065" t="s">
        <v>196</v>
      </c>
      <c r="O5065" t="s">
        <v>196</v>
      </c>
      <c r="P5065" t="s">
        <v>196</v>
      </c>
      <c r="Q5065" t="s">
        <v>196</v>
      </c>
      <c r="R5065" t="s">
        <v>196</v>
      </c>
      <c r="S5065" t="s">
        <v>196</v>
      </c>
      <c r="T5065" t="s">
        <v>196</v>
      </c>
      <c r="U5065">
        <v>-22.23</v>
      </c>
      <c r="V5065">
        <v>-20.658000000000001</v>
      </c>
      <c r="W5065">
        <v>-41.212000000000003</v>
      </c>
      <c r="X5065">
        <v>-17.478999999999999</v>
      </c>
      <c r="Y5065">
        <v>5.2610000000000001</v>
      </c>
      <c r="Z5065">
        <v>13.487</v>
      </c>
      <c r="AA5065">
        <v>5.2050000000000001</v>
      </c>
      <c r="AB5065">
        <v>-29.2</v>
      </c>
      <c r="AC5065">
        <v>-28.4</v>
      </c>
      <c r="AD5065">
        <v>5.4139999999999997</v>
      </c>
      <c r="AE5065">
        <v>25</v>
      </c>
      <c r="AF5065">
        <v>15</v>
      </c>
      <c r="AG5065">
        <v>18</v>
      </c>
      <c r="AH5065">
        <v>17</v>
      </c>
      <c r="AI5065">
        <v>8</v>
      </c>
      <c r="AJ5065">
        <v>-7</v>
      </c>
      <c r="AK5065">
        <v>17</v>
      </c>
      <c r="AL5065">
        <v>5</v>
      </c>
      <c r="AM5065">
        <v>-7</v>
      </c>
      <c r="AN5065">
        <v>17</v>
      </c>
      <c r="AO5065">
        <v>34</v>
      </c>
      <c r="AP5065">
        <v>1</v>
      </c>
      <c r="AQ5065">
        <v>13</v>
      </c>
      <c r="AR5065">
        <v>2</v>
      </c>
      <c r="AS5065">
        <v>1</v>
      </c>
      <c r="AT5065">
        <v>7.7</v>
      </c>
      <c r="AU5065">
        <v>16.638000000000002</v>
      </c>
      <c r="AV5065">
        <v>7.7439999999999998</v>
      </c>
      <c r="AW5065">
        <v>3.71</v>
      </c>
      <c r="AX5065">
        <v>4.6340000000000003</v>
      </c>
      <c r="AY5065">
        <v>4.3330000000000002</v>
      </c>
      <c r="AZ5065">
        <v>4.3890000000000002</v>
      </c>
      <c r="BA5065">
        <v>4.2300000000000004</v>
      </c>
      <c r="BB5065">
        <v>2017</v>
      </c>
    </row>
    <row r="5066" spans="1:54" hidden="1" x14ac:dyDescent="0.25">
      <c r="A5066">
        <v>921</v>
      </c>
      <c r="B5066" t="s">
        <v>1003</v>
      </c>
      <c r="C5066" t="s">
        <v>264</v>
      </c>
      <c r="D5066" t="s">
        <v>1002</v>
      </c>
      <c r="E5066" t="s">
        <v>263</v>
      </c>
      <c r="F5066" t="s">
        <v>262</v>
      </c>
      <c r="G5066" t="s">
        <v>261</v>
      </c>
      <c r="I5066" t="s">
        <v>1008</v>
      </c>
      <c r="J5066" t="s">
        <v>196</v>
      </c>
      <c r="K5066" t="s">
        <v>196</v>
      </c>
      <c r="L5066" t="s">
        <v>196</v>
      </c>
      <c r="M5066" t="s">
        <v>196</v>
      </c>
      <c r="N5066" t="s">
        <v>196</v>
      </c>
      <c r="O5066" t="s">
        <v>196</v>
      </c>
      <c r="P5066" t="s">
        <v>196</v>
      </c>
      <c r="Q5066" t="s">
        <v>196</v>
      </c>
      <c r="R5066" t="s">
        <v>196</v>
      </c>
      <c r="S5066" t="s">
        <v>196</v>
      </c>
      <c r="T5066" t="s">
        <v>196</v>
      </c>
      <c r="U5066">
        <v>-22.23</v>
      </c>
      <c r="V5066">
        <v>-20.658000000000001</v>
      </c>
      <c r="W5066">
        <v>-41.212000000000003</v>
      </c>
      <c r="X5066">
        <v>-17.478999999999999</v>
      </c>
      <c r="Y5066">
        <v>5.2610000000000001</v>
      </c>
      <c r="Z5066">
        <v>13.487</v>
      </c>
      <c r="AA5066">
        <v>5.2050000000000001</v>
      </c>
      <c r="AB5066">
        <v>-29.2</v>
      </c>
      <c r="AC5066">
        <v>-28.4</v>
      </c>
      <c r="AD5066">
        <v>5.4139999999999997</v>
      </c>
      <c r="AE5066">
        <v>25</v>
      </c>
      <c r="AF5066">
        <v>15</v>
      </c>
      <c r="AG5066">
        <v>18</v>
      </c>
      <c r="AH5066">
        <v>17</v>
      </c>
      <c r="AI5066">
        <v>8</v>
      </c>
      <c r="AJ5066">
        <v>-7</v>
      </c>
      <c r="AK5066">
        <v>17</v>
      </c>
      <c r="AL5066">
        <v>5</v>
      </c>
      <c r="AM5066">
        <v>-7</v>
      </c>
      <c r="AN5066">
        <v>17</v>
      </c>
      <c r="AO5066">
        <v>34</v>
      </c>
      <c r="AP5066">
        <v>1</v>
      </c>
      <c r="AQ5066">
        <v>13</v>
      </c>
      <c r="AR5066">
        <v>2</v>
      </c>
      <c r="AS5066">
        <v>1</v>
      </c>
      <c r="AT5066">
        <v>7.7</v>
      </c>
      <c r="AU5066">
        <v>16.638000000000002</v>
      </c>
      <c r="AV5066">
        <v>7.7439999999999998</v>
      </c>
      <c r="AW5066">
        <v>3.71</v>
      </c>
      <c r="AX5066">
        <v>4.6340000000000003</v>
      </c>
      <c r="AY5066">
        <v>4.3330000000000002</v>
      </c>
      <c r="AZ5066">
        <v>4.3890000000000002</v>
      </c>
      <c r="BA5066">
        <v>4.2300000000000004</v>
      </c>
      <c r="BB5066">
        <v>2017</v>
      </c>
    </row>
    <row r="5067" spans="1:54" hidden="1" x14ac:dyDescent="0.25">
      <c r="A5067">
        <v>921</v>
      </c>
      <c r="B5067" t="s">
        <v>1003</v>
      </c>
      <c r="C5067" t="s">
        <v>259</v>
      </c>
      <c r="D5067" t="s">
        <v>1002</v>
      </c>
      <c r="E5067" t="s">
        <v>258</v>
      </c>
      <c r="F5067" t="s">
        <v>257</v>
      </c>
      <c r="G5067" t="s">
        <v>256</v>
      </c>
      <c r="I5067" t="s">
        <v>1007</v>
      </c>
      <c r="J5067" t="s">
        <v>196</v>
      </c>
      <c r="K5067" t="s">
        <v>196</v>
      </c>
      <c r="L5067" t="s">
        <v>196</v>
      </c>
      <c r="M5067" t="s">
        <v>196</v>
      </c>
      <c r="N5067" t="s">
        <v>196</v>
      </c>
      <c r="O5067" t="s">
        <v>196</v>
      </c>
      <c r="P5067" t="s">
        <v>196</v>
      </c>
      <c r="Q5067" t="s">
        <v>196</v>
      </c>
      <c r="R5067" t="s">
        <v>196</v>
      </c>
      <c r="S5067" t="s">
        <v>196</v>
      </c>
      <c r="T5067" t="s">
        <v>196</v>
      </c>
      <c r="U5067" t="s">
        <v>196</v>
      </c>
      <c r="V5067" t="s">
        <v>196</v>
      </c>
      <c r="W5067">
        <v>2.899</v>
      </c>
      <c r="X5067">
        <v>15</v>
      </c>
      <c r="Y5067">
        <v>14.4</v>
      </c>
      <c r="Z5067">
        <v>13</v>
      </c>
      <c r="AA5067">
        <v>12</v>
      </c>
      <c r="AB5067">
        <v>9.2319999999999993</v>
      </c>
      <c r="AC5067">
        <v>11.118</v>
      </c>
      <c r="AD5067">
        <v>8.5</v>
      </c>
      <c r="AE5067">
        <v>7.3</v>
      </c>
      <c r="AF5067">
        <v>6.8</v>
      </c>
      <c r="AG5067">
        <v>7.9</v>
      </c>
      <c r="AH5067">
        <v>8.1</v>
      </c>
      <c r="AI5067">
        <v>7.3</v>
      </c>
      <c r="AJ5067">
        <v>7.4</v>
      </c>
      <c r="AK5067">
        <v>5.0999999999999996</v>
      </c>
      <c r="AL5067">
        <v>4</v>
      </c>
      <c r="AM5067">
        <v>6.4</v>
      </c>
      <c r="AN5067">
        <v>7.4</v>
      </c>
      <c r="AO5067">
        <v>6.7</v>
      </c>
      <c r="AP5067">
        <v>5.6</v>
      </c>
      <c r="AQ5067">
        <v>5.0999999999999996</v>
      </c>
      <c r="AR5067">
        <v>3.9</v>
      </c>
      <c r="AS5067">
        <v>4.9000000000000004</v>
      </c>
      <c r="AT5067">
        <v>4.2</v>
      </c>
      <c r="AU5067">
        <v>4.2</v>
      </c>
      <c r="AV5067">
        <v>4.2</v>
      </c>
      <c r="AW5067">
        <v>4.0999999999999996</v>
      </c>
      <c r="AX5067">
        <v>4.0999999999999996</v>
      </c>
      <c r="AY5067">
        <v>4</v>
      </c>
      <c r="AZ5067">
        <v>4</v>
      </c>
      <c r="BA5067">
        <v>4</v>
      </c>
      <c r="BB5067">
        <v>2016</v>
      </c>
    </row>
    <row r="5068" spans="1:54" hidden="1" x14ac:dyDescent="0.25">
      <c r="A5068">
        <v>921</v>
      </c>
      <c r="B5068" t="s">
        <v>1003</v>
      </c>
      <c r="C5068" t="s">
        <v>255</v>
      </c>
      <c r="D5068" t="s">
        <v>1002</v>
      </c>
      <c r="E5068" t="s">
        <v>254</v>
      </c>
      <c r="F5068" t="s">
        <v>253</v>
      </c>
      <c r="G5068" t="s">
        <v>249</v>
      </c>
      <c r="H5068" t="s">
        <v>248</v>
      </c>
    </row>
    <row r="5069" spans="1:54" hidden="1" x14ac:dyDescent="0.25">
      <c r="A5069">
        <v>921</v>
      </c>
      <c r="B5069" t="s">
        <v>1003</v>
      </c>
      <c r="C5069" t="s">
        <v>252</v>
      </c>
      <c r="D5069" t="s">
        <v>1002</v>
      </c>
      <c r="E5069" t="s">
        <v>251</v>
      </c>
      <c r="F5069" t="s">
        <v>250</v>
      </c>
      <c r="G5069" t="s">
        <v>249</v>
      </c>
      <c r="H5069" t="s">
        <v>248</v>
      </c>
      <c r="I5069" t="s">
        <v>1006</v>
      </c>
      <c r="J5069" t="s">
        <v>196</v>
      </c>
      <c r="K5069" t="s">
        <v>196</v>
      </c>
      <c r="L5069" t="s">
        <v>196</v>
      </c>
      <c r="M5069" t="s">
        <v>196</v>
      </c>
      <c r="N5069" t="s">
        <v>196</v>
      </c>
      <c r="O5069" t="s">
        <v>196</v>
      </c>
      <c r="P5069" t="s">
        <v>196</v>
      </c>
      <c r="Q5069" t="s">
        <v>196</v>
      </c>
      <c r="R5069" t="s">
        <v>196</v>
      </c>
      <c r="S5069" t="s">
        <v>196</v>
      </c>
      <c r="T5069" t="s">
        <v>196</v>
      </c>
      <c r="U5069" t="s">
        <v>196</v>
      </c>
      <c r="V5069">
        <v>3.6890000000000001</v>
      </c>
      <c r="W5069">
        <v>3.6789999999999998</v>
      </c>
      <c r="X5069">
        <v>3.6840000000000002</v>
      </c>
      <c r="Y5069">
        <v>3.6789999999999998</v>
      </c>
      <c r="Z5069">
        <v>3.6680000000000001</v>
      </c>
      <c r="AA5069">
        <v>3.6560000000000001</v>
      </c>
      <c r="AB5069">
        <v>3.65</v>
      </c>
      <c r="AC5069">
        <v>3.6440000000000001</v>
      </c>
      <c r="AD5069">
        <v>3.6349999999999998</v>
      </c>
      <c r="AE5069">
        <v>3.6280000000000001</v>
      </c>
      <c r="AF5069">
        <v>3.6179999999999999</v>
      </c>
      <c r="AG5069">
        <v>3.6070000000000002</v>
      </c>
      <c r="AH5069">
        <v>3.6</v>
      </c>
      <c r="AI5069">
        <v>3.59</v>
      </c>
      <c r="AJ5069">
        <v>3.581</v>
      </c>
      <c r="AK5069">
        <v>3.573</v>
      </c>
      <c r="AL5069">
        <v>3.5680000000000001</v>
      </c>
      <c r="AM5069">
        <v>3.5640000000000001</v>
      </c>
      <c r="AN5069">
        <v>3.56</v>
      </c>
      <c r="AO5069">
        <v>3.56</v>
      </c>
      <c r="AP5069">
        <v>3.5590000000000002</v>
      </c>
      <c r="AQ5069">
        <v>3.5579999999999998</v>
      </c>
      <c r="AR5069">
        <v>3.5550000000000002</v>
      </c>
      <c r="AS5069">
        <v>3.5529999999999999</v>
      </c>
      <c r="AT5069">
        <v>3.5510000000000002</v>
      </c>
      <c r="AU5069">
        <v>3.5470000000000002</v>
      </c>
      <c r="AV5069">
        <v>3.544</v>
      </c>
      <c r="AW5069">
        <v>3.5419999999999998</v>
      </c>
      <c r="AX5069">
        <v>3.5390000000000001</v>
      </c>
      <c r="AY5069">
        <v>3.536</v>
      </c>
      <c r="AZ5069">
        <v>3.5339999999999998</v>
      </c>
      <c r="BA5069">
        <v>3.5310000000000001</v>
      </c>
      <c r="BB5069">
        <v>2016</v>
      </c>
    </row>
    <row r="5070" spans="1:54" hidden="1" x14ac:dyDescent="0.25">
      <c r="A5070">
        <v>921</v>
      </c>
      <c r="B5070" t="s">
        <v>1003</v>
      </c>
      <c r="C5070" t="s">
        <v>246</v>
      </c>
      <c r="D5070" t="s">
        <v>1002</v>
      </c>
      <c r="E5070" t="s">
        <v>244</v>
      </c>
      <c r="F5070" t="s">
        <v>243</v>
      </c>
      <c r="G5070" t="s">
        <v>209</v>
      </c>
      <c r="H5070" t="s">
        <v>205</v>
      </c>
      <c r="I5070" t="s">
        <v>1005</v>
      </c>
      <c r="J5070" t="s">
        <v>196</v>
      </c>
      <c r="K5070" t="s">
        <v>196</v>
      </c>
      <c r="L5070" t="s">
        <v>196</v>
      </c>
      <c r="M5070" t="s">
        <v>196</v>
      </c>
      <c r="N5070" t="s">
        <v>196</v>
      </c>
      <c r="O5070" t="s">
        <v>196</v>
      </c>
      <c r="P5070" t="s">
        <v>196</v>
      </c>
      <c r="Q5070" t="s">
        <v>196</v>
      </c>
      <c r="R5070" t="s">
        <v>196</v>
      </c>
      <c r="S5070" t="s">
        <v>196</v>
      </c>
      <c r="T5070" t="s">
        <v>196</v>
      </c>
      <c r="U5070" t="s">
        <v>196</v>
      </c>
      <c r="V5070" t="s">
        <v>196</v>
      </c>
      <c r="W5070" t="s">
        <v>196</v>
      </c>
      <c r="X5070" t="s">
        <v>196</v>
      </c>
      <c r="Y5070">
        <v>2.556</v>
      </c>
      <c r="Z5070">
        <v>2.7970000000000002</v>
      </c>
      <c r="AA5070">
        <v>3.431</v>
      </c>
      <c r="AB5070">
        <v>3.427</v>
      </c>
      <c r="AC5070">
        <v>3.7429999999999999</v>
      </c>
      <c r="AD5070">
        <v>4.9820000000000002</v>
      </c>
      <c r="AE5070">
        <v>5.556</v>
      </c>
      <c r="AF5070">
        <v>6.6680000000000001</v>
      </c>
      <c r="AG5070">
        <v>9.3829999999999991</v>
      </c>
      <c r="AH5070">
        <v>11.34</v>
      </c>
      <c r="AI5070">
        <v>14.519</v>
      </c>
      <c r="AJ5070">
        <v>17.847000000000001</v>
      </c>
      <c r="AK5070">
        <v>22.9</v>
      </c>
      <c r="AL5070">
        <v>25.564</v>
      </c>
      <c r="AM5070">
        <v>23.518000000000001</v>
      </c>
      <c r="AN5070">
        <v>27.536999999999999</v>
      </c>
      <c r="AO5070">
        <v>30.138000000000002</v>
      </c>
      <c r="AP5070">
        <v>33.475999999999999</v>
      </c>
      <c r="AQ5070">
        <v>36.908000000000001</v>
      </c>
      <c r="AR5070">
        <v>42.456000000000003</v>
      </c>
      <c r="AS5070">
        <v>43.67</v>
      </c>
      <c r="AT5070">
        <v>45.947000000000003</v>
      </c>
      <c r="AU5070">
        <v>53.378999999999998</v>
      </c>
      <c r="AV5070">
        <v>57.52</v>
      </c>
      <c r="AW5070">
        <v>59.981000000000002</v>
      </c>
      <c r="AX5070">
        <v>65.063000000000002</v>
      </c>
      <c r="AY5070">
        <v>70.611000000000004</v>
      </c>
      <c r="AZ5070">
        <v>76.774000000000001</v>
      </c>
      <c r="BA5070">
        <v>83.649000000000001</v>
      </c>
      <c r="BB5070">
        <v>2016</v>
      </c>
    </row>
    <row r="5071" spans="1:54" hidden="1" x14ac:dyDescent="0.25">
      <c r="A5071">
        <v>921</v>
      </c>
      <c r="B5071" t="s">
        <v>1003</v>
      </c>
      <c r="C5071" t="s">
        <v>245</v>
      </c>
      <c r="D5071" t="s">
        <v>1002</v>
      </c>
      <c r="E5071" t="s">
        <v>244</v>
      </c>
      <c r="F5071" t="s">
        <v>243</v>
      </c>
      <c r="G5071" t="s">
        <v>198</v>
      </c>
      <c r="I5071" t="s">
        <v>242</v>
      </c>
      <c r="J5071" t="s">
        <v>196</v>
      </c>
      <c r="K5071" t="s">
        <v>196</v>
      </c>
      <c r="L5071" t="s">
        <v>196</v>
      </c>
      <c r="M5071" t="s">
        <v>196</v>
      </c>
      <c r="N5071" t="s">
        <v>196</v>
      </c>
      <c r="O5071" t="s">
        <v>196</v>
      </c>
      <c r="P5071" t="s">
        <v>196</v>
      </c>
      <c r="Q5071" t="s">
        <v>196</v>
      </c>
      <c r="R5071" t="s">
        <v>196</v>
      </c>
      <c r="S5071" t="s">
        <v>196</v>
      </c>
      <c r="T5071" t="s">
        <v>196</v>
      </c>
      <c r="U5071" t="s">
        <v>196</v>
      </c>
      <c r="V5071" t="s">
        <v>196</v>
      </c>
      <c r="W5071" t="s">
        <v>196</v>
      </c>
      <c r="X5071" t="s">
        <v>196</v>
      </c>
      <c r="Y5071">
        <v>39.442</v>
      </c>
      <c r="Z5071">
        <v>35.872</v>
      </c>
      <c r="AA5071">
        <v>38.479999999999997</v>
      </c>
      <c r="AB5071">
        <v>37.572000000000003</v>
      </c>
      <c r="AC5071">
        <v>30.379000000000001</v>
      </c>
      <c r="AD5071">
        <v>30.478999999999999</v>
      </c>
      <c r="AE5071">
        <v>29.163</v>
      </c>
      <c r="AF5071">
        <v>29.56</v>
      </c>
      <c r="AG5071">
        <v>33.973999999999997</v>
      </c>
      <c r="AH5071">
        <v>35.401000000000003</v>
      </c>
      <c r="AI5071">
        <v>38.56</v>
      </c>
      <c r="AJ5071">
        <v>39.878</v>
      </c>
      <c r="AK5071">
        <v>42.86</v>
      </c>
      <c r="AL5071">
        <v>40.628</v>
      </c>
      <c r="AM5071">
        <v>38.917000000000002</v>
      </c>
      <c r="AN5071">
        <v>38.307000000000002</v>
      </c>
      <c r="AO5071">
        <v>36.597999999999999</v>
      </c>
      <c r="AP5071">
        <v>37.942999999999998</v>
      </c>
      <c r="AQ5071">
        <v>36.720999999999997</v>
      </c>
      <c r="AR5071">
        <v>37.89</v>
      </c>
      <c r="AS5071">
        <v>35.631</v>
      </c>
      <c r="AT5071">
        <v>34.051000000000002</v>
      </c>
      <c r="AU5071">
        <v>35.691000000000003</v>
      </c>
      <c r="AV5071">
        <v>35.476999999999997</v>
      </c>
      <c r="AW5071">
        <v>33.878999999999998</v>
      </c>
      <c r="AX5071">
        <v>33.718000000000004</v>
      </c>
      <c r="AY5071">
        <v>33.552999999999997</v>
      </c>
      <c r="AZ5071">
        <v>33.441000000000003</v>
      </c>
      <c r="BA5071">
        <v>33.398000000000003</v>
      </c>
      <c r="BB5071">
        <v>2016</v>
      </c>
    </row>
    <row r="5072" spans="1:54" hidden="1" x14ac:dyDescent="0.25">
      <c r="A5072">
        <v>921</v>
      </c>
      <c r="B5072" t="s">
        <v>1003</v>
      </c>
      <c r="C5072" t="s">
        <v>241</v>
      </c>
      <c r="D5072" t="s">
        <v>1002</v>
      </c>
      <c r="E5072" t="s">
        <v>239</v>
      </c>
      <c r="F5072" t="s">
        <v>238</v>
      </c>
      <c r="G5072" t="s">
        <v>209</v>
      </c>
      <c r="H5072" t="s">
        <v>205</v>
      </c>
      <c r="I5072" t="s">
        <v>1005</v>
      </c>
      <c r="J5072" t="s">
        <v>196</v>
      </c>
      <c r="K5072" t="s">
        <v>196</v>
      </c>
      <c r="L5072" t="s">
        <v>196</v>
      </c>
      <c r="M5072" t="s">
        <v>196</v>
      </c>
      <c r="N5072" t="s">
        <v>196</v>
      </c>
      <c r="O5072" t="s">
        <v>196</v>
      </c>
      <c r="P5072" t="s">
        <v>196</v>
      </c>
      <c r="Q5072" t="s">
        <v>196</v>
      </c>
      <c r="R5072" t="s">
        <v>196</v>
      </c>
      <c r="S5072" t="s">
        <v>196</v>
      </c>
      <c r="T5072" t="s">
        <v>196</v>
      </c>
      <c r="U5072" t="s">
        <v>196</v>
      </c>
      <c r="V5072" t="s">
        <v>196</v>
      </c>
      <c r="W5072" t="s">
        <v>196</v>
      </c>
      <c r="X5072" t="s">
        <v>196</v>
      </c>
      <c r="Y5072">
        <v>2.7229999999999999</v>
      </c>
      <c r="Z5072">
        <v>3.3759999999999999</v>
      </c>
      <c r="AA5072">
        <v>4.0970000000000004</v>
      </c>
      <c r="AB5072">
        <v>3.5659999999999998</v>
      </c>
      <c r="AC5072">
        <v>4.0679999999999996</v>
      </c>
      <c r="AD5072">
        <v>5.5609999999999999</v>
      </c>
      <c r="AE5072">
        <v>5.6219999999999999</v>
      </c>
      <c r="AF5072">
        <v>6.9340000000000002</v>
      </c>
      <c r="AG5072">
        <v>9.2530000000000001</v>
      </c>
      <c r="AH5072">
        <v>11.15</v>
      </c>
      <c r="AI5072">
        <v>13.976000000000001</v>
      </c>
      <c r="AJ5072">
        <v>18.035</v>
      </c>
      <c r="AK5072">
        <v>22.821000000000002</v>
      </c>
      <c r="AL5072">
        <v>26.111000000000001</v>
      </c>
      <c r="AM5072">
        <v>27.375</v>
      </c>
      <c r="AN5072">
        <v>29.417000000000002</v>
      </c>
      <c r="AO5072">
        <v>32.162999999999997</v>
      </c>
      <c r="AP5072">
        <v>35.512999999999998</v>
      </c>
      <c r="AQ5072">
        <v>38.779000000000003</v>
      </c>
      <c r="AR5072">
        <v>44.572000000000003</v>
      </c>
      <c r="AS5072">
        <v>46.502000000000002</v>
      </c>
      <c r="AT5072">
        <v>48.774000000000001</v>
      </c>
      <c r="AU5072">
        <v>54.823</v>
      </c>
      <c r="AV5072">
        <v>62.676000000000002</v>
      </c>
      <c r="AW5072">
        <v>66.701999999999998</v>
      </c>
      <c r="AX5072">
        <v>72.067999999999998</v>
      </c>
      <c r="AY5072">
        <v>76.602999999999994</v>
      </c>
      <c r="AZ5072">
        <v>83.106999999999999</v>
      </c>
      <c r="BA5072">
        <v>90.564999999999998</v>
      </c>
      <c r="BB5072">
        <v>2016</v>
      </c>
    </row>
    <row r="5073" spans="1:54" hidden="1" x14ac:dyDescent="0.25">
      <c r="A5073">
        <v>921</v>
      </c>
      <c r="B5073" t="s">
        <v>1003</v>
      </c>
      <c r="C5073" t="s">
        <v>240</v>
      </c>
      <c r="D5073" t="s">
        <v>1002</v>
      </c>
      <c r="E5073" t="s">
        <v>239</v>
      </c>
      <c r="F5073" t="s">
        <v>238</v>
      </c>
      <c r="G5073" t="s">
        <v>198</v>
      </c>
      <c r="I5073" t="s">
        <v>237</v>
      </c>
      <c r="J5073" t="s">
        <v>196</v>
      </c>
      <c r="K5073" t="s">
        <v>196</v>
      </c>
      <c r="L5073" t="s">
        <v>196</v>
      </c>
      <c r="M5073" t="s">
        <v>196</v>
      </c>
      <c r="N5073" t="s">
        <v>196</v>
      </c>
      <c r="O5073" t="s">
        <v>196</v>
      </c>
      <c r="P5073" t="s">
        <v>196</v>
      </c>
      <c r="Q5073" t="s">
        <v>196</v>
      </c>
      <c r="R5073" t="s">
        <v>196</v>
      </c>
      <c r="S5073" t="s">
        <v>196</v>
      </c>
      <c r="T5073" t="s">
        <v>196</v>
      </c>
      <c r="U5073" t="s">
        <v>196</v>
      </c>
      <c r="V5073" t="s">
        <v>196</v>
      </c>
      <c r="W5073" t="s">
        <v>196</v>
      </c>
      <c r="X5073" t="s">
        <v>196</v>
      </c>
      <c r="Y5073">
        <v>42.024999999999999</v>
      </c>
      <c r="Z5073">
        <v>43.295999999999999</v>
      </c>
      <c r="AA5073">
        <v>45.951000000000001</v>
      </c>
      <c r="AB5073">
        <v>39.094000000000001</v>
      </c>
      <c r="AC5073">
        <v>33.018999999999998</v>
      </c>
      <c r="AD5073">
        <v>34.024999999999999</v>
      </c>
      <c r="AE5073">
        <v>29.507999999999999</v>
      </c>
      <c r="AF5073">
        <v>30.739000000000001</v>
      </c>
      <c r="AG5073">
        <v>33.503999999999998</v>
      </c>
      <c r="AH5073">
        <v>34.808</v>
      </c>
      <c r="AI5073">
        <v>37.119</v>
      </c>
      <c r="AJ5073">
        <v>40.296999999999997</v>
      </c>
      <c r="AK5073">
        <v>42.712000000000003</v>
      </c>
      <c r="AL5073">
        <v>41.497999999999998</v>
      </c>
      <c r="AM5073">
        <v>45.3</v>
      </c>
      <c r="AN5073">
        <v>40.921999999999997</v>
      </c>
      <c r="AO5073">
        <v>39.057000000000002</v>
      </c>
      <c r="AP5073">
        <v>40.250999999999998</v>
      </c>
      <c r="AQ5073">
        <v>38.582000000000001</v>
      </c>
      <c r="AR5073">
        <v>39.779000000000003</v>
      </c>
      <c r="AS5073">
        <v>37.941000000000003</v>
      </c>
      <c r="AT5073">
        <v>36.145000000000003</v>
      </c>
      <c r="AU5073">
        <v>36.655999999999999</v>
      </c>
      <c r="AV5073">
        <v>38.656999999999996</v>
      </c>
      <c r="AW5073">
        <v>37.674999999999997</v>
      </c>
      <c r="AX5073">
        <v>37.347999999999999</v>
      </c>
      <c r="AY5073">
        <v>36.401000000000003</v>
      </c>
      <c r="AZ5073">
        <v>36.198999999999998</v>
      </c>
      <c r="BA5073">
        <v>36.158999999999999</v>
      </c>
      <c r="BB5073">
        <v>2016</v>
      </c>
    </row>
    <row r="5074" spans="1:54" hidden="1" x14ac:dyDescent="0.25">
      <c r="A5074">
        <v>921</v>
      </c>
      <c r="B5074" t="s">
        <v>1003</v>
      </c>
      <c r="C5074" t="s">
        <v>236</v>
      </c>
      <c r="D5074" t="s">
        <v>1002</v>
      </c>
      <c r="E5074" t="s">
        <v>234</v>
      </c>
      <c r="F5074" t="s">
        <v>233</v>
      </c>
      <c r="G5074" t="s">
        <v>209</v>
      </c>
      <c r="H5074" t="s">
        <v>205</v>
      </c>
      <c r="I5074" t="s">
        <v>1005</v>
      </c>
      <c r="J5074" t="s">
        <v>196</v>
      </c>
      <c r="K5074" t="s">
        <v>196</v>
      </c>
      <c r="L5074" t="s">
        <v>196</v>
      </c>
      <c r="M5074" t="s">
        <v>196</v>
      </c>
      <c r="N5074" t="s">
        <v>196</v>
      </c>
      <c r="O5074" t="s">
        <v>196</v>
      </c>
      <c r="P5074" t="s">
        <v>196</v>
      </c>
      <c r="Q5074" t="s">
        <v>196</v>
      </c>
      <c r="R5074" t="s">
        <v>196</v>
      </c>
      <c r="S5074" t="s">
        <v>196</v>
      </c>
      <c r="T5074" t="s">
        <v>196</v>
      </c>
      <c r="U5074" t="s">
        <v>196</v>
      </c>
      <c r="V5074" t="s">
        <v>196</v>
      </c>
      <c r="W5074" t="s">
        <v>196</v>
      </c>
      <c r="X5074" t="s">
        <v>196</v>
      </c>
      <c r="Y5074">
        <v>-0.16700000000000001</v>
      </c>
      <c r="Z5074">
        <v>-0.57899999999999996</v>
      </c>
      <c r="AA5074">
        <v>-0.66600000000000004</v>
      </c>
      <c r="AB5074">
        <v>-0.13900000000000001</v>
      </c>
      <c r="AC5074">
        <v>-0.32500000000000001</v>
      </c>
      <c r="AD5074">
        <v>-0.57999999999999996</v>
      </c>
      <c r="AE5074">
        <v>-6.6000000000000003E-2</v>
      </c>
      <c r="AF5074">
        <v>-0.26600000000000001</v>
      </c>
      <c r="AG5074">
        <v>0.13</v>
      </c>
      <c r="AH5074">
        <v>0.19</v>
      </c>
      <c r="AI5074">
        <v>0.54200000000000004</v>
      </c>
      <c r="AJ5074">
        <v>-0.187</v>
      </c>
      <c r="AK5074">
        <v>7.9000000000000001E-2</v>
      </c>
      <c r="AL5074">
        <v>-0.54800000000000004</v>
      </c>
      <c r="AM5074">
        <v>-3.8570000000000002</v>
      </c>
      <c r="AN5074">
        <v>-1.879</v>
      </c>
      <c r="AO5074">
        <v>-2.024</v>
      </c>
      <c r="AP5074">
        <v>-2.0369999999999999</v>
      </c>
      <c r="AQ5074">
        <v>-1.871</v>
      </c>
      <c r="AR5074">
        <v>-2.1160000000000001</v>
      </c>
      <c r="AS5074">
        <v>-2.8319999999999999</v>
      </c>
      <c r="AT5074">
        <v>-2.827</v>
      </c>
      <c r="AU5074">
        <v>-1.444</v>
      </c>
      <c r="AV5074">
        <v>-5.1559999999999997</v>
      </c>
      <c r="AW5074">
        <v>-6.7210000000000001</v>
      </c>
      <c r="AX5074">
        <v>-7.0060000000000002</v>
      </c>
      <c r="AY5074">
        <v>-5.9930000000000003</v>
      </c>
      <c r="AZ5074">
        <v>-6.3330000000000002</v>
      </c>
      <c r="BA5074">
        <v>-6.9160000000000004</v>
      </c>
      <c r="BB5074">
        <v>2016</v>
      </c>
    </row>
    <row r="5075" spans="1:54" hidden="1" x14ac:dyDescent="0.25">
      <c r="A5075">
        <v>921</v>
      </c>
      <c r="B5075" t="s">
        <v>1003</v>
      </c>
      <c r="C5075" t="s">
        <v>235</v>
      </c>
      <c r="D5075" t="s">
        <v>1002</v>
      </c>
      <c r="E5075" t="s">
        <v>234</v>
      </c>
      <c r="F5075" t="s">
        <v>233</v>
      </c>
      <c r="G5075" t="s">
        <v>198</v>
      </c>
      <c r="I5075" t="s">
        <v>232</v>
      </c>
      <c r="J5075" t="s">
        <v>196</v>
      </c>
      <c r="K5075" t="s">
        <v>196</v>
      </c>
      <c r="L5075" t="s">
        <v>196</v>
      </c>
      <c r="M5075" t="s">
        <v>196</v>
      </c>
      <c r="N5075" t="s">
        <v>196</v>
      </c>
      <c r="O5075" t="s">
        <v>196</v>
      </c>
      <c r="P5075" t="s">
        <v>196</v>
      </c>
      <c r="Q5075" t="s">
        <v>196</v>
      </c>
      <c r="R5075" t="s">
        <v>196</v>
      </c>
      <c r="S5075" t="s">
        <v>196</v>
      </c>
      <c r="T5075" t="s">
        <v>196</v>
      </c>
      <c r="U5075" t="s">
        <v>196</v>
      </c>
      <c r="V5075" t="s">
        <v>196</v>
      </c>
      <c r="W5075" t="s">
        <v>196</v>
      </c>
      <c r="X5075" t="s">
        <v>196</v>
      </c>
      <c r="Y5075">
        <v>-2.5830000000000002</v>
      </c>
      <c r="Z5075">
        <v>-7.423</v>
      </c>
      <c r="AA5075">
        <v>-7.4710000000000001</v>
      </c>
      <c r="AB5075">
        <v>-1.522</v>
      </c>
      <c r="AC5075">
        <v>-2.6389999999999998</v>
      </c>
      <c r="AD5075">
        <v>-3.5459999999999998</v>
      </c>
      <c r="AE5075">
        <v>-0.34499999999999997</v>
      </c>
      <c r="AF5075">
        <v>-1.179</v>
      </c>
      <c r="AG5075">
        <v>0.47</v>
      </c>
      <c r="AH5075">
        <v>0.59299999999999997</v>
      </c>
      <c r="AI5075">
        <v>1.4410000000000001</v>
      </c>
      <c r="AJ5075">
        <v>-0.41899999999999998</v>
      </c>
      <c r="AK5075">
        <v>0.14799999999999999</v>
      </c>
      <c r="AL5075">
        <v>-0.871</v>
      </c>
      <c r="AM5075">
        <v>-6.383</v>
      </c>
      <c r="AN5075">
        <v>-2.6139999999999999</v>
      </c>
      <c r="AO5075">
        <v>-2.4580000000000002</v>
      </c>
      <c r="AP5075">
        <v>-2.3079999999999998</v>
      </c>
      <c r="AQ5075">
        <v>-1.861</v>
      </c>
      <c r="AR5075">
        <v>-1.8879999999999999</v>
      </c>
      <c r="AS5075">
        <v>-2.31</v>
      </c>
      <c r="AT5075">
        <v>-2.0950000000000002</v>
      </c>
      <c r="AU5075">
        <v>-0.96499999999999997</v>
      </c>
      <c r="AV5075">
        <v>-3.18</v>
      </c>
      <c r="AW5075">
        <v>-3.7959999999999998</v>
      </c>
      <c r="AX5075">
        <v>-3.63</v>
      </c>
      <c r="AY5075">
        <v>-2.8479999999999999</v>
      </c>
      <c r="AZ5075">
        <v>-2.758</v>
      </c>
      <c r="BA5075">
        <v>-2.7610000000000001</v>
      </c>
      <c r="BB5075">
        <v>2016</v>
      </c>
    </row>
    <row r="5076" spans="1:54" hidden="1" x14ac:dyDescent="0.25">
      <c r="A5076">
        <v>921</v>
      </c>
      <c r="B5076" t="s">
        <v>1003</v>
      </c>
      <c r="C5076" t="s">
        <v>231</v>
      </c>
      <c r="D5076" t="s">
        <v>1002</v>
      </c>
      <c r="E5076" t="s">
        <v>229</v>
      </c>
      <c r="F5076" t="s">
        <v>228</v>
      </c>
      <c r="G5076" t="s">
        <v>209</v>
      </c>
      <c r="H5076" t="s">
        <v>205</v>
      </c>
    </row>
    <row r="5077" spans="1:54" hidden="1" x14ac:dyDescent="0.25">
      <c r="A5077">
        <v>921</v>
      </c>
      <c r="B5077" t="s">
        <v>1003</v>
      </c>
      <c r="C5077" t="s">
        <v>230</v>
      </c>
      <c r="D5077" t="s">
        <v>1002</v>
      </c>
      <c r="E5077" t="s">
        <v>229</v>
      </c>
      <c r="F5077" t="s">
        <v>228</v>
      </c>
      <c r="G5077" t="s">
        <v>227</v>
      </c>
    </row>
    <row r="5078" spans="1:54" hidden="1" x14ac:dyDescent="0.25">
      <c r="A5078">
        <v>921</v>
      </c>
      <c r="B5078" t="s">
        <v>1003</v>
      </c>
      <c r="C5078" t="s">
        <v>226</v>
      </c>
      <c r="D5078" t="s">
        <v>1002</v>
      </c>
      <c r="E5078" t="s">
        <v>224</v>
      </c>
      <c r="F5078" t="s">
        <v>223</v>
      </c>
      <c r="G5078" t="s">
        <v>209</v>
      </c>
      <c r="H5078" t="s">
        <v>205</v>
      </c>
      <c r="I5078" t="s">
        <v>1005</v>
      </c>
      <c r="J5078" t="s">
        <v>196</v>
      </c>
      <c r="K5078" t="s">
        <v>196</v>
      </c>
      <c r="L5078" t="s">
        <v>196</v>
      </c>
      <c r="M5078" t="s">
        <v>196</v>
      </c>
      <c r="N5078" t="s">
        <v>196</v>
      </c>
      <c r="O5078" t="s">
        <v>196</v>
      </c>
      <c r="P5078" t="s">
        <v>196</v>
      </c>
      <c r="Q5078" t="s">
        <v>196</v>
      </c>
      <c r="R5078" t="s">
        <v>196</v>
      </c>
      <c r="S5078" t="s">
        <v>196</v>
      </c>
      <c r="T5078" t="s">
        <v>196</v>
      </c>
      <c r="U5078" t="s">
        <v>196</v>
      </c>
      <c r="V5078" t="s">
        <v>196</v>
      </c>
      <c r="W5078" t="s">
        <v>196</v>
      </c>
      <c r="X5078" t="s">
        <v>196</v>
      </c>
      <c r="Y5078">
        <v>9.8000000000000004E-2</v>
      </c>
      <c r="Z5078">
        <v>-0.33600000000000002</v>
      </c>
      <c r="AA5078">
        <v>-0.28899999999999998</v>
      </c>
      <c r="AB5078">
        <v>0.28199999999999997</v>
      </c>
      <c r="AC5078">
        <v>0.54200000000000004</v>
      </c>
      <c r="AD5078">
        <v>0.441</v>
      </c>
      <c r="AE5078">
        <v>0.73199999999999998</v>
      </c>
      <c r="AF5078">
        <v>0.22</v>
      </c>
      <c r="AG5078">
        <v>0.71</v>
      </c>
      <c r="AH5078">
        <v>0.80200000000000005</v>
      </c>
      <c r="AI5078">
        <v>1.0129999999999999</v>
      </c>
      <c r="AJ5078">
        <v>0.26700000000000002</v>
      </c>
      <c r="AK5078">
        <v>0.71399999999999997</v>
      </c>
      <c r="AL5078">
        <v>0.185</v>
      </c>
      <c r="AM5078">
        <v>-3.0139999999999998</v>
      </c>
      <c r="AN5078">
        <v>-1.3220000000000001</v>
      </c>
      <c r="AO5078">
        <v>-1.351</v>
      </c>
      <c r="AP5078">
        <v>-1.3420000000000001</v>
      </c>
      <c r="AQ5078">
        <v>-1.3440000000000001</v>
      </c>
      <c r="AR5078">
        <v>-1.492</v>
      </c>
      <c r="AS5078">
        <v>-1.7330000000000001</v>
      </c>
      <c r="AT5078">
        <v>-1.0149999999999999</v>
      </c>
      <c r="AU5078">
        <v>0.51500000000000001</v>
      </c>
      <c r="AV5078">
        <v>-3.387</v>
      </c>
      <c r="AW5078">
        <v>-4.6369999999999996</v>
      </c>
      <c r="AX5078">
        <v>-4.6399999999999997</v>
      </c>
      <c r="AY5078">
        <v>-3.5550000000000002</v>
      </c>
      <c r="AZ5078">
        <v>-3.59</v>
      </c>
      <c r="BA5078">
        <v>-3.883</v>
      </c>
      <c r="BB5078">
        <v>2016</v>
      </c>
    </row>
    <row r="5079" spans="1:54" hidden="1" x14ac:dyDescent="0.25">
      <c r="A5079">
        <v>921</v>
      </c>
      <c r="B5079" t="s">
        <v>1003</v>
      </c>
      <c r="C5079" t="s">
        <v>225</v>
      </c>
      <c r="D5079" t="s">
        <v>1002</v>
      </c>
      <c r="E5079" t="s">
        <v>224</v>
      </c>
      <c r="F5079" t="s">
        <v>223</v>
      </c>
      <c r="G5079" t="s">
        <v>198</v>
      </c>
      <c r="I5079" t="s">
        <v>222</v>
      </c>
      <c r="J5079" t="s">
        <v>196</v>
      </c>
      <c r="K5079" t="s">
        <v>196</v>
      </c>
      <c r="L5079" t="s">
        <v>196</v>
      </c>
      <c r="M5079" t="s">
        <v>196</v>
      </c>
      <c r="N5079" t="s">
        <v>196</v>
      </c>
      <c r="O5079" t="s">
        <v>196</v>
      </c>
      <c r="P5079" t="s">
        <v>196</v>
      </c>
      <c r="Q5079" t="s">
        <v>196</v>
      </c>
      <c r="R5079" t="s">
        <v>196</v>
      </c>
      <c r="S5079" t="s">
        <v>196</v>
      </c>
      <c r="T5079" t="s">
        <v>196</v>
      </c>
      <c r="U5079" t="s">
        <v>196</v>
      </c>
      <c r="V5079" t="s">
        <v>196</v>
      </c>
      <c r="W5079" t="s">
        <v>196</v>
      </c>
      <c r="X5079" t="s">
        <v>196</v>
      </c>
      <c r="Y5079">
        <v>1.5109999999999999</v>
      </c>
      <c r="Z5079">
        <v>-4.3090000000000002</v>
      </c>
      <c r="AA5079">
        <v>-3.2429999999999999</v>
      </c>
      <c r="AB5079">
        <v>3.0960000000000001</v>
      </c>
      <c r="AC5079">
        <v>4.3970000000000002</v>
      </c>
      <c r="AD5079">
        <v>2.6989999999999998</v>
      </c>
      <c r="AE5079">
        <v>3.84</v>
      </c>
      <c r="AF5079">
        <v>0.97699999999999998</v>
      </c>
      <c r="AG5079">
        <v>2.57</v>
      </c>
      <c r="AH5079">
        <v>2.5030000000000001</v>
      </c>
      <c r="AI5079">
        <v>2.69</v>
      </c>
      <c r="AJ5079">
        <v>0.59699999999999998</v>
      </c>
      <c r="AK5079">
        <v>1.3360000000000001</v>
      </c>
      <c r="AL5079">
        <v>0.29399999999999998</v>
      </c>
      <c r="AM5079">
        <v>-4.9880000000000004</v>
      </c>
      <c r="AN5079">
        <v>-1.839</v>
      </c>
      <c r="AO5079">
        <v>-1.641</v>
      </c>
      <c r="AP5079">
        <v>-1.5209999999999999</v>
      </c>
      <c r="AQ5079">
        <v>-1.337</v>
      </c>
      <c r="AR5079">
        <v>-1.331</v>
      </c>
      <c r="AS5079">
        <v>-1.4139999999999999</v>
      </c>
      <c r="AT5079">
        <v>-0.752</v>
      </c>
      <c r="AU5079">
        <v>0.34499999999999997</v>
      </c>
      <c r="AV5079">
        <v>-2.089</v>
      </c>
      <c r="AW5079">
        <v>-2.6190000000000002</v>
      </c>
      <c r="AX5079">
        <v>-2.4049999999999998</v>
      </c>
      <c r="AY5079">
        <v>-1.6890000000000001</v>
      </c>
      <c r="AZ5079">
        <v>-1.5640000000000001</v>
      </c>
      <c r="BA5079">
        <v>-1.55</v>
      </c>
      <c r="BB5079">
        <v>2016</v>
      </c>
    </row>
    <row r="5080" spans="1:54" hidden="1" x14ac:dyDescent="0.25">
      <c r="A5080">
        <v>921</v>
      </c>
      <c r="B5080" t="s">
        <v>1003</v>
      </c>
      <c r="C5080" t="s">
        <v>221</v>
      </c>
      <c r="D5080" t="s">
        <v>1002</v>
      </c>
      <c r="E5080" t="s">
        <v>219</v>
      </c>
      <c r="F5080" t="s">
        <v>218</v>
      </c>
      <c r="G5080" t="s">
        <v>209</v>
      </c>
      <c r="H5080" t="s">
        <v>205</v>
      </c>
    </row>
    <row r="5081" spans="1:54" hidden="1" x14ac:dyDescent="0.25">
      <c r="A5081">
        <v>921</v>
      </c>
      <c r="B5081" t="s">
        <v>1003</v>
      </c>
      <c r="C5081" t="s">
        <v>220</v>
      </c>
      <c r="D5081" t="s">
        <v>1002</v>
      </c>
      <c r="E5081" t="s">
        <v>219</v>
      </c>
      <c r="F5081" t="s">
        <v>218</v>
      </c>
      <c r="G5081" t="s">
        <v>198</v>
      </c>
    </row>
    <row r="5082" spans="1:54" hidden="1" x14ac:dyDescent="0.25">
      <c r="A5082">
        <v>921</v>
      </c>
      <c r="B5082" t="s">
        <v>1003</v>
      </c>
      <c r="C5082" t="s">
        <v>217</v>
      </c>
      <c r="D5082" t="s">
        <v>1002</v>
      </c>
      <c r="E5082" t="s">
        <v>215</v>
      </c>
      <c r="F5082" t="s">
        <v>214</v>
      </c>
      <c r="G5082" t="s">
        <v>209</v>
      </c>
      <c r="H5082" t="s">
        <v>205</v>
      </c>
      <c r="I5082" t="s">
        <v>1005</v>
      </c>
      <c r="J5082" t="s">
        <v>196</v>
      </c>
      <c r="K5082" t="s">
        <v>196</v>
      </c>
      <c r="L5082" t="s">
        <v>196</v>
      </c>
      <c r="M5082" t="s">
        <v>196</v>
      </c>
      <c r="N5082" t="s">
        <v>196</v>
      </c>
      <c r="O5082" t="s">
        <v>196</v>
      </c>
      <c r="P5082" t="s">
        <v>196</v>
      </c>
      <c r="Q5082" t="s">
        <v>196</v>
      </c>
      <c r="R5082" t="s">
        <v>196</v>
      </c>
      <c r="S5082" t="s">
        <v>196</v>
      </c>
      <c r="T5082" t="s">
        <v>196</v>
      </c>
      <c r="U5082" t="s">
        <v>196</v>
      </c>
      <c r="V5082" t="s">
        <v>196</v>
      </c>
      <c r="W5082" t="s">
        <v>196</v>
      </c>
      <c r="X5082" t="s">
        <v>196</v>
      </c>
      <c r="Y5082">
        <v>5.15</v>
      </c>
      <c r="Z5082">
        <v>6.8220000000000001</v>
      </c>
      <c r="AA5082">
        <v>7.94</v>
      </c>
      <c r="AB5082">
        <v>14.542</v>
      </c>
      <c r="AC5082">
        <v>18.573</v>
      </c>
      <c r="AD5082">
        <v>14.499000000000001</v>
      </c>
      <c r="AE5082">
        <v>16.138000000000002</v>
      </c>
      <c r="AF5082">
        <v>17.670000000000002</v>
      </c>
      <c r="AG5082">
        <v>17.866</v>
      </c>
      <c r="AH5082">
        <v>15.542999999999999</v>
      </c>
      <c r="AI5082">
        <v>14.754</v>
      </c>
      <c r="AJ5082">
        <v>15.654999999999999</v>
      </c>
      <c r="AK5082">
        <v>14.949</v>
      </c>
      <c r="AL5082">
        <v>13.821999999999999</v>
      </c>
      <c r="AM5082">
        <v>19.59</v>
      </c>
      <c r="AN5082">
        <v>21.908999999999999</v>
      </c>
      <c r="AO5082">
        <v>23.873999999999999</v>
      </c>
      <c r="AP5082">
        <v>27.260999999999999</v>
      </c>
      <c r="AQ5082">
        <v>29.722000000000001</v>
      </c>
      <c r="AR5082">
        <v>40.366999999999997</v>
      </c>
      <c r="AS5082">
        <v>54.942999999999998</v>
      </c>
      <c r="AT5082">
        <v>56.792999999999999</v>
      </c>
      <c r="AU5082">
        <v>56.414999999999999</v>
      </c>
      <c r="AV5082">
        <v>64.471000000000004</v>
      </c>
      <c r="AW5082">
        <v>74.349000000000004</v>
      </c>
      <c r="AX5082">
        <v>80.831000000000003</v>
      </c>
      <c r="AY5082">
        <v>87.91</v>
      </c>
      <c r="AZ5082">
        <v>96.147999999999996</v>
      </c>
      <c r="BA5082">
        <v>104.428</v>
      </c>
      <c r="BB5082">
        <v>2016</v>
      </c>
    </row>
    <row r="5083" spans="1:54" hidden="1" x14ac:dyDescent="0.25">
      <c r="A5083">
        <v>921</v>
      </c>
      <c r="B5083" t="s">
        <v>1003</v>
      </c>
      <c r="C5083" t="s">
        <v>216</v>
      </c>
      <c r="D5083" t="s">
        <v>1002</v>
      </c>
      <c r="E5083" t="s">
        <v>215</v>
      </c>
      <c r="F5083" t="s">
        <v>214</v>
      </c>
      <c r="G5083" t="s">
        <v>198</v>
      </c>
      <c r="I5083" t="s">
        <v>213</v>
      </c>
      <c r="J5083" t="s">
        <v>196</v>
      </c>
      <c r="K5083" t="s">
        <v>196</v>
      </c>
      <c r="L5083" t="s">
        <v>196</v>
      </c>
      <c r="M5083" t="s">
        <v>196</v>
      </c>
      <c r="N5083" t="s">
        <v>196</v>
      </c>
      <c r="O5083" t="s">
        <v>196</v>
      </c>
      <c r="P5083" t="s">
        <v>196</v>
      </c>
      <c r="Q5083" t="s">
        <v>196</v>
      </c>
      <c r="R5083" t="s">
        <v>196</v>
      </c>
      <c r="S5083" t="s">
        <v>196</v>
      </c>
      <c r="T5083" t="s">
        <v>196</v>
      </c>
      <c r="U5083" t="s">
        <v>196</v>
      </c>
      <c r="V5083" t="s">
        <v>196</v>
      </c>
      <c r="W5083" t="s">
        <v>196</v>
      </c>
      <c r="X5083" t="s">
        <v>196</v>
      </c>
      <c r="Y5083">
        <v>79.48</v>
      </c>
      <c r="Z5083">
        <v>87.492000000000004</v>
      </c>
      <c r="AA5083">
        <v>89.049000000000007</v>
      </c>
      <c r="AB5083">
        <v>159.41</v>
      </c>
      <c r="AC5083">
        <v>150.739</v>
      </c>
      <c r="AD5083">
        <v>88.704999999999998</v>
      </c>
      <c r="AE5083">
        <v>84.706000000000003</v>
      </c>
      <c r="AF5083">
        <v>78.338999999999999</v>
      </c>
      <c r="AG5083">
        <v>64.688000000000002</v>
      </c>
      <c r="AH5083">
        <v>48.523000000000003</v>
      </c>
      <c r="AI5083">
        <v>39.186</v>
      </c>
      <c r="AJ5083">
        <v>34.981000000000002</v>
      </c>
      <c r="AK5083">
        <v>27.978999999999999</v>
      </c>
      <c r="AL5083">
        <v>21.966999999999999</v>
      </c>
      <c r="AM5083">
        <v>32.417999999999999</v>
      </c>
      <c r="AN5083">
        <v>30.478000000000002</v>
      </c>
      <c r="AO5083">
        <v>28.991</v>
      </c>
      <c r="AP5083">
        <v>30.898</v>
      </c>
      <c r="AQ5083">
        <v>29.571000000000002</v>
      </c>
      <c r="AR5083">
        <v>36.026000000000003</v>
      </c>
      <c r="AS5083">
        <v>44.828000000000003</v>
      </c>
      <c r="AT5083">
        <v>42.088000000000001</v>
      </c>
      <c r="AU5083">
        <v>37.72</v>
      </c>
      <c r="AV5083">
        <v>39.764000000000003</v>
      </c>
      <c r="AW5083">
        <v>41.994</v>
      </c>
      <c r="AX5083">
        <v>41.89</v>
      </c>
      <c r="AY5083">
        <v>41.774000000000001</v>
      </c>
      <c r="AZ5083">
        <v>41.878999999999998</v>
      </c>
      <c r="BA5083">
        <v>41.692999999999998</v>
      </c>
      <c r="BB5083">
        <v>2016</v>
      </c>
    </row>
    <row r="5084" spans="1:54" hidden="1" x14ac:dyDescent="0.25">
      <c r="A5084">
        <v>921</v>
      </c>
      <c r="B5084" t="s">
        <v>1003</v>
      </c>
      <c r="C5084" t="s">
        <v>212</v>
      </c>
      <c r="D5084" t="s">
        <v>1002</v>
      </c>
      <c r="E5084" t="s">
        <v>211</v>
      </c>
      <c r="F5084" t="s">
        <v>210</v>
      </c>
      <c r="G5084" t="s">
        <v>209</v>
      </c>
      <c r="H5084" t="s">
        <v>205</v>
      </c>
      <c r="I5084" t="s">
        <v>1005</v>
      </c>
      <c r="J5084" t="s">
        <v>196</v>
      </c>
      <c r="K5084" t="s">
        <v>196</v>
      </c>
      <c r="L5084" t="s">
        <v>196</v>
      </c>
      <c r="M5084" t="s">
        <v>196</v>
      </c>
      <c r="N5084" t="s">
        <v>196</v>
      </c>
      <c r="O5084" t="s">
        <v>196</v>
      </c>
      <c r="P5084" t="s">
        <v>196</v>
      </c>
      <c r="Q5084" t="s">
        <v>196</v>
      </c>
      <c r="R5084" t="s">
        <v>196</v>
      </c>
      <c r="S5084" t="s">
        <v>196</v>
      </c>
      <c r="T5084" t="s">
        <v>196</v>
      </c>
      <c r="U5084" t="s">
        <v>196</v>
      </c>
      <c r="V5084" t="s">
        <v>196</v>
      </c>
      <c r="W5084" t="s">
        <v>196</v>
      </c>
      <c r="X5084" t="s">
        <v>196</v>
      </c>
      <c r="Y5084">
        <v>6.48</v>
      </c>
      <c r="Z5084">
        <v>7.798</v>
      </c>
      <c r="AA5084">
        <v>8.9169999999999998</v>
      </c>
      <c r="AB5084">
        <v>9.1219999999999999</v>
      </c>
      <c r="AC5084">
        <v>12.321999999999999</v>
      </c>
      <c r="AD5084">
        <v>16.344999999999999</v>
      </c>
      <c r="AE5084">
        <v>19.052</v>
      </c>
      <c r="AF5084">
        <v>22.556000000000001</v>
      </c>
      <c r="AG5084">
        <v>27.619</v>
      </c>
      <c r="AH5084">
        <v>32.031999999999996</v>
      </c>
      <c r="AI5084">
        <v>37.652000000000001</v>
      </c>
      <c r="AJ5084">
        <v>44.753999999999998</v>
      </c>
      <c r="AK5084">
        <v>53.43</v>
      </c>
      <c r="AL5084">
        <v>62.921999999999997</v>
      </c>
      <c r="AM5084">
        <v>60.43</v>
      </c>
      <c r="AN5084">
        <v>71.885000000000005</v>
      </c>
      <c r="AO5084">
        <v>82.349000000000004</v>
      </c>
      <c r="AP5084">
        <v>88.227999999999994</v>
      </c>
      <c r="AQ5084">
        <v>100.51</v>
      </c>
      <c r="AR5084">
        <v>112.05</v>
      </c>
      <c r="AS5084">
        <v>122.563</v>
      </c>
      <c r="AT5084">
        <v>134.93700000000001</v>
      </c>
      <c r="AU5084">
        <v>149.56200000000001</v>
      </c>
      <c r="AV5084">
        <v>162.13399999999999</v>
      </c>
      <c r="AW5084">
        <v>177.047</v>
      </c>
      <c r="AX5084">
        <v>192.96299999999999</v>
      </c>
      <c r="AY5084">
        <v>210.44499999999999</v>
      </c>
      <c r="AZ5084">
        <v>229.584</v>
      </c>
      <c r="BA5084">
        <v>250.465</v>
      </c>
      <c r="BB5084">
        <v>2016</v>
      </c>
    </row>
    <row r="5085" spans="1:54" hidden="1" x14ac:dyDescent="0.25">
      <c r="A5085">
        <v>921</v>
      </c>
      <c r="B5085" t="s">
        <v>1003</v>
      </c>
      <c r="C5085" t="s">
        <v>207</v>
      </c>
      <c r="D5085" t="s">
        <v>1002</v>
      </c>
      <c r="E5085" t="s">
        <v>200</v>
      </c>
      <c r="F5085" t="s">
        <v>199</v>
      </c>
      <c r="G5085" t="s">
        <v>206</v>
      </c>
      <c r="H5085" t="s">
        <v>205</v>
      </c>
      <c r="I5085" t="s">
        <v>1004</v>
      </c>
      <c r="J5085" t="s">
        <v>196</v>
      </c>
      <c r="K5085" t="s">
        <v>196</v>
      </c>
      <c r="L5085" t="s">
        <v>196</v>
      </c>
      <c r="M5085" t="s">
        <v>196</v>
      </c>
      <c r="N5085" t="s">
        <v>196</v>
      </c>
      <c r="O5085" t="s">
        <v>196</v>
      </c>
      <c r="P5085" t="s">
        <v>196</v>
      </c>
      <c r="Q5085" t="s">
        <v>196</v>
      </c>
      <c r="R5085" t="s">
        <v>196</v>
      </c>
      <c r="S5085" t="s">
        <v>196</v>
      </c>
      <c r="T5085" t="s">
        <v>196</v>
      </c>
      <c r="U5085" t="s">
        <v>196</v>
      </c>
      <c r="V5085">
        <v>-3.9E-2</v>
      </c>
      <c r="W5085">
        <v>-0.18099999999999999</v>
      </c>
      <c r="X5085">
        <v>-9.8000000000000004E-2</v>
      </c>
      <c r="Y5085">
        <v>-8.5000000000000006E-2</v>
      </c>
      <c r="Z5085">
        <v>-0.192</v>
      </c>
      <c r="AA5085">
        <v>-0.27500000000000002</v>
      </c>
      <c r="AB5085">
        <v>-0.33500000000000002</v>
      </c>
      <c r="AC5085">
        <v>-6.8000000000000005E-2</v>
      </c>
      <c r="AD5085">
        <v>-9.8000000000000004E-2</v>
      </c>
      <c r="AE5085">
        <v>-2.7E-2</v>
      </c>
      <c r="AF5085">
        <v>-0.02</v>
      </c>
      <c r="AG5085">
        <v>-0.13</v>
      </c>
      <c r="AH5085">
        <v>-4.5999999999999999E-2</v>
      </c>
      <c r="AI5085">
        <v>-0.22600000000000001</v>
      </c>
      <c r="AJ5085">
        <v>-0.38600000000000001</v>
      </c>
      <c r="AK5085">
        <v>-0.67100000000000004</v>
      </c>
      <c r="AL5085">
        <v>-0.97599999999999998</v>
      </c>
      <c r="AM5085">
        <v>-0.44700000000000001</v>
      </c>
      <c r="AN5085">
        <v>-0.437</v>
      </c>
      <c r="AO5085">
        <v>-0.82099999999999995</v>
      </c>
      <c r="AP5085">
        <v>-0.49</v>
      </c>
      <c r="AQ5085">
        <v>-0.33500000000000002</v>
      </c>
      <c r="AR5085">
        <v>-0.311</v>
      </c>
      <c r="AS5085">
        <v>-0.372</v>
      </c>
      <c r="AT5085">
        <v>-0.26800000000000002</v>
      </c>
      <c r="AU5085">
        <v>-0.379</v>
      </c>
      <c r="AV5085">
        <v>-0.33800000000000002</v>
      </c>
      <c r="AW5085">
        <v>-0.46300000000000002</v>
      </c>
      <c r="AX5085">
        <v>-0.48099999999999998</v>
      </c>
      <c r="AY5085">
        <v>-0.47</v>
      </c>
      <c r="AZ5085">
        <v>-0.443</v>
      </c>
      <c r="BA5085">
        <v>-0.47599999999999998</v>
      </c>
      <c r="BB5085">
        <v>2016</v>
      </c>
    </row>
    <row r="5086" spans="1:54" hidden="1" x14ac:dyDescent="0.25">
      <c r="A5086">
        <v>921</v>
      </c>
      <c r="B5086" t="s">
        <v>1003</v>
      </c>
      <c r="C5086" t="s">
        <v>202</v>
      </c>
      <c r="D5086" t="s">
        <v>1002</v>
      </c>
      <c r="E5086" t="s">
        <v>200</v>
      </c>
      <c r="F5086" t="s">
        <v>199</v>
      </c>
      <c r="G5086" t="s">
        <v>198</v>
      </c>
      <c r="I5086" t="s">
        <v>197</v>
      </c>
      <c r="J5086" t="s">
        <v>196</v>
      </c>
      <c r="K5086" t="s">
        <v>196</v>
      </c>
      <c r="L5086" t="s">
        <v>196</v>
      </c>
      <c r="M5086" t="s">
        <v>196</v>
      </c>
      <c r="N5086" t="s">
        <v>196</v>
      </c>
      <c r="O5086" t="s">
        <v>196</v>
      </c>
      <c r="P5086" t="s">
        <v>196</v>
      </c>
      <c r="Q5086" t="s">
        <v>196</v>
      </c>
      <c r="R5086" t="s">
        <v>196</v>
      </c>
      <c r="S5086" t="s">
        <v>196</v>
      </c>
      <c r="T5086" t="s">
        <v>196</v>
      </c>
      <c r="U5086" t="s">
        <v>196</v>
      </c>
      <c r="V5086">
        <v>-4.5049999999999999</v>
      </c>
      <c r="W5086">
        <v>-16.283000000000001</v>
      </c>
      <c r="X5086">
        <v>-8.4269999999999996</v>
      </c>
      <c r="Y5086">
        <v>-5.8719999999999999</v>
      </c>
      <c r="Z5086">
        <v>-11.324</v>
      </c>
      <c r="AA5086">
        <v>-14.253</v>
      </c>
      <c r="AB5086">
        <v>-19.728000000000002</v>
      </c>
      <c r="AC5086">
        <v>-5.8170000000000002</v>
      </c>
      <c r="AD5086">
        <v>-7.47</v>
      </c>
      <c r="AE5086">
        <v>-1.8089999999999999</v>
      </c>
      <c r="AF5086">
        <v>-1.1910000000000001</v>
      </c>
      <c r="AG5086">
        <v>-6.5640000000000001</v>
      </c>
      <c r="AH5086">
        <v>-1.776</v>
      </c>
      <c r="AI5086">
        <v>-7.556</v>
      </c>
      <c r="AJ5086">
        <v>-11.337</v>
      </c>
      <c r="AK5086">
        <v>-15.247999999999999</v>
      </c>
      <c r="AL5086">
        <v>-16.111999999999998</v>
      </c>
      <c r="AM5086">
        <v>-8.2140000000000004</v>
      </c>
      <c r="AN5086">
        <v>-7.5229999999999997</v>
      </c>
      <c r="AO5086">
        <v>-11.701000000000001</v>
      </c>
      <c r="AP5086">
        <v>-6.7240000000000002</v>
      </c>
      <c r="AQ5086">
        <v>-4.1970000000000001</v>
      </c>
      <c r="AR5086">
        <v>-3.8929999999999998</v>
      </c>
      <c r="AS5086">
        <v>-5.7309999999999999</v>
      </c>
      <c r="AT5086">
        <v>-3.95</v>
      </c>
      <c r="AU5086">
        <v>-4.6829999999999998</v>
      </c>
      <c r="AV5086">
        <v>-3.6739999999999999</v>
      </c>
      <c r="AW5086">
        <v>-4.6779999999999999</v>
      </c>
      <c r="AX5086">
        <v>-4.5819999999999999</v>
      </c>
      <c r="AY5086">
        <v>-4.2450000000000001</v>
      </c>
      <c r="AZ5086">
        <v>-3.8660000000000001</v>
      </c>
      <c r="BA5086">
        <v>-4.0019999999999998</v>
      </c>
      <c r="BB5086">
        <v>2016</v>
      </c>
    </row>
    <row r="5087" spans="1:54" hidden="1" x14ac:dyDescent="0.25">
      <c r="A5087">
        <v>948</v>
      </c>
      <c r="B5087" t="s">
        <v>994</v>
      </c>
      <c r="C5087" t="s">
        <v>342</v>
      </c>
      <c r="D5087" t="s">
        <v>993</v>
      </c>
      <c r="E5087" t="s">
        <v>339</v>
      </c>
      <c r="F5087" t="s">
        <v>341</v>
      </c>
      <c r="G5087" t="s">
        <v>209</v>
      </c>
      <c r="H5087" t="s">
        <v>205</v>
      </c>
      <c r="I5087" t="s">
        <v>1001</v>
      </c>
      <c r="J5087">
        <v>3182.105</v>
      </c>
      <c r="K5087">
        <v>3448.645</v>
      </c>
      <c r="L5087">
        <v>3735.9520000000002</v>
      </c>
      <c r="M5087">
        <v>3952.3470000000002</v>
      </c>
      <c r="N5087">
        <v>4186.0829999999996</v>
      </c>
      <c r="O5087">
        <v>4423.8180000000002</v>
      </c>
      <c r="P5087">
        <v>4840.8220000000001</v>
      </c>
      <c r="Q5087">
        <v>5012.2809999999999</v>
      </c>
      <c r="R5087">
        <v>5270.2060000000001</v>
      </c>
      <c r="S5087">
        <v>5490.6549999999997</v>
      </c>
      <c r="T5087">
        <v>5354.1779999999999</v>
      </c>
      <c r="U5087">
        <v>4861.665</v>
      </c>
      <c r="V5087">
        <v>4411.6469999999999</v>
      </c>
      <c r="W5087">
        <v>4271.8509999999997</v>
      </c>
      <c r="X5087">
        <v>4363.0280000000002</v>
      </c>
      <c r="Y5087">
        <v>4641.2340000000004</v>
      </c>
      <c r="Z5087">
        <v>4744.97</v>
      </c>
      <c r="AA5087">
        <v>4929.8670000000002</v>
      </c>
      <c r="AB5087">
        <v>5094.5219999999999</v>
      </c>
      <c r="AC5087">
        <v>5250.942</v>
      </c>
      <c r="AD5087">
        <v>5311.1220000000003</v>
      </c>
      <c r="AE5087">
        <v>5557.4830000000002</v>
      </c>
      <c r="AF5087">
        <v>5850.1909999999998</v>
      </c>
      <c r="AG5087">
        <v>6280.6130000000003</v>
      </c>
      <c r="AH5087">
        <v>6872.56</v>
      </c>
      <c r="AI5087">
        <v>7319.7759999999998</v>
      </c>
      <c r="AJ5087">
        <v>7917.2839999999997</v>
      </c>
      <c r="AK5087">
        <v>8610.5810000000001</v>
      </c>
      <c r="AL5087">
        <v>9283.8359999999993</v>
      </c>
      <c r="AM5087">
        <v>9091.7080000000005</v>
      </c>
      <c r="AN5087">
        <v>9756.5879999999997</v>
      </c>
      <c r="AO5087">
        <v>11443.578</v>
      </c>
      <c r="AP5087">
        <v>12853.406999999999</v>
      </c>
      <c r="AQ5087">
        <v>14350.689</v>
      </c>
      <c r="AR5087">
        <v>15482.272999999999</v>
      </c>
      <c r="AS5087">
        <v>15850.726000000001</v>
      </c>
      <c r="AT5087">
        <v>16047.782999999999</v>
      </c>
      <c r="AU5087">
        <v>16873.816999999999</v>
      </c>
      <c r="AV5087">
        <v>17721.498</v>
      </c>
      <c r="AW5087">
        <v>18841.237000000001</v>
      </c>
      <c r="AX5087">
        <v>19783.297999999999</v>
      </c>
      <c r="AY5087">
        <v>20930.73</v>
      </c>
      <c r="AZ5087">
        <v>22647.048999999999</v>
      </c>
      <c r="BA5087">
        <v>24232.343000000001</v>
      </c>
      <c r="BB5087">
        <v>2016</v>
      </c>
    </row>
    <row r="5088" spans="1:54" hidden="1" x14ac:dyDescent="0.25">
      <c r="A5088">
        <v>948</v>
      </c>
      <c r="B5088" t="s">
        <v>994</v>
      </c>
      <c r="C5088" t="s">
        <v>340</v>
      </c>
      <c r="D5088" t="s">
        <v>993</v>
      </c>
      <c r="E5088" t="s">
        <v>339</v>
      </c>
      <c r="F5088" t="s">
        <v>338</v>
      </c>
      <c r="G5088" t="s">
        <v>261</v>
      </c>
      <c r="I5088" t="s">
        <v>337</v>
      </c>
      <c r="J5088">
        <v>6.4429999999999996</v>
      </c>
      <c r="K5088">
        <v>8.3759999999999994</v>
      </c>
      <c r="L5088">
        <v>8.3309999999999995</v>
      </c>
      <c r="M5088">
        <v>5.7919999999999998</v>
      </c>
      <c r="N5088">
        <v>5.9139999999999997</v>
      </c>
      <c r="O5088">
        <v>5.6790000000000003</v>
      </c>
      <c r="P5088">
        <v>9.4260000000000002</v>
      </c>
      <c r="Q5088">
        <v>3.5419999999999998</v>
      </c>
      <c r="R5088">
        <v>5.1459999999999999</v>
      </c>
      <c r="S5088">
        <v>4.1829999999999998</v>
      </c>
      <c r="T5088">
        <v>-2.4860000000000002</v>
      </c>
      <c r="U5088">
        <v>-9.1989999999999998</v>
      </c>
      <c r="V5088">
        <v>-9.2560000000000002</v>
      </c>
      <c r="W5088">
        <v>-3.169</v>
      </c>
      <c r="X5088">
        <v>2.1339999999999999</v>
      </c>
      <c r="Y5088">
        <v>6.3760000000000003</v>
      </c>
      <c r="Z5088">
        <v>2.2349999999999999</v>
      </c>
      <c r="AA5088">
        <v>3.8969999999999998</v>
      </c>
      <c r="AB5088">
        <v>3.34</v>
      </c>
      <c r="AC5088">
        <v>3.07</v>
      </c>
      <c r="AD5088">
        <v>1.1459999999999999</v>
      </c>
      <c r="AE5088">
        <v>4.6390000000000002</v>
      </c>
      <c r="AF5088">
        <v>5.2670000000000003</v>
      </c>
      <c r="AG5088">
        <v>7.3570000000000002</v>
      </c>
      <c r="AH5088">
        <v>9.4250000000000007</v>
      </c>
      <c r="AI5088">
        <v>6.5069999999999997</v>
      </c>
      <c r="AJ5088">
        <v>8.1630000000000003</v>
      </c>
      <c r="AK5088">
        <v>8.7569999999999997</v>
      </c>
      <c r="AL5088">
        <v>7.819</v>
      </c>
      <c r="AM5088">
        <v>-2.069</v>
      </c>
      <c r="AN5088">
        <v>7.3129999999999997</v>
      </c>
      <c r="AO5088">
        <v>17.291</v>
      </c>
      <c r="AP5088">
        <v>12.32</v>
      </c>
      <c r="AQ5088">
        <v>11.648999999999999</v>
      </c>
      <c r="AR5088">
        <v>7.8849999999999998</v>
      </c>
      <c r="AS5088">
        <v>2.38</v>
      </c>
      <c r="AT5088">
        <v>1.2430000000000001</v>
      </c>
      <c r="AU5088">
        <v>5.1470000000000002</v>
      </c>
      <c r="AV5088">
        <v>5.024</v>
      </c>
      <c r="AW5088">
        <v>6.319</v>
      </c>
      <c r="AX5088">
        <v>5</v>
      </c>
      <c r="AY5088">
        <v>5.8</v>
      </c>
      <c r="AZ5088">
        <v>8.1999999999999993</v>
      </c>
      <c r="BA5088">
        <v>7</v>
      </c>
      <c r="BB5088">
        <v>2016</v>
      </c>
    </row>
    <row r="5089" spans="1:54" hidden="1" x14ac:dyDescent="0.25">
      <c r="A5089">
        <v>948</v>
      </c>
      <c r="B5089" t="s">
        <v>994</v>
      </c>
      <c r="C5089" t="s">
        <v>336</v>
      </c>
      <c r="D5089" t="s">
        <v>993</v>
      </c>
      <c r="E5089" t="s">
        <v>331</v>
      </c>
      <c r="F5089" t="s">
        <v>335</v>
      </c>
      <c r="G5089" t="s">
        <v>209</v>
      </c>
      <c r="H5089" t="s">
        <v>205</v>
      </c>
      <c r="I5089" t="s">
        <v>1001</v>
      </c>
      <c r="J5089">
        <v>9.4369999999999994</v>
      </c>
      <c r="K5089">
        <v>10.374000000000001</v>
      </c>
      <c r="L5089">
        <v>11.462999999999999</v>
      </c>
      <c r="M5089">
        <v>12.241</v>
      </c>
      <c r="N5089">
        <v>12.567</v>
      </c>
      <c r="O5089">
        <v>13.093</v>
      </c>
      <c r="P5089">
        <v>13.006</v>
      </c>
      <c r="Q5089">
        <v>13.564</v>
      </c>
      <c r="R5089">
        <v>14.391</v>
      </c>
      <c r="S5089">
        <v>14.991</v>
      </c>
      <c r="T5089">
        <v>14.62</v>
      </c>
      <c r="U5089">
        <v>26.417000000000002</v>
      </c>
      <c r="V5089">
        <v>65.608000000000004</v>
      </c>
      <c r="W5089">
        <v>266.12099999999998</v>
      </c>
      <c r="X5089">
        <v>446.62200000000001</v>
      </c>
      <c r="Y5089">
        <v>761.45399999999995</v>
      </c>
      <c r="Z5089">
        <v>862.60799999999995</v>
      </c>
      <c r="AA5089">
        <v>1090.451</v>
      </c>
      <c r="AB5089">
        <v>1105.1030000000001</v>
      </c>
      <c r="AC5089">
        <v>1262.98</v>
      </c>
      <c r="AD5089">
        <v>1430.7449999999999</v>
      </c>
      <c r="AE5089">
        <v>1629.5250000000001</v>
      </c>
      <c r="AF5089">
        <v>1814.2339999999999</v>
      </c>
      <c r="AG5089">
        <v>2137.2280000000001</v>
      </c>
      <c r="AH5089">
        <v>2749.15</v>
      </c>
      <c r="AI5089">
        <v>3530.3739999999998</v>
      </c>
      <c r="AJ5089">
        <v>4807.5370000000003</v>
      </c>
      <c r="AK5089">
        <v>6285.1750000000002</v>
      </c>
      <c r="AL5089">
        <v>9451.7630000000008</v>
      </c>
      <c r="AM5089">
        <v>8592.973</v>
      </c>
      <c r="AN5089">
        <v>9756.5879999999997</v>
      </c>
      <c r="AO5089">
        <v>13173.763000000001</v>
      </c>
      <c r="AP5089">
        <v>16688.419999999998</v>
      </c>
      <c r="AQ5089">
        <v>19174.242999999999</v>
      </c>
      <c r="AR5089">
        <v>22227.054</v>
      </c>
      <c r="AS5089">
        <v>23150.385999999999</v>
      </c>
      <c r="AT5089">
        <v>23935.853999999999</v>
      </c>
      <c r="AU5089">
        <v>27167.035</v>
      </c>
      <c r="AV5089">
        <v>30656.991000000002</v>
      </c>
      <c r="AW5089">
        <v>34377.4</v>
      </c>
      <c r="AX5089">
        <v>38007.743000000002</v>
      </c>
      <c r="AY5089">
        <v>42283.696000000004</v>
      </c>
      <c r="AZ5089">
        <v>48197.067000000003</v>
      </c>
      <c r="BA5089">
        <v>54165.258000000002</v>
      </c>
      <c r="BB5089">
        <v>2016</v>
      </c>
    </row>
    <row r="5090" spans="1:54" hidden="1" x14ac:dyDescent="0.25">
      <c r="A5090">
        <v>948</v>
      </c>
      <c r="B5090" t="s">
        <v>994</v>
      </c>
      <c r="C5090" t="s">
        <v>334</v>
      </c>
      <c r="D5090" t="s">
        <v>993</v>
      </c>
      <c r="E5090" t="s">
        <v>331</v>
      </c>
      <c r="F5090" t="s">
        <v>333</v>
      </c>
      <c r="G5090" t="s">
        <v>206</v>
      </c>
      <c r="H5090" t="s">
        <v>205</v>
      </c>
      <c r="I5090" t="s">
        <v>298</v>
      </c>
      <c r="J5090">
        <v>3.1880000000000002</v>
      </c>
      <c r="K5090">
        <v>3.3359999999999999</v>
      </c>
      <c r="L5090">
        <v>3.4630000000000001</v>
      </c>
      <c r="M5090">
        <v>3.59</v>
      </c>
      <c r="N5090">
        <v>3.3159999999999998</v>
      </c>
      <c r="O5090">
        <v>3.851</v>
      </c>
      <c r="P5090">
        <v>4.25</v>
      </c>
      <c r="Q5090">
        <v>4.7759999999999998</v>
      </c>
      <c r="R5090">
        <v>4.7969999999999997</v>
      </c>
      <c r="S5090">
        <v>4.9969999999999999</v>
      </c>
      <c r="T5090">
        <v>3.1309999999999998</v>
      </c>
      <c r="U5090">
        <v>3.2970000000000002</v>
      </c>
      <c r="V5090">
        <v>1.831</v>
      </c>
      <c r="W5090">
        <v>0.90200000000000002</v>
      </c>
      <c r="X5090">
        <v>1.0820000000000001</v>
      </c>
      <c r="Y5090">
        <v>1.6970000000000001</v>
      </c>
      <c r="Z5090">
        <v>1.573</v>
      </c>
      <c r="AA5090">
        <v>1.38</v>
      </c>
      <c r="AB5090">
        <v>1.3140000000000001</v>
      </c>
      <c r="AC5090">
        <v>1.236</v>
      </c>
      <c r="AD5090">
        <v>1.329</v>
      </c>
      <c r="AE5090">
        <v>1.4850000000000001</v>
      </c>
      <c r="AF5090">
        <v>1.6339999999999999</v>
      </c>
      <c r="AG5090">
        <v>1.8640000000000001</v>
      </c>
      <c r="AH5090">
        <v>2.3170000000000002</v>
      </c>
      <c r="AI5090">
        <v>2.93</v>
      </c>
      <c r="AJ5090">
        <v>4.0839999999999996</v>
      </c>
      <c r="AK5090">
        <v>5.37</v>
      </c>
      <c r="AL5090">
        <v>8.0839999999999996</v>
      </c>
      <c r="AM5090">
        <v>5.976</v>
      </c>
      <c r="AN5090">
        <v>7.1849999999999996</v>
      </c>
      <c r="AO5090">
        <v>10.41</v>
      </c>
      <c r="AP5090">
        <v>12.292999999999999</v>
      </c>
      <c r="AQ5090">
        <v>12.582000000000001</v>
      </c>
      <c r="AR5090">
        <v>12.196</v>
      </c>
      <c r="AS5090">
        <v>11.726000000000001</v>
      </c>
      <c r="AT5090">
        <v>11.053000000000001</v>
      </c>
      <c r="AU5090">
        <v>11.135</v>
      </c>
      <c r="AV5090">
        <v>12.510999999999999</v>
      </c>
      <c r="AW5090">
        <v>13.786</v>
      </c>
      <c r="AX5090">
        <v>15.048999999999999</v>
      </c>
      <c r="AY5090">
        <v>16.608000000000001</v>
      </c>
      <c r="AZ5090">
        <v>18.808</v>
      </c>
      <c r="BA5090">
        <v>21.01</v>
      </c>
      <c r="BB5090">
        <v>2016</v>
      </c>
    </row>
    <row r="5091" spans="1:54" hidden="1" x14ac:dyDescent="0.25">
      <c r="A5091">
        <v>948</v>
      </c>
      <c r="B5091" t="s">
        <v>994</v>
      </c>
      <c r="C5091" t="s">
        <v>332</v>
      </c>
      <c r="D5091" t="s">
        <v>993</v>
      </c>
      <c r="E5091" t="s">
        <v>331</v>
      </c>
      <c r="F5091" t="s">
        <v>330</v>
      </c>
      <c r="G5091" t="s">
        <v>311</v>
      </c>
      <c r="H5091" t="s">
        <v>205</v>
      </c>
      <c r="I5091" t="s">
        <v>298</v>
      </c>
      <c r="J5091">
        <v>2.93</v>
      </c>
      <c r="K5091">
        <v>3.4710000000000001</v>
      </c>
      <c r="L5091">
        <v>3.9940000000000002</v>
      </c>
      <c r="M5091">
        <v>4.3920000000000003</v>
      </c>
      <c r="N5091">
        <v>4.8170000000000002</v>
      </c>
      <c r="O5091">
        <v>5.2530000000000001</v>
      </c>
      <c r="P5091">
        <v>5.8639999999999999</v>
      </c>
      <c r="Q5091">
        <v>6.2270000000000003</v>
      </c>
      <c r="R5091">
        <v>6.7770000000000001</v>
      </c>
      <c r="S5091">
        <v>7.335</v>
      </c>
      <c r="T5091">
        <v>7.4169999999999998</v>
      </c>
      <c r="U5091">
        <v>6.9589999999999996</v>
      </c>
      <c r="V5091">
        <v>6.4589999999999996</v>
      </c>
      <c r="W5091">
        <v>6.4029999999999996</v>
      </c>
      <c r="X5091">
        <v>6.6790000000000003</v>
      </c>
      <c r="Y5091">
        <v>7.2530000000000001</v>
      </c>
      <c r="Z5091">
        <v>7.55</v>
      </c>
      <c r="AA5091">
        <v>7.9790000000000001</v>
      </c>
      <c r="AB5091">
        <v>8.3339999999999996</v>
      </c>
      <c r="AC5091">
        <v>8.7219999999999995</v>
      </c>
      <c r="AD5091">
        <v>9.0220000000000002</v>
      </c>
      <c r="AE5091">
        <v>9.6560000000000006</v>
      </c>
      <c r="AF5091">
        <v>10.321</v>
      </c>
      <c r="AG5091">
        <v>11.301</v>
      </c>
      <c r="AH5091">
        <v>12.706</v>
      </c>
      <c r="AI5091">
        <v>13.968999999999999</v>
      </c>
      <c r="AJ5091">
        <v>15.573</v>
      </c>
      <c r="AK5091">
        <v>17.387</v>
      </c>
      <c r="AL5091">
        <v>19.114999999999998</v>
      </c>
      <c r="AM5091">
        <v>18.861000000000001</v>
      </c>
      <c r="AN5091">
        <v>20.488</v>
      </c>
      <c r="AO5091">
        <v>24.526</v>
      </c>
      <c r="AP5091">
        <v>28.055</v>
      </c>
      <c r="AQ5091">
        <v>31.829000000000001</v>
      </c>
      <c r="AR5091">
        <v>34.956000000000003</v>
      </c>
      <c r="AS5091">
        <v>36.174999999999997</v>
      </c>
      <c r="AT5091">
        <v>37.093000000000004</v>
      </c>
      <c r="AU5091">
        <v>39.704000000000001</v>
      </c>
      <c r="AV5091">
        <v>42.646000000000001</v>
      </c>
      <c r="AW5091">
        <v>46.323</v>
      </c>
      <c r="AX5091">
        <v>49.594999999999999</v>
      </c>
      <c r="AY5091">
        <v>53.472000000000001</v>
      </c>
      <c r="AZ5091">
        <v>58.85</v>
      </c>
      <c r="BA5091">
        <v>64.064999999999998</v>
      </c>
      <c r="BB5091">
        <v>2016</v>
      </c>
    </row>
    <row r="5092" spans="1:54" hidden="1" x14ac:dyDescent="0.25">
      <c r="A5092">
        <v>948</v>
      </c>
      <c r="B5092" t="s">
        <v>994</v>
      </c>
      <c r="C5092" t="s">
        <v>329</v>
      </c>
      <c r="D5092" t="s">
        <v>993</v>
      </c>
      <c r="E5092" t="s">
        <v>328</v>
      </c>
      <c r="F5092" t="s">
        <v>327</v>
      </c>
      <c r="G5092" t="s">
        <v>282</v>
      </c>
      <c r="I5092" t="s">
        <v>326</v>
      </c>
      <c r="J5092">
        <v>0.29699999999999999</v>
      </c>
      <c r="K5092">
        <v>0.30099999999999999</v>
      </c>
      <c r="L5092">
        <v>0.307</v>
      </c>
      <c r="M5092">
        <v>0.31</v>
      </c>
      <c r="N5092">
        <v>0.3</v>
      </c>
      <c r="O5092">
        <v>0.29599999999999999</v>
      </c>
      <c r="P5092">
        <v>0.26900000000000002</v>
      </c>
      <c r="Q5092">
        <v>0.27100000000000002</v>
      </c>
      <c r="R5092">
        <v>0.27300000000000002</v>
      </c>
      <c r="S5092">
        <v>0.27300000000000002</v>
      </c>
      <c r="T5092">
        <v>0.27300000000000002</v>
      </c>
      <c r="U5092">
        <v>0.54300000000000004</v>
      </c>
      <c r="V5092">
        <v>1.4870000000000001</v>
      </c>
      <c r="W5092">
        <v>6.23</v>
      </c>
      <c r="X5092">
        <v>10.237</v>
      </c>
      <c r="Y5092">
        <v>16.405999999999999</v>
      </c>
      <c r="Z5092">
        <v>18.178999999999998</v>
      </c>
      <c r="AA5092">
        <v>22.119</v>
      </c>
      <c r="AB5092">
        <v>21.692</v>
      </c>
      <c r="AC5092">
        <v>24.052</v>
      </c>
      <c r="AD5092">
        <v>26.939</v>
      </c>
      <c r="AE5092">
        <v>29.321000000000002</v>
      </c>
      <c r="AF5092">
        <v>31.012</v>
      </c>
      <c r="AG5092">
        <v>34.029000000000003</v>
      </c>
      <c r="AH5092">
        <v>40.002000000000002</v>
      </c>
      <c r="AI5092">
        <v>48.231000000000002</v>
      </c>
      <c r="AJ5092">
        <v>60.722000000000001</v>
      </c>
      <c r="AK5092">
        <v>72.994</v>
      </c>
      <c r="AL5092">
        <v>101.809</v>
      </c>
      <c r="AM5092">
        <v>94.513999999999996</v>
      </c>
      <c r="AN5092">
        <v>100</v>
      </c>
      <c r="AO5092">
        <v>115.119</v>
      </c>
      <c r="AP5092">
        <v>129.83699999999999</v>
      </c>
      <c r="AQ5092">
        <v>133.61199999999999</v>
      </c>
      <c r="AR5092">
        <v>143.565</v>
      </c>
      <c r="AS5092">
        <v>146.053</v>
      </c>
      <c r="AT5092">
        <v>149.154</v>
      </c>
      <c r="AU5092">
        <v>161.001</v>
      </c>
      <c r="AV5092">
        <v>172.99299999999999</v>
      </c>
      <c r="AW5092">
        <v>182.458</v>
      </c>
      <c r="AX5092">
        <v>192.12</v>
      </c>
      <c r="AY5092">
        <v>202.017</v>
      </c>
      <c r="AZ5092">
        <v>212.81800000000001</v>
      </c>
      <c r="BA5092">
        <v>223.52500000000001</v>
      </c>
      <c r="BB5092">
        <v>2016</v>
      </c>
    </row>
    <row r="5093" spans="1:54" hidden="1" x14ac:dyDescent="0.25">
      <c r="A5093">
        <v>948</v>
      </c>
      <c r="B5093" t="s">
        <v>994</v>
      </c>
      <c r="C5093" t="s">
        <v>325</v>
      </c>
      <c r="D5093" t="s">
        <v>993</v>
      </c>
      <c r="E5093" t="s">
        <v>322</v>
      </c>
      <c r="F5093" t="s">
        <v>324</v>
      </c>
      <c r="G5093" t="s">
        <v>209</v>
      </c>
      <c r="H5093" t="s">
        <v>310</v>
      </c>
      <c r="I5093" t="s">
        <v>319</v>
      </c>
      <c r="J5093" t="s">
        <v>196</v>
      </c>
      <c r="K5093" t="s">
        <v>196</v>
      </c>
      <c r="L5093" t="s">
        <v>196</v>
      </c>
      <c r="M5093" t="s">
        <v>196</v>
      </c>
      <c r="N5093" t="s">
        <v>196</v>
      </c>
      <c r="O5093" t="s">
        <v>196</v>
      </c>
      <c r="P5093" t="s">
        <v>196</v>
      </c>
      <c r="Q5093" t="s">
        <v>196</v>
      </c>
      <c r="R5093" t="s">
        <v>196</v>
      </c>
      <c r="S5093" t="s">
        <v>196</v>
      </c>
      <c r="T5093">
        <v>2585809.801</v>
      </c>
      <c r="U5093">
        <v>2291832.7749999999</v>
      </c>
      <c r="V5093">
        <v>2041672.7709999999</v>
      </c>
      <c r="W5093">
        <v>1958755.8540000001</v>
      </c>
      <c r="X5093">
        <v>1981843.4169999999</v>
      </c>
      <c r="Y5093">
        <v>2076986.3019999999</v>
      </c>
      <c r="Z5093">
        <v>2093153.433</v>
      </c>
      <c r="AA5093">
        <v>2146313.4610000001</v>
      </c>
      <c r="AB5093">
        <v>2188462.4920000001</v>
      </c>
      <c r="AC5093">
        <v>2225918.8020000001</v>
      </c>
      <c r="AD5093">
        <v>2221761.7719999999</v>
      </c>
      <c r="AE5093">
        <v>2291745.767</v>
      </c>
      <c r="AF5093">
        <v>2379093.7140000002</v>
      </c>
      <c r="AG5093">
        <v>2522638.415</v>
      </c>
      <c r="AH5093">
        <v>2728722.2919999999</v>
      </c>
      <c r="AI5093">
        <v>2872979.1940000001</v>
      </c>
      <c r="AJ5093">
        <v>3070380.6809999999</v>
      </c>
      <c r="AK5093">
        <v>3292765.0320000001</v>
      </c>
      <c r="AL5093">
        <v>3491082.5469999998</v>
      </c>
      <c r="AM5093">
        <v>3355245.2220000001</v>
      </c>
      <c r="AN5093">
        <v>3541816.375</v>
      </c>
      <c r="AO5093">
        <v>4107062.625</v>
      </c>
      <c r="AP5093">
        <v>4526317.5729999999</v>
      </c>
      <c r="AQ5093">
        <v>4978900.9979999997</v>
      </c>
      <c r="AR5093">
        <v>5292116.8159999996</v>
      </c>
      <c r="AS5093">
        <v>5337990.648</v>
      </c>
      <c r="AT5093">
        <v>5324485.4029999999</v>
      </c>
      <c r="AU5093">
        <v>5515817.7120000003</v>
      </c>
      <c r="AV5093">
        <v>5707303.2910000002</v>
      </c>
      <c r="AW5093">
        <v>5978247.3380000005</v>
      </c>
      <c r="AX5093">
        <v>6184393.7980000004</v>
      </c>
      <c r="AY5093">
        <v>6446392.7470000004</v>
      </c>
      <c r="AZ5093">
        <v>6871918.1799999997</v>
      </c>
      <c r="BA5093">
        <v>7244288.1310000001</v>
      </c>
      <c r="BB5093">
        <v>2014</v>
      </c>
    </row>
    <row r="5094" spans="1:54" hidden="1" x14ac:dyDescent="0.25">
      <c r="A5094">
        <v>948</v>
      </c>
      <c r="B5094" t="s">
        <v>994</v>
      </c>
      <c r="C5094" t="s">
        <v>323</v>
      </c>
      <c r="D5094" t="s">
        <v>993</v>
      </c>
      <c r="E5094" t="s">
        <v>322</v>
      </c>
      <c r="F5094" t="s">
        <v>321</v>
      </c>
      <c r="G5094" t="s">
        <v>320</v>
      </c>
      <c r="H5094" t="s">
        <v>310</v>
      </c>
      <c r="I5094" t="s">
        <v>319</v>
      </c>
      <c r="J5094" t="s">
        <v>196</v>
      </c>
      <c r="K5094" t="s">
        <v>196</v>
      </c>
      <c r="L5094" t="s">
        <v>196</v>
      </c>
      <c r="M5094" t="s">
        <v>196</v>
      </c>
      <c r="N5094" t="s">
        <v>196</v>
      </c>
      <c r="O5094" t="s">
        <v>196</v>
      </c>
      <c r="P5094" t="s">
        <v>196</v>
      </c>
      <c r="Q5094" t="s">
        <v>196</v>
      </c>
      <c r="R5094" t="s">
        <v>196</v>
      </c>
      <c r="S5094" t="s">
        <v>196</v>
      </c>
      <c r="T5094">
        <v>5542.0169999999998</v>
      </c>
      <c r="U5094">
        <v>4911.9530000000004</v>
      </c>
      <c r="V5094">
        <v>4375.8</v>
      </c>
      <c r="W5094">
        <v>4198.0889999999999</v>
      </c>
      <c r="X5094">
        <v>4247.5709999999999</v>
      </c>
      <c r="Y5094">
        <v>4451.4849999999997</v>
      </c>
      <c r="Z5094">
        <v>4486.1350000000002</v>
      </c>
      <c r="AA5094">
        <v>4600.07</v>
      </c>
      <c r="AB5094">
        <v>4690.4059999999999</v>
      </c>
      <c r="AC5094">
        <v>4770.683</v>
      </c>
      <c r="AD5094">
        <v>4761.7740000000003</v>
      </c>
      <c r="AE5094">
        <v>4911.7669999999998</v>
      </c>
      <c r="AF5094">
        <v>5098.9740000000002</v>
      </c>
      <c r="AG5094">
        <v>5406.6260000000002</v>
      </c>
      <c r="AH5094">
        <v>5848.3130000000001</v>
      </c>
      <c r="AI5094">
        <v>6157.491</v>
      </c>
      <c r="AJ5094">
        <v>6580.57</v>
      </c>
      <c r="AK5094">
        <v>7057.1940000000004</v>
      </c>
      <c r="AL5094">
        <v>7482.2359999999999</v>
      </c>
      <c r="AM5094">
        <v>7191.1040000000003</v>
      </c>
      <c r="AN5094">
        <v>7590.9709999999995</v>
      </c>
      <c r="AO5094">
        <v>8802.4310000000005</v>
      </c>
      <c r="AP5094">
        <v>9700.9959999999992</v>
      </c>
      <c r="AQ5094">
        <v>10670.992</v>
      </c>
      <c r="AR5094">
        <v>11342.289000000001</v>
      </c>
      <c r="AS5094">
        <v>11440.608</v>
      </c>
      <c r="AT5094">
        <v>11411.663</v>
      </c>
      <c r="AU5094">
        <v>11821.734</v>
      </c>
      <c r="AV5094">
        <v>12232.134</v>
      </c>
      <c r="AW5094">
        <v>12812.833000000001</v>
      </c>
      <c r="AX5094">
        <v>13254.655000000001</v>
      </c>
      <c r="AY5094">
        <v>13816.182000000001</v>
      </c>
      <c r="AZ5094">
        <v>14728.186</v>
      </c>
      <c r="BA5094">
        <v>15526.264999999999</v>
      </c>
      <c r="BB5094">
        <v>2014</v>
      </c>
    </row>
    <row r="5095" spans="1:54" hidden="1" x14ac:dyDescent="0.25">
      <c r="A5095">
        <v>948</v>
      </c>
      <c r="B5095" t="s">
        <v>994</v>
      </c>
      <c r="C5095" t="s">
        <v>318</v>
      </c>
      <c r="D5095" t="s">
        <v>993</v>
      </c>
      <c r="E5095" t="s">
        <v>313</v>
      </c>
      <c r="F5095" t="s">
        <v>317</v>
      </c>
      <c r="G5095" t="s">
        <v>209</v>
      </c>
      <c r="H5095" t="s">
        <v>310</v>
      </c>
      <c r="I5095" t="s">
        <v>309</v>
      </c>
      <c r="J5095" t="s">
        <v>196</v>
      </c>
      <c r="K5095" t="s">
        <v>196</v>
      </c>
      <c r="L5095" t="s">
        <v>196</v>
      </c>
      <c r="M5095" t="s">
        <v>196</v>
      </c>
      <c r="N5095" t="s">
        <v>196</v>
      </c>
      <c r="O5095" t="s">
        <v>196</v>
      </c>
      <c r="P5095" t="s">
        <v>196</v>
      </c>
      <c r="Q5095" t="s">
        <v>196</v>
      </c>
      <c r="R5095" t="s">
        <v>196</v>
      </c>
      <c r="S5095" t="s">
        <v>196</v>
      </c>
      <c r="T5095">
        <v>7060.59</v>
      </c>
      <c r="U5095">
        <v>12453.121999999999</v>
      </c>
      <c r="V5095">
        <v>30362.776000000002</v>
      </c>
      <c r="W5095">
        <v>122023.401</v>
      </c>
      <c r="X5095">
        <v>202871.465</v>
      </c>
      <c r="Y5095">
        <v>340756.43800000002</v>
      </c>
      <c r="Z5095">
        <v>380523.027</v>
      </c>
      <c r="AA5095">
        <v>474749.10399999999</v>
      </c>
      <c r="AB5095">
        <v>474720.875</v>
      </c>
      <c r="AC5095">
        <v>535388.00800000003</v>
      </c>
      <c r="AD5095">
        <v>598513.06799999997</v>
      </c>
      <c r="AE5095">
        <v>671968.93299999996</v>
      </c>
      <c r="AF5095">
        <v>737793.25800000003</v>
      </c>
      <c r="AG5095">
        <v>858427.826</v>
      </c>
      <c r="AH5095">
        <v>1091538.8489999999</v>
      </c>
      <c r="AI5095">
        <v>1385655.9990000001</v>
      </c>
      <c r="AJ5095">
        <v>1864398.0630000001</v>
      </c>
      <c r="AK5095">
        <v>2403508.645</v>
      </c>
      <c r="AL5095">
        <v>3554229.5780000002</v>
      </c>
      <c r="AM5095">
        <v>3171189.889</v>
      </c>
      <c r="AN5095">
        <v>3541816.375</v>
      </c>
      <c r="AO5095">
        <v>4728020.3039999995</v>
      </c>
      <c r="AP5095">
        <v>5876814.5120000001</v>
      </c>
      <c r="AQ5095">
        <v>6652409.108</v>
      </c>
      <c r="AR5095">
        <v>7597603.0470000003</v>
      </c>
      <c r="AS5095">
        <v>7796270.0880000005</v>
      </c>
      <c r="AT5095">
        <v>7941664.3150000004</v>
      </c>
      <c r="AU5095">
        <v>8880528.2430000007</v>
      </c>
      <c r="AV5095">
        <v>9873248.0800000001</v>
      </c>
      <c r="AW5095">
        <v>10907808.584000001</v>
      </c>
      <c r="AX5095">
        <v>11881479.414000001</v>
      </c>
      <c r="AY5095">
        <v>13022828.844000001</v>
      </c>
      <c r="AZ5095">
        <v>14624699.983999999</v>
      </c>
      <c r="BA5095">
        <v>16192769.306</v>
      </c>
      <c r="BB5095">
        <v>2014</v>
      </c>
    </row>
    <row r="5096" spans="1:54" hidden="1" x14ac:dyDescent="0.25">
      <c r="A5096">
        <v>948</v>
      </c>
      <c r="B5096" t="s">
        <v>994</v>
      </c>
      <c r="C5096" t="s">
        <v>316</v>
      </c>
      <c r="D5096" t="s">
        <v>993</v>
      </c>
      <c r="E5096" t="s">
        <v>313</v>
      </c>
      <c r="F5096" t="s">
        <v>315</v>
      </c>
      <c r="G5096" t="s">
        <v>206</v>
      </c>
      <c r="H5096" t="s">
        <v>310</v>
      </c>
      <c r="I5096" t="s">
        <v>309</v>
      </c>
      <c r="J5096" t="s">
        <v>196</v>
      </c>
      <c r="K5096" t="s">
        <v>196</v>
      </c>
      <c r="L5096" t="s">
        <v>196</v>
      </c>
      <c r="M5096" t="s">
        <v>196</v>
      </c>
      <c r="N5096" t="s">
        <v>196</v>
      </c>
      <c r="O5096" t="s">
        <v>196</v>
      </c>
      <c r="P5096" t="s">
        <v>196</v>
      </c>
      <c r="Q5096" t="s">
        <v>196</v>
      </c>
      <c r="R5096" t="s">
        <v>196</v>
      </c>
      <c r="S5096" t="s">
        <v>196</v>
      </c>
      <c r="T5096">
        <v>1511.904</v>
      </c>
      <c r="U5096">
        <v>1554.373</v>
      </c>
      <c r="V5096">
        <v>847.33299999999997</v>
      </c>
      <c r="W5096">
        <v>413.62400000000002</v>
      </c>
      <c r="X5096">
        <v>491.54599999999999</v>
      </c>
      <c r="Y5096">
        <v>759.57799999999997</v>
      </c>
      <c r="Z5096">
        <v>693.87400000000002</v>
      </c>
      <c r="AA5096">
        <v>600.95399999999995</v>
      </c>
      <c r="AB5096">
        <v>564.58699999999999</v>
      </c>
      <c r="AC5096">
        <v>523.93100000000004</v>
      </c>
      <c r="AD5096">
        <v>555.89400000000001</v>
      </c>
      <c r="AE5096">
        <v>612.18700000000001</v>
      </c>
      <c r="AF5096">
        <v>664.49300000000005</v>
      </c>
      <c r="AG5096">
        <v>748.71199999999999</v>
      </c>
      <c r="AH5096">
        <v>919.83600000000001</v>
      </c>
      <c r="AI5096">
        <v>1149.8420000000001</v>
      </c>
      <c r="AJ5096">
        <v>1583.6890000000001</v>
      </c>
      <c r="AK5096">
        <v>2053.6080000000002</v>
      </c>
      <c r="AL5096">
        <v>3039.7359999999999</v>
      </c>
      <c r="AM5096">
        <v>2205.5929999999998</v>
      </c>
      <c r="AN5096">
        <v>2608.3090000000002</v>
      </c>
      <c r="AO5096">
        <v>3736.0419999999999</v>
      </c>
      <c r="AP5096">
        <v>4328.8900000000003</v>
      </c>
      <c r="AQ5096">
        <v>4365.3059999999996</v>
      </c>
      <c r="AR5096">
        <v>4168.8360000000002</v>
      </c>
      <c r="AS5096">
        <v>3949.0329999999999</v>
      </c>
      <c r="AT5096">
        <v>3667.3879999999999</v>
      </c>
      <c r="AU5096">
        <v>3639.8939999999998</v>
      </c>
      <c r="AV5096">
        <v>4029.3389999999999</v>
      </c>
      <c r="AW5096">
        <v>4374.2449999999999</v>
      </c>
      <c r="AX5096">
        <v>4704.4409999999998</v>
      </c>
      <c r="AY5096">
        <v>5115.16</v>
      </c>
      <c r="AZ5096">
        <v>5706.8990000000003</v>
      </c>
      <c r="BA5096">
        <v>6280.9859999999999</v>
      </c>
      <c r="BB5096">
        <v>2014</v>
      </c>
    </row>
    <row r="5097" spans="1:54" hidden="1" x14ac:dyDescent="0.25">
      <c r="A5097">
        <v>948</v>
      </c>
      <c r="B5097" t="s">
        <v>994</v>
      </c>
      <c r="C5097" t="s">
        <v>314</v>
      </c>
      <c r="D5097" t="s">
        <v>993</v>
      </c>
      <c r="E5097" t="s">
        <v>313</v>
      </c>
      <c r="F5097" t="s">
        <v>312</v>
      </c>
      <c r="G5097" t="s">
        <v>311</v>
      </c>
      <c r="H5097" t="s">
        <v>310</v>
      </c>
      <c r="I5097" t="s">
        <v>309</v>
      </c>
      <c r="J5097" t="s">
        <v>196</v>
      </c>
      <c r="K5097" t="s">
        <v>196</v>
      </c>
      <c r="L5097" t="s">
        <v>196</v>
      </c>
      <c r="M5097" t="s">
        <v>196</v>
      </c>
      <c r="N5097" t="s">
        <v>196</v>
      </c>
      <c r="O5097" t="s">
        <v>196</v>
      </c>
      <c r="P5097" t="s">
        <v>196</v>
      </c>
      <c r="Q5097" t="s">
        <v>196</v>
      </c>
      <c r="R5097" t="s">
        <v>196</v>
      </c>
      <c r="S5097" t="s">
        <v>196</v>
      </c>
      <c r="T5097">
        <v>3581.989</v>
      </c>
      <c r="U5097">
        <v>3280.4290000000001</v>
      </c>
      <c r="V5097">
        <v>2988.9839999999999</v>
      </c>
      <c r="W5097">
        <v>2935.8119999999999</v>
      </c>
      <c r="X5097">
        <v>3033.6390000000001</v>
      </c>
      <c r="Y5097">
        <v>3245.5810000000001</v>
      </c>
      <c r="Z5097">
        <v>3330.54</v>
      </c>
      <c r="AA5097">
        <v>3473.5990000000002</v>
      </c>
      <c r="AB5097">
        <v>3580.2440000000001</v>
      </c>
      <c r="AC5097">
        <v>3697.252</v>
      </c>
      <c r="AD5097">
        <v>3774.3130000000001</v>
      </c>
      <c r="AE5097">
        <v>3981.9290000000001</v>
      </c>
      <c r="AF5097">
        <v>4197.1559999999999</v>
      </c>
      <c r="AG5097">
        <v>4539.1350000000002</v>
      </c>
      <c r="AH5097">
        <v>5044.973</v>
      </c>
      <c r="AI5097">
        <v>5482.5739999999996</v>
      </c>
      <c r="AJ5097">
        <v>6039.3190000000004</v>
      </c>
      <c r="AK5097">
        <v>6649.0829999999996</v>
      </c>
      <c r="AL5097">
        <v>7187.8320000000003</v>
      </c>
      <c r="AM5097">
        <v>6960.6170000000002</v>
      </c>
      <c r="AN5097">
        <v>7437.44</v>
      </c>
      <c r="AO5097">
        <v>8802.4310000000005</v>
      </c>
      <c r="AP5097">
        <v>9879.6980000000003</v>
      </c>
      <c r="AQ5097">
        <v>11043.065000000001</v>
      </c>
      <c r="AR5097">
        <v>11948.434999999999</v>
      </c>
      <c r="AS5097">
        <v>12182.689</v>
      </c>
      <c r="AT5097">
        <v>12306.91</v>
      </c>
      <c r="AU5097">
        <v>12978.557000000001</v>
      </c>
      <c r="AV5097">
        <v>13734.231</v>
      </c>
      <c r="AW5097">
        <v>14698.241</v>
      </c>
      <c r="AX5097">
        <v>15503.834999999999</v>
      </c>
      <c r="AY5097">
        <v>16468.633999999998</v>
      </c>
      <c r="AZ5097">
        <v>17857.173999999999</v>
      </c>
      <c r="BA5097">
        <v>19152.326000000001</v>
      </c>
      <c r="BB5097">
        <v>2014</v>
      </c>
    </row>
    <row r="5098" spans="1:54" hidden="1" x14ac:dyDescent="0.25">
      <c r="A5098">
        <v>948</v>
      </c>
      <c r="B5098" t="s">
        <v>994</v>
      </c>
      <c r="C5098" t="s">
        <v>308</v>
      </c>
      <c r="D5098" t="s">
        <v>993</v>
      </c>
      <c r="E5098" t="s">
        <v>307</v>
      </c>
      <c r="F5098" t="s">
        <v>306</v>
      </c>
      <c r="G5098" t="s">
        <v>227</v>
      </c>
    </row>
    <row r="5099" spans="1:54" hidden="1" x14ac:dyDescent="0.25">
      <c r="A5099">
        <v>948</v>
      </c>
      <c r="B5099" t="s">
        <v>994</v>
      </c>
      <c r="C5099" t="s">
        <v>305</v>
      </c>
      <c r="D5099" t="s">
        <v>993</v>
      </c>
      <c r="E5099" t="s">
        <v>304</v>
      </c>
      <c r="F5099" t="s">
        <v>303</v>
      </c>
      <c r="G5099" t="s">
        <v>274</v>
      </c>
      <c r="I5099" t="s">
        <v>298</v>
      </c>
      <c r="J5099">
        <v>2.1999999999999999E-2</v>
      </c>
      <c r="K5099">
        <v>2.4E-2</v>
      </c>
      <c r="L5099">
        <v>2.5999999999999999E-2</v>
      </c>
      <c r="M5099">
        <v>2.5999999999999999E-2</v>
      </c>
      <c r="N5099">
        <v>2.7E-2</v>
      </c>
      <c r="O5099">
        <v>2.7E-2</v>
      </c>
      <c r="P5099">
        <v>2.9000000000000001E-2</v>
      </c>
      <c r="Q5099">
        <v>2.9000000000000001E-2</v>
      </c>
      <c r="R5099">
        <v>2.9000000000000001E-2</v>
      </c>
      <c r="S5099">
        <v>2.9000000000000001E-2</v>
      </c>
      <c r="T5099">
        <v>2.7E-2</v>
      </c>
      <c r="U5099">
        <v>2.4E-2</v>
      </c>
      <c r="V5099">
        <v>0.02</v>
      </c>
      <c r="W5099">
        <v>1.9E-2</v>
      </c>
      <c r="X5099">
        <v>1.9E-2</v>
      </c>
      <c r="Y5099">
        <v>1.9E-2</v>
      </c>
      <c r="Z5099">
        <v>1.9E-2</v>
      </c>
      <c r="AA5099">
        <v>1.9E-2</v>
      </c>
      <c r="AB5099">
        <v>1.9E-2</v>
      </c>
      <c r="AC5099">
        <v>1.9E-2</v>
      </c>
      <c r="AD5099">
        <v>1.7999999999999999E-2</v>
      </c>
      <c r="AE5099">
        <v>1.7999999999999999E-2</v>
      </c>
      <c r="AF5099">
        <v>1.9E-2</v>
      </c>
      <c r="AG5099">
        <v>1.9E-2</v>
      </c>
      <c r="AH5099">
        <v>0.02</v>
      </c>
      <c r="AI5099">
        <v>2.1000000000000001E-2</v>
      </c>
      <c r="AJ5099">
        <v>2.1000000000000001E-2</v>
      </c>
      <c r="AK5099">
        <v>2.1999999999999999E-2</v>
      </c>
      <c r="AL5099">
        <v>2.3E-2</v>
      </c>
      <c r="AM5099">
        <v>2.1999999999999999E-2</v>
      </c>
      <c r="AN5099">
        <v>2.3E-2</v>
      </c>
      <c r="AO5099">
        <v>2.5999999999999999E-2</v>
      </c>
      <c r="AP5099">
        <v>2.8000000000000001E-2</v>
      </c>
      <c r="AQ5099">
        <v>0.03</v>
      </c>
      <c r="AR5099">
        <v>3.2000000000000001E-2</v>
      </c>
      <c r="AS5099">
        <v>3.1E-2</v>
      </c>
      <c r="AT5099">
        <v>3.1E-2</v>
      </c>
      <c r="AU5099">
        <v>3.1E-2</v>
      </c>
      <c r="AV5099">
        <v>3.2000000000000001E-2</v>
      </c>
      <c r="AW5099">
        <v>3.2000000000000001E-2</v>
      </c>
      <c r="AX5099">
        <v>3.3000000000000002E-2</v>
      </c>
      <c r="AY5099">
        <v>3.3000000000000002E-2</v>
      </c>
      <c r="AZ5099">
        <v>3.5000000000000003E-2</v>
      </c>
      <c r="BA5099">
        <v>3.5999999999999997E-2</v>
      </c>
      <c r="BB5099">
        <v>2016</v>
      </c>
    </row>
    <row r="5100" spans="1:54" hidden="1" x14ac:dyDescent="0.25">
      <c r="A5100">
        <v>948</v>
      </c>
      <c r="B5100" t="s">
        <v>994</v>
      </c>
      <c r="C5100" t="s">
        <v>302</v>
      </c>
      <c r="D5100" t="s">
        <v>993</v>
      </c>
      <c r="E5100" t="s">
        <v>301</v>
      </c>
      <c r="F5100" t="s">
        <v>300</v>
      </c>
      <c r="G5100" t="s">
        <v>299</v>
      </c>
      <c r="I5100" t="s">
        <v>298</v>
      </c>
      <c r="J5100">
        <v>3.2210000000000001</v>
      </c>
      <c r="K5100">
        <v>2.988</v>
      </c>
      <c r="L5100">
        <v>2.87</v>
      </c>
      <c r="M5100">
        <v>2.7869999999999999</v>
      </c>
      <c r="N5100">
        <v>2.609</v>
      </c>
      <c r="O5100">
        <v>2.492</v>
      </c>
      <c r="P5100">
        <v>2.218</v>
      </c>
      <c r="Q5100">
        <v>2.1779999999999999</v>
      </c>
      <c r="R5100">
        <v>2.1240000000000001</v>
      </c>
      <c r="S5100">
        <v>2.044</v>
      </c>
      <c r="T5100">
        <v>1.9710000000000001</v>
      </c>
      <c r="U5100">
        <v>3.7959999999999998</v>
      </c>
      <c r="V5100">
        <v>10.157999999999999</v>
      </c>
      <c r="W5100">
        <v>41.564</v>
      </c>
      <c r="X5100">
        <v>66.873999999999995</v>
      </c>
      <c r="Y5100">
        <v>104.991</v>
      </c>
      <c r="Z5100">
        <v>114.253</v>
      </c>
      <c r="AA5100">
        <v>136.67400000000001</v>
      </c>
      <c r="AB5100">
        <v>132.595</v>
      </c>
      <c r="AC5100">
        <v>144.80699999999999</v>
      </c>
      <c r="AD5100">
        <v>158.57499999999999</v>
      </c>
      <c r="AE5100">
        <v>168.755</v>
      </c>
      <c r="AF5100">
        <v>175.78399999999999</v>
      </c>
      <c r="AG5100">
        <v>189.11699999999999</v>
      </c>
      <c r="AH5100">
        <v>216.36199999999999</v>
      </c>
      <c r="AI5100">
        <v>252.738</v>
      </c>
      <c r="AJ5100">
        <v>308.70999999999998</v>
      </c>
      <c r="AK5100">
        <v>361.48</v>
      </c>
      <c r="AL5100">
        <v>494.47899999999998</v>
      </c>
      <c r="AM5100">
        <v>455.59</v>
      </c>
      <c r="AN5100">
        <v>476.214</v>
      </c>
      <c r="AO5100">
        <v>537.12699999999995</v>
      </c>
      <c r="AP5100">
        <v>594.83699999999999</v>
      </c>
      <c r="AQ5100">
        <v>602.40599999999995</v>
      </c>
      <c r="AR5100">
        <v>635.86599999999999</v>
      </c>
      <c r="AS5100">
        <v>639.947</v>
      </c>
      <c r="AT5100">
        <v>645.30100000000004</v>
      </c>
      <c r="AU5100">
        <v>684.24599999999998</v>
      </c>
      <c r="AV5100">
        <v>718.87900000000002</v>
      </c>
      <c r="AW5100">
        <v>742.11699999999996</v>
      </c>
      <c r="AX5100">
        <v>766.35699999999997</v>
      </c>
      <c r="AY5100">
        <v>790.76599999999996</v>
      </c>
      <c r="AZ5100">
        <v>818.98199999999997</v>
      </c>
      <c r="BA5100">
        <v>845.47299999999996</v>
      </c>
      <c r="BB5100">
        <v>2016</v>
      </c>
    </row>
    <row r="5101" spans="1:54" hidden="1" x14ac:dyDescent="0.25">
      <c r="A5101">
        <v>948</v>
      </c>
      <c r="B5101" t="s">
        <v>994</v>
      </c>
      <c r="C5101" t="s">
        <v>297</v>
      </c>
      <c r="D5101" t="s">
        <v>993</v>
      </c>
      <c r="E5101" t="s">
        <v>296</v>
      </c>
      <c r="F5101" t="s">
        <v>295</v>
      </c>
      <c r="G5101" t="s">
        <v>198</v>
      </c>
      <c r="I5101" t="s">
        <v>1001</v>
      </c>
      <c r="J5101">
        <v>46.664000000000001</v>
      </c>
      <c r="K5101">
        <v>71.427999999999997</v>
      </c>
      <c r="L5101">
        <v>70.123000000000005</v>
      </c>
      <c r="M5101">
        <v>61.143000000000001</v>
      </c>
      <c r="N5101">
        <v>54.77</v>
      </c>
      <c r="O5101">
        <v>54.545999999999999</v>
      </c>
      <c r="P5101">
        <v>59.122</v>
      </c>
      <c r="Q5101">
        <v>50.935000000000002</v>
      </c>
      <c r="R5101">
        <v>53.619</v>
      </c>
      <c r="S5101">
        <v>58.901000000000003</v>
      </c>
      <c r="T5101">
        <v>13.439</v>
      </c>
      <c r="U5101">
        <v>22.79</v>
      </c>
      <c r="V5101">
        <v>26.225000000000001</v>
      </c>
      <c r="W5101">
        <v>36.328000000000003</v>
      </c>
      <c r="X5101">
        <v>32.984000000000002</v>
      </c>
      <c r="Y5101">
        <v>23.407</v>
      </c>
      <c r="Z5101">
        <v>25.079000000000001</v>
      </c>
      <c r="AA5101">
        <v>23.792000000000002</v>
      </c>
      <c r="AB5101">
        <v>25.504999999999999</v>
      </c>
      <c r="AC5101">
        <v>25.254999999999999</v>
      </c>
      <c r="AD5101">
        <v>21.968</v>
      </c>
      <c r="AE5101">
        <v>25.753</v>
      </c>
      <c r="AF5101">
        <v>19.829000000000001</v>
      </c>
      <c r="AG5101">
        <v>27.359000000000002</v>
      </c>
      <c r="AH5101">
        <v>28.529</v>
      </c>
      <c r="AI5101">
        <v>31.445</v>
      </c>
      <c r="AJ5101">
        <v>50.584000000000003</v>
      </c>
      <c r="AK5101">
        <v>51.359000000000002</v>
      </c>
      <c r="AL5101">
        <v>50.841999999999999</v>
      </c>
      <c r="AM5101">
        <v>44.356000000000002</v>
      </c>
      <c r="AN5101">
        <v>42.087000000000003</v>
      </c>
      <c r="AO5101">
        <v>58.151000000000003</v>
      </c>
      <c r="AP5101">
        <v>55.899000000000001</v>
      </c>
      <c r="AQ5101">
        <v>53.276000000000003</v>
      </c>
      <c r="AR5101">
        <v>35.174999999999997</v>
      </c>
      <c r="AS5101">
        <v>26.413</v>
      </c>
      <c r="AT5101">
        <v>29.378</v>
      </c>
      <c r="AU5101">
        <v>37.305999999999997</v>
      </c>
      <c r="AV5101">
        <v>38.274999999999999</v>
      </c>
      <c r="AW5101">
        <v>43.003999999999998</v>
      </c>
      <c r="AX5101">
        <v>43.731000000000002</v>
      </c>
      <c r="AY5101">
        <v>44.255000000000003</v>
      </c>
      <c r="AZ5101">
        <v>44.296999999999997</v>
      </c>
      <c r="BA5101">
        <v>44.491999999999997</v>
      </c>
      <c r="BB5101">
        <v>2016</v>
      </c>
    </row>
    <row r="5102" spans="1:54" hidden="1" x14ac:dyDescent="0.25">
      <c r="A5102">
        <v>948</v>
      </c>
      <c r="B5102" t="s">
        <v>994</v>
      </c>
      <c r="C5102" t="s">
        <v>294</v>
      </c>
      <c r="D5102" t="s">
        <v>993</v>
      </c>
      <c r="E5102" t="s">
        <v>293</v>
      </c>
      <c r="F5102" t="s">
        <v>292</v>
      </c>
      <c r="G5102" t="s">
        <v>198</v>
      </c>
      <c r="I5102" t="s">
        <v>1001</v>
      </c>
      <c r="J5102">
        <v>20.943000000000001</v>
      </c>
      <c r="K5102">
        <v>30.652000000000001</v>
      </c>
      <c r="L5102">
        <v>26.545000000000002</v>
      </c>
      <c r="M5102">
        <v>21.065999999999999</v>
      </c>
      <c r="N5102">
        <v>16.751999999999999</v>
      </c>
      <c r="O5102">
        <v>20.933</v>
      </c>
      <c r="P5102">
        <v>17.402999999999999</v>
      </c>
      <c r="Q5102">
        <v>15.63</v>
      </c>
      <c r="R5102">
        <v>14.775</v>
      </c>
      <c r="S5102">
        <v>10.936</v>
      </c>
      <c r="T5102">
        <v>11.843999999999999</v>
      </c>
      <c r="U5102">
        <v>15.661</v>
      </c>
      <c r="V5102">
        <v>17.96</v>
      </c>
      <c r="W5102">
        <v>20.815000000000001</v>
      </c>
      <c r="X5102">
        <v>19.161999999999999</v>
      </c>
      <c r="Y5102">
        <v>21.202000000000002</v>
      </c>
      <c r="Z5102">
        <v>18.341999999999999</v>
      </c>
      <c r="AA5102">
        <v>25.219000000000001</v>
      </c>
      <c r="AB5102">
        <v>15.255000000000001</v>
      </c>
      <c r="AC5102">
        <v>15.962999999999999</v>
      </c>
      <c r="AD5102">
        <v>14.41</v>
      </c>
      <c r="AE5102">
        <v>11.326000000000001</v>
      </c>
      <c r="AF5102">
        <v>9.81</v>
      </c>
      <c r="AG5102">
        <v>17.288</v>
      </c>
      <c r="AH5102">
        <v>24.824000000000002</v>
      </c>
      <c r="AI5102">
        <v>32.46</v>
      </c>
      <c r="AJ5102">
        <v>39.966000000000001</v>
      </c>
      <c r="AK5102">
        <v>36.496000000000002</v>
      </c>
      <c r="AL5102">
        <v>23.542000000000002</v>
      </c>
      <c r="AM5102">
        <v>22.923999999999999</v>
      </c>
      <c r="AN5102">
        <v>26.881</v>
      </c>
      <c r="AO5102">
        <v>30.445</v>
      </c>
      <c r="AP5102">
        <v>27.689</v>
      </c>
      <c r="AQ5102">
        <v>26.321999999999999</v>
      </c>
      <c r="AR5102">
        <v>23.632000000000001</v>
      </c>
      <c r="AS5102">
        <v>20.678999999999998</v>
      </c>
      <c r="AT5102">
        <v>26.033000000000001</v>
      </c>
      <c r="AU5102">
        <v>25.241</v>
      </c>
      <c r="AV5102">
        <v>31.85</v>
      </c>
      <c r="AW5102">
        <v>34.701999999999998</v>
      </c>
      <c r="AX5102">
        <v>37.756</v>
      </c>
      <c r="AY5102">
        <v>40.698</v>
      </c>
      <c r="AZ5102">
        <v>44.271999999999998</v>
      </c>
      <c r="BA5102">
        <v>46.515999999999998</v>
      </c>
      <c r="BB5102">
        <v>2016</v>
      </c>
    </row>
    <row r="5103" spans="1:54" hidden="1" x14ac:dyDescent="0.25">
      <c r="A5103">
        <v>948</v>
      </c>
      <c r="B5103" t="s">
        <v>994</v>
      </c>
      <c r="C5103" t="s">
        <v>290</v>
      </c>
      <c r="D5103" t="s">
        <v>993</v>
      </c>
      <c r="E5103" t="s">
        <v>287</v>
      </c>
      <c r="F5103" t="s">
        <v>289</v>
      </c>
      <c r="G5103" t="s">
        <v>282</v>
      </c>
      <c r="I5103" t="s">
        <v>1000</v>
      </c>
      <c r="J5103" t="s">
        <v>196</v>
      </c>
      <c r="K5103" t="s">
        <v>196</v>
      </c>
      <c r="L5103" t="s">
        <v>196</v>
      </c>
      <c r="M5103" t="s">
        <v>196</v>
      </c>
      <c r="N5103" t="s">
        <v>196</v>
      </c>
      <c r="O5103" t="s">
        <v>196</v>
      </c>
      <c r="P5103" t="s">
        <v>196</v>
      </c>
      <c r="Q5103" t="s">
        <v>196</v>
      </c>
      <c r="R5103" t="s">
        <v>196</v>
      </c>
      <c r="S5103" t="s">
        <v>196</v>
      </c>
      <c r="T5103">
        <v>0.14199999999999999</v>
      </c>
      <c r="U5103">
        <v>0.314</v>
      </c>
      <c r="V5103">
        <v>0.95</v>
      </c>
      <c r="W5103">
        <v>3.5</v>
      </c>
      <c r="X5103">
        <v>6.3</v>
      </c>
      <c r="Y5103">
        <v>10.292</v>
      </c>
      <c r="Z5103">
        <v>15.112</v>
      </c>
      <c r="AA5103">
        <v>20.64</v>
      </c>
      <c r="AB5103">
        <v>22.573</v>
      </c>
      <c r="AC5103">
        <v>24.279</v>
      </c>
      <c r="AD5103">
        <v>27.091999999999999</v>
      </c>
      <c r="AE5103">
        <v>28.792000000000002</v>
      </c>
      <c r="AF5103">
        <v>29.058</v>
      </c>
      <c r="AG5103">
        <v>30.550999999999998</v>
      </c>
      <c r="AH5103">
        <v>32.966999999999999</v>
      </c>
      <c r="AI5103">
        <v>37.073999999999998</v>
      </c>
      <c r="AJ5103">
        <v>38.737000000000002</v>
      </c>
      <c r="AK5103">
        <v>41.901000000000003</v>
      </c>
      <c r="AL5103">
        <v>53.133000000000003</v>
      </c>
      <c r="AM5103">
        <v>56.463000000000001</v>
      </c>
      <c r="AN5103">
        <v>62.203000000000003</v>
      </c>
      <c r="AO5103">
        <v>66.983000000000004</v>
      </c>
      <c r="AP5103">
        <v>77.025999999999996</v>
      </c>
      <c r="AQ5103">
        <v>83.643000000000001</v>
      </c>
      <c r="AR5103">
        <v>94.438999999999993</v>
      </c>
      <c r="AS5103">
        <v>100</v>
      </c>
      <c r="AT5103">
        <v>100.58</v>
      </c>
      <c r="AU5103">
        <v>105.22</v>
      </c>
      <c r="AV5103">
        <v>111.90900000000001</v>
      </c>
      <c r="AW5103">
        <v>119.46899999999999</v>
      </c>
      <c r="AX5103">
        <v>127.44799999999999</v>
      </c>
      <c r="AY5103">
        <v>135.732</v>
      </c>
      <c r="AZ5103">
        <v>144.55500000000001</v>
      </c>
      <c r="BA5103">
        <v>153.589</v>
      </c>
      <c r="BB5103">
        <v>2016</v>
      </c>
    </row>
    <row r="5104" spans="1:54" hidden="1" x14ac:dyDescent="0.25">
      <c r="A5104">
        <v>948</v>
      </c>
      <c r="B5104" t="s">
        <v>994</v>
      </c>
      <c r="C5104" t="s">
        <v>288</v>
      </c>
      <c r="D5104" t="s">
        <v>993</v>
      </c>
      <c r="E5104" t="s">
        <v>287</v>
      </c>
      <c r="F5104" t="s">
        <v>286</v>
      </c>
      <c r="G5104" t="s">
        <v>261</v>
      </c>
      <c r="I5104" t="s">
        <v>285</v>
      </c>
      <c r="J5104" t="s">
        <v>196</v>
      </c>
      <c r="K5104" t="s">
        <v>196</v>
      </c>
      <c r="L5104" t="s">
        <v>196</v>
      </c>
      <c r="M5104" t="s">
        <v>196</v>
      </c>
      <c r="N5104" t="s">
        <v>196</v>
      </c>
      <c r="O5104" t="s">
        <v>196</v>
      </c>
      <c r="P5104" t="s">
        <v>196</v>
      </c>
      <c r="Q5104" t="s">
        <v>196</v>
      </c>
      <c r="R5104" t="s">
        <v>196</v>
      </c>
      <c r="S5104" t="s">
        <v>196</v>
      </c>
      <c r="T5104" t="s">
        <v>196</v>
      </c>
      <c r="U5104">
        <v>120.2</v>
      </c>
      <c r="V5104">
        <v>202.875</v>
      </c>
      <c r="W5104">
        <v>268.41399999999999</v>
      </c>
      <c r="X5104">
        <v>79.988</v>
      </c>
      <c r="Y5104">
        <v>63.375</v>
      </c>
      <c r="Z5104">
        <v>46.831000000000003</v>
      </c>
      <c r="AA5104">
        <v>36.579000000000001</v>
      </c>
      <c r="AB5104">
        <v>9.3640000000000008</v>
      </c>
      <c r="AC5104">
        <v>7.5620000000000003</v>
      </c>
      <c r="AD5104">
        <v>11.583</v>
      </c>
      <c r="AE5104">
        <v>6.2759999999999998</v>
      </c>
      <c r="AF5104">
        <v>0.92300000000000004</v>
      </c>
      <c r="AG5104">
        <v>5.1390000000000002</v>
      </c>
      <c r="AH5104">
        <v>7.9089999999999998</v>
      </c>
      <c r="AI5104">
        <v>12.457000000000001</v>
      </c>
      <c r="AJ5104">
        <v>4.4859999999999998</v>
      </c>
      <c r="AK5104">
        <v>8.1669999999999998</v>
      </c>
      <c r="AL5104">
        <v>26.806000000000001</v>
      </c>
      <c r="AM5104">
        <v>6.2670000000000003</v>
      </c>
      <c r="AN5104">
        <v>10.164999999999999</v>
      </c>
      <c r="AO5104">
        <v>7.6840000000000002</v>
      </c>
      <c r="AP5104">
        <v>14.994999999999999</v>
      </c>
      <c r="AQ5104">
        <v>8.5909999999999993</v>
      </c>
      <c r="AR5104">
        <v>12.907</v>
      </c>
      <c r="AS5104">
        <v>5.8879999999999999</v>
      </c>
      <c r="AT5104">
        <v>0.57999999999999996</v>
      </c>
      <c r="AU5104">
        <v>4.6139999999999999</v>
      </c>
      <c r="AV5104">
        <v>6.3559999999999999</v>
      </c>
      <c r="AW5104">
        <v>6.7560000000000002</v>
      </c>
      <c r="AX5104">
        <v>6.6790000000000003</v>
      </c>
      <c r="AY5104">
        <v>6.5</v>
      </c>
      <c r="AZ5104">
        <v>6.5</v>
      </c>
      <c r="BA5104">
        <v>6.25</v>
      </c>
      <c r="BB5104">
        <v>2016</v>
      </c>
    </row>
    <row r="5105" spans="1:54" hidden="1" x14ac:dyDescent="0.25">
      <c r="A5105">
        <v>948</v>
      </c>
      <c r="B5105" t="s">
        <v>994</v>
      </c>
      <c r="C5105" t="s">
        <v>284</v>
      </c>
      <c r="D5105" t="s">
        <v>993</v>
      </c>
      <c r="E5105" t="s">
        <v>279</v>
      </c>
      <c r="F5105" t="s">
        <v>283</v>
      </c>
      <c r="G5105" t="s">
        <v>282</v>
      </c>
      <c r="I5105" t="s">
        <v>1000</v>
      </c>
      <c r="J5105" t="s">
        <v>196</v>
      </c>
      <c r="K5105" t="s">
        <v>196</v>
      </c>
      <c r="L5105" t="s">
        <v>196</v>
      </c>
      <c r="M5105" t="s">
        <v>196</v>
      </c>
      <c r="N5105" t="s">
        <v>196</v>
      </c>
      <c r="O5105" t="s">
        <v>196</v>
      </c>
      <c r="P5105" t="s">
        <v>196</v>
      </c>
      <c r="Q5105" t="s">
        <v>196</v>
      </c>
      <c r="R5105" t="s">
        <v>196</v>
      </c>
      <c r="S5105" t="s">
        <v>196</v>
      </c>
      <c r="T5105">
        <v>0.129</v>
      </c>
      <c r="U5105">
        <v>0.39900000000000002</v>
      </c>
      <c r="V5105">
        <v>1.698</v>
      </c>
      <c r="W5105">
        <v>4.8040000000000003</v>
      </c>
      <c r="X5105">
        <v>7.9880000000000004</v>
      </c>
      <c r="Y5105">
        <v>12.23</v>
      </c>
      <c r="Z5105">
        <v>17.681999999999999</v>
      </c>
      <c r="AA5105">
        <v>21.309000000000001</v>
      </c>
      <c r="AB5105">
        <v>22.585999999999999</v>
      </c>
      <c r="AC5105">
        <v>24.837</v>
      </c>
      <c r="AD5105">
        <v>26.853000000000002</v>
      </c>
      <c r="AE5105">
        <v>28.981000000000002</v>
      </c>
      <c r="AF5105">
        <v>29.48</v>
      </c>
      <c r="AG5105">
        <v>30.853999999999999</v>
      </c>
      <c r="AH5105">
        <v>34.128</v>
      </c>
      <c r="AI5105">
        <v>37.277999999999999</v>
      </c>
      <c r="AJ5105">
        <v>39.048999999999999</v>
      </c>
      <c r="AK5105">
        <v>44.561999999999998</v>
      </c>
      <c r="AL5105">
        <v>54.896999999999998</v>
      </c>
      <c r="AM5105">
        <v>55.933</v>
      </c>
      <c r="AN5105">
        <v>63.927</v>
      </c>
      <c r="AO5105">
        <v>69.932000000000002</v>
      </c>
      <c r="AP5105">
        <v>79.873999999999995</v>
      </c>
      <c r="AQ5105">
        <v>88.811000000000007</v>
      </c>
      <c r="AR5105">
        <v>98.298000000000002</v>
      </c>
      <c r="AS5105">
        <v>99.408000000000001</v>
      </c>
      <c r="AT5105">
        <v>100.3</v>
      </c>
      <c r="AU5105">
        <v>107.547</v>
      </c>
      <c r="AV5105">
        <v>115.935</v>
      </c>
      <c r="AW5105">
        <v>123.886</v>
      </c>
      <c r="AX5105">
        <v>131.93799999999999</v>
      </c>
      <c r="AY5105">
        <v>140.51400000000001</v>
      </c>
      <c r="AZ5105">
        <v>149.64699999999999</v>
      </c>
      <c r="BA5105">
        <v>158.626</v>
      </c>
      <c r="BB5105">
        <v>2016</v>
      </c>
    </row>
    <row r="5106" spans="1:54" hidden="1" x14ac:dyDescent="0.25">
      <c r="A5106">
        <v>948</v>
      </c>
      <c r="B5106" t="s">
        <v>994</v>
      </c>
      <c r="C5106" t="s">
        <v>280</v>
      </c>
      <c r="D5106" t="s">
        <v>993</v>
      </c>
      <c r="E5106" t="s">
        <v>279</v>
      </c>
      <c r="F5106" t="s">
        <v>278</v>
      </c>
      <c r="G5106" t="s">
        <v>261</v>
      </c>
      <c r="I5106" t="s">
        <v>277</v>
      </c>
      <c r="J5106" t="s">
        <v>196</v>
      </c>
      <c r="K5106" t="s">
        <v>196</v>
      </c>
      <c r="L5106" t="s">
        <v>196</v>
      </c>
      <c r="M5106" t="s">
        <v>196</v>
      </c>
      <c r="N5106" t="s">
        <v>196</v>
      </c>
      <c r="O5106" t="s">
        <v>196</v>
      </c>
      <c r="P5106" t="s">
        <v>196</v>
      </c>
      <c r="Q5106" t="s">
        <v>196</v>
      </c>
      <c r="R5106" t="s">
        <v>196</v>
      </c>
      <c r="S5106" t="s">
        <v>196</v>
      </c>
      <c r="T5106" t="s">
        <v>196</v>
      </c>
      <c r="U5106">
        <v>208.6</v>
      </c>
      <c r="V5106">
        <v>325.47800000000001</v>
      </c>
      <c r="W5106">
        <v>182.976</v>
      </c>
      <c r="X5106">
        <v>66.3</v>
      </c>
      <c r="Y5106">
        <v>53.104999999999997</v>
      </c>
      <c r="Z5106">
        <v>44.576000000000001</v>
      </c>
      <c r="AA5106">
        <v>20.509</v>
      </c>
      <c r="AB5106">
        <v>5.9960000000000004</v>
      </c>
      <c r="AC5106">
        <v>9.9659999999999993</v>
      </c>
      <c r="AD5106">
        <v>8.1180000000000003</v>
      </c>
      <c r="AE5106">
        <v>7.923</v>
      </c>
      <c r="AF5106">
        <v>1.72</v>
      </c>
      <c r="AG5106">
        <v>4.6619999999999999</v>
      </c>
      <c r="AH5106">
        <v>10.613</v>
      </c>
      <c r="AI5106">
        <v>9.2279999999999998</v>
      </c>
      <c r="AJ5106">
        <v>4.7519999999999998</v>
      </c>
      <c r="AK5106">
        <v>14.118</v>
      </c>
      <c r="AL5106">
        <v>23.192</v>
      </c>
      <c r="AM5106">
        <v>1.8879999999999999</v>
      </c>
      <c r="AN5106">
        <v>14.292</v>
      </c>
      <c r="AO5106">
        <v>9.3949999999999996</v>
      </c>
      <c r="AP5106">
        <v>14.215999999999999</v>
      </c>
      <c r="AQ5106">
        <v>11.189</v>
      </c>
      <c r="AR5106">
        <v>10.683</v>
      </c>
      <c r="AS5106">
        <v>1.129</v>
      </c>
      <c r="AT5106">
        <v>0.89700000000000002</v>
      </c>
      <c r="AU5106">
        <v>7.2249999999999996</v>
      </c>
      <c r="AV5106">
        <v>7.8</v>
      </c>
      <c r="AW5106">
        <v>6.8570000000000002</v>
      </c>
      <c r="AX5106">
        <v>6.5</v>
      </c>
      <c r="AY5106">
        <v>6.5</v>
      </c>
      <c r="AZ5106">
        <v>6.5</v>
      </c>
      <c r="BA5106">
        <v>6</v>
      </c>
      <c r="BB5106">
        <v>2016</v>
      </c>
    </row>
    <row r="5107" spans="1:54" hidden="1" x14ac:dyDescent="0.25">
      <c r="A5107">
        <v>948</v>
      </c>
      <c r="B5107" t="s">
        <v>994</v>
      </c>
      <c r="C5107" t="s">
        <v>276</v>
      </c>
      <c r="D5107" t="s">
        <v>993</v>
      </c>
      <c r="E5107" t="s">
        <v>275</v>
      </c>
      <c r="G5107" t="s">
        <v>274</v>
      </c>
    </row>
    <row r="5108" spans="1:54" hidden="1" x14ac:dyDescent="0.25">
      <c r="A5108">
        <v>948</v>
      </c>
      <c r="B5108" t="s">
        <v>994</v>
      </c>
      <c r="C5108" t="s">
        <v>273</v>
      </c>
      <c r="D5108" t="s">
        <v>993</v>
      </c>
      <c r="E5108" t="s">
        <v>272</v>
      </c>
      <c r="F5108" t="s">
        <v>271</v>
      </c>
      <c r="G5108" t="s">
        <v>261</v>
      </c>
      <c r="I5108" t="s">
        <v>999</v>
      </c>
      <c r="J5108" t="s">
        <v>196</v>
      </c>
      <c r="K5108" t="s">
        <v>196</v>
      </c>
      <c r="L5108" t="s">
        <v>196</v>
      </c>
      <c r="M5108" t="s">
        <v>196</v>
      </c>
      <c r="N5108" t="s">
        <v>196</v>
      </c>
      <c r="O5108" t="s">
        <v>196</v>
      </c>
      <c r="P5108" t="s">
        <v>196</v>
      </c>
      <c r="Q5108" t="s">
        <v>196</v>
      </c>
      <c r="R5108" t="s">
        <v>196</v>
      </c>
      <c r="S5108" t="s">
        <v>196</v>
      </c>
      <c r="T5108" t="s">
        <v>196</v>
      </c>
      <c r="U5108" t="s">
        <v>196</v>
      </c>
      <c r="V5108" t="s">
        <v>196</v>
      </c>
      <c r="W5108" t="s">
        <v>196</v>
      </c>
      <c r="X5108" t="s">
        <v>196</v>
      </c>
      <c r="Y5108" t="s">
        <v>196</v>
      </c>
      <c r="Z5108" t="s">
        <v>196</v>
      </c>
      <c r="AA5108" t="s">
        <v>196</v>
      </c>
      <c r="AB5108" t="s">
        <v>196</v>
      </c>
      <c r="AC5108" t="s">
        <v>196</v>
      </c>
      <c r="AD5108" t="s">
        <v>196</v>
      </c>
      <c r="AE5108" t="s">
        <v>196</v>
      </c>
      <c r="AF5108" t="s">
        <v>196</v>
      </c>
      <c r="AG5108" t="s">
        <v>196</v>
      </c>
      <c r="AH5108" t="s">
        <v>196</v>
      </c>
      <c r="AI5108">
        <v>-3.1880000000000002</v>
      </c>
      <c r="AJ5108">
        <v>12.439</v>
      </c>
      <c r="AK5108">
        <v>24.196999999999999</v>
      </c>
      <c r="AL5108">
        <v>44.029000000000003</v>
      </c>
      <c r="AM5108">
        <v>-41.768999999999998</v>
      </c>
      <c r="AN5108">
        <v>108.79300000000001</v>
      </c>
      <c r="AO5108">
        <v>60.055</v>
      </c>
      <c r="AP5108">
        <v>24.605</v>
      </c>
      <c r="AQ5108">
        <v>1.7190000000000001</v>
      </c>
      <c r="AR5108">
        <v>-4.8499999999999996</v>
      </c>
      <c r="AS5108">
        <v>-25.951000000000001</v>
      </c>
      <c r="AT5108">
        <v>3.76</v>
      </c>
      <c r="AU5108">
        <v>14.827</v>
      </c>
      <c r="AV5108">
        <v>-7.0910000000000002</v>
      </c>
      <c r="AW5108">
        <v>12.209</v>
      </c>
      <c r="AX5108">
        <v>-2.2189999999999999</v>
      </c>
      <c r="AY5108">
        <v>2.2850000000000001</v>
      </c>
      <c r="AZ5108">
        <v>-1.4570000000000001</v>
      </c>
      <c r="BA5108">
        <v>1.9830000000000001</v>
      </c>
      <c r="BB5108">
        <v>2015</v>
      </c>
    </row>
    <row r="5109" spans="1:54" hidden="1" x14ac:dyDescent="0.25">
      <c r="A5109">
        <v>948</v>
      </c>
      <c r="B5109" t="s">
        <v>994</v>
      </c>
      <c r="C5109" t="s">
        <v>270</v>
      </c>
      <c r="D5109" t="s">
        <v>993</v>
      </c>
      <c r="E5109" t="s">
        <v>269</v>
      </c>
      <c r="F5109" t="s">
        <v>268</v>
      </c>
      <c r="G5109" t="s">
        <v>261</v>
      </c>
      <c r="I5109" t="s">
        <v>999</v>
      </c>
      <c r="J5109" t="s">
        <v>352</v>
      </c>
      <c r="K5109">
        <v>48.737000000000002</v>
      </c>
      <c r="L5109">
        <v>13.750999999999999</v>
      </c>
      <c r="M5109">
        <v>2.7970000000000002</v>
      </c>
      <c r="N5109">
        <v>10.159000000000001</v>
      </c>
      <c r="O5109">
        <v>-5.0449999999999999</v>
      </c>
      <c r="P5109">
        <v>33.503</v>
      </c>
      <c r="Q5109">
        <v>-8.4329999999999998</v>
      </c>
      <c r="R5109">
        <v>5.97</v>
      </c>
      <c r="S5109">
        <v>3.3559999999999999</v>
      </c>
      <c r="T5109">
        <v>-16.661000000000001</v>
      </c>
      <c r="U5109">
        <v>13.231</v>
      </c>
      <c r="V5109">
        <v>-15.156000000000001</v>
      </c>
      <c r="W5109">
        <v>-7.1980000000000004</v>
      </c>
      <c r="X5109">
        <v>-2.3820000000000001</v>
      </c>
      <c r="Y5109">
        <v>22.81</v>
      </c>
      <c r="Z5109">
        <v>7.2359999999999998</v>
      </c>
      <c r="AA5109">
        <v>3.226</v>
      </c>
      <c r="AB5109">
        <v>-6.5259999999999998</v>
      </c>
      <c r="AC5109">
        <v>-6.367</v>
      </c>
      <c r="AD5109">
        <v>15.567</v>
      </c>
      <c r="AE5109">
        <v>4.9820000000000002</v>
      </c>
      <c r="AF5109">
        <v>6.1710000000000003</v>
      </c>
      <c r="AG5109">
        <v>4.24</v>
      </c>
      <c r="AH5109">
        <v>6.282</v>
      </c>
      <c r="AI5109">
        <v>7.47</v>
      </c>
      <c r="AJ5109">
        <v>29.734000000000002</v>
      </c>
      <c r="AK5109">
        <v>27.709</v>
      </c>
      <c r="AL5109">
        <v>43.750999999999998</v>
      </c>
      <c r="AM5109">
        <v>-44.87</v>
      </c>
      <c r="AN5109">
        <v>114.571</v>
      </c>
      <c r="AO5109">
        <v>52.151000000000003</v>
      </c>
      <c r="AP5109">
        <v>20.867999999999999</v>
      </c>
      <c r="AQ5109">
        <v>0.59699999999999998</v>
      </c>
      <c r="AR5109">
        <v>-10.285</v>
      </c>
      <c r="AS5109">
        <v>-26.248000000000001</v>
      </c>
      <c r="AT5109">
        <v>-6.7629999999999999</v>
      </c>
      <c r="AU5109">
        <v>23.379000000000001</v>
      </c>
      <c r="AV5109">
        <v>-6.173</v>
      </c>
      <c r="AW5109">
        <v>15.347</v>
      </c>
      <c r="AX5109">
        <v>-1.77</v>
      </c>
      <c r="AY5109">
        <v>3.0990000000000002</v>
      </c>
      <c r="AZ5109">
        <v>-2.1989999999999998</v>
      </c>
      <c r="BA5109">
        <v>7.9829999999999997</v>
      </c>
      <c r="BB5109">
        <v>2015</v>
      </c>
    </row>
    <row r="5110" spans="1:54" hidden="1" x14ac:dyDescent="0.25">
      <c r="A5110">
        <v>948</v>
      </c>
      <c r="B5110" t="s">
        <v>994</v>
      </c>
      <c r="C5110" t="s">
        <v>267</v>
      </c>
      <c r="D5110" t="s">
        <v>993</v>
      </c>
      <c r="E5110" t="s">
        <v>266</v>
      </c>
      <c r="F5110" t="s">
        <v>265</v>
      </c>
      <c r="G5110" t="s">
        <v>261</v>
      </c>
      <c r="I5110" t="s">
        <v>999</v>
      </c>
      <c r="J5110" t="s">
        <v>196</v>
      </c>
      <c r="K5110" t="s">
        <v>196</v>
      </c>
      <c r="L5110" t="s">
        <v>196</v>
      </c>
      <c r="M5110" t="s">
        <v>196</v>
      </c>
      <c r="N5110" t="s">
        <v>196</v>
      </c>
      <c r="O5110" t="s">
        <v>196</v>
      </c>
      <c r="P5110" t="s">
        <v>196</v>
      </c>
      <c r="Q5110" t="s">
        <v>196</v>
      </c>
      <c r="R5110" t="s">
        <v>196</v>
      </c>
      <c r="S5110" t="s">
        <v>196</v>
      </c>
      <c r="T5110" t="s">
        <v>196</v>
      </c>
      <c r="U5110" t="s">
        <v>196</v>
      </c>
      <c r="V5110" t="s">
        <v>196</v>
      </c>
      <c r="W5110" t="s">
        <v>196</v>
      </c>
      <c r="X5110" t="s">
        <v>196</v>
      </c>
      <c r="Y5110" t="s">
        <v>196</v>
      </c>
      <c r="Z5110" t="s">
        <v>196</v>
      </c>
      <c r="AA5110" t="s">
        <v>196</v>
      </c>
      <c r="AB5110" t="s">
        <v>196</v>
      </c>
      <c r="AC5110" t="s">
        <v>196</v>
      </c>
      <c r="AD5110" t="s">
        <v>196</v>
      </c>
      <c r="AE5110" t="s">
        <v>196</v>
      </c>
      <c r="AF5110" t="s">
        <v>196</v>
      </c>
      <c r="AG5110" t="s">
        <v>196</v>
      </c>
      <c r="AH5110" t="s">
        <v>196</v>
      </c>
      <c r="AI5110">
        <v>5.7809999999999997</v>
      </c>
      <c r="AJ5110">
        <v>32.280999999999999</v>
      </c>
      <c r="AK5110">
        <v>12.525</v>
      </c>
      <c r="AL5110">
        <v>19.010999999999999</v>
      </c>
      <c r="AM5110">
        <v>-6.9560000000000004</v>
      </c>
      <c r="AN5110">
        <v>73.626999999999995</v>
      </c>
      <c r="AO5110">
        <v>23.158000000000001</v>
      </c>
      <c r="AP5110">
        <v>16.652999999999999</v>
      </c>
      <c r="AQ5110">
        <v>5.3970000000000002</v>
      </c>
      <c r="AR5110">
        <v>36.447000000000003</v>
      </c>
      <c r="AS5110">
        <v>-16.28</v>
      </c>
      <c r="AT5110">
        <v>5.0439999999999996</v>
      </c>
      <c r="AU5110">
        <v>4.1879999999999997</v>
      </c>
      <c r="AV5110">
        <v>-6.923</v>
      </c>
      <c r="AW5110">
        <v>4.1340000000000003</v>
      </c>
      <c r="AX5110">
        <v>5.6000000000000001E-2</v>
      </c>
      <c r="AY5110">
        <v>4.5999999999999996</v>
      </c>
      <c r="AZ5110">
        <v>4.3659999999999997</v>
      </c>
      <c r="BA5110">
        <v>4.03</v>
      </c>
      <c r="BB5110">
        <v>2015</v>
      </c>
    </row>
    <row r="5111" spans="1:54" hidden="1" x14ac:dyDescent="0.25">
      <c r="A5111">
        <v>948</v>
      </c>
      <c r="B5111" t="s">
        <v>994</v>
      </c>
      <c r="C5111" t="s">
        <v>264</v>
      </c>
      <c r="D5111" t="s">
        <v>993</v>
      </c>
      <c r="E5111" t="s">
        <v>263</v>
      </c>
      <c r="F5111" t="s">
        <v>262</v>
      </c>
      <c r="G5111" t="s">
        <v>261</v>
      </c>
      <c r="I5111" t="s">
        <v>999</v>
      </c>
      <c r="J5111" t="s">
        <v>352</v>
      </c>
      <c r="K5111">
        <v>12.507999999999999</v>
      </c>
      <c r="L5111">
        <v>23.521999999999998</v>
      </c>
      <c r="M5111">
        <v>9.5749999999999993</v>
      </c>
      <c r="N5111">
        <v>22.776</v>
      </c>
      <c r="O5111">
        <v>-13.473000000000001</v>
      </c>
      <c r="P5111">
        <v>29.567</v>
      </c>
      <c r="Q5111">
        <v>1.62</v>
      </c>
      <c r="R5111">
        <v>6.23</v>
      </c>
      <c r="S5111">
        <v>-4.008</v>
      </c>
      <c r="T5111">
        <v>-12.999000000000001</v>
      </c>
      <c r="U5111">
        <v>-1.2749999999999999</v>
      </c>
      <c r="V5111">
        <v>67.418000000000006</v>
      </c>
      <c r="W5111">
        <v>20.079000000000001</v>
      </c>
      <c r="X5111">
        <v>-18.765999999999998</v>
      </c>
      <c r="Y5111">
        <v>-10.635</v>
      </c>
      <c r="Z5111">
        <v>16.204000000000001</v>
      </c>
      <c r="AA5111">
        <v>33.404000000000003</v>
      </c>
      <c r="AB5111">
        <v>-2.823</v>
      </c>
      <c r="AC5111">
        <v>3.3420000000000001</v>
      </c>
      <c r="AD5111">
        <v>3.84</v>
      </c>
      <c r="AE5111">
        <v>10.509</v>
      </c>
      <c r="AF5111">
        <v>5.1360000000000001</v>
      </c>
      <c r="AG5111">
        <v>12.311999999999999</v>
      </c>
      <c r="AH5111">
        <v>12.946999999999999</v>
      </c>
      <c r="AI5111">
        <v>6.8529999999999998</v>
      </c>
      <c r="AJ5111">
        <v>5.3250000000000002</v>
      </c>
      <c r="AK5111">
        <v>14.265000000000001</v>
      </c>
      <c r="AL5111">
        <v>30.164000000000001</v>
      </c>
      <c r="AM5111">
        <v>-9.59</v>
      </c>
      <c r="AN5111">
        <v>80.870999999999995</v>
      </c>
      <c r="AO5111">
        <v>27.535</v>
      </c>
      <c r="AP5111">
        <v>8.0310000000000006</v>
      </c>
      <c r="AQ5111">
        <v>10.170999999999999</v>
      </c>
      <c r="AR5111">
        <v>44.771000000000001</v>
      </c>
      <c r="AS5111">
        <v>-19.963999999999999</v>
      </c>
      <c r="AT5111">
        <v>3.6419999999999999</v>
      </c>
      <c r="AU5111">
        <v>3.673</v>
      </c>
      <c r="AV5111">
        <v>-6.3019999999999996</v>
      </c>
      <c r="AW5111">
        <v>4.1879999999999997</v>
      </c>
      <c r="AX5111">
        <v>-4.1000000000000002E-2</v>
      </c>
      <c r="AY5111">
        <v>5.085</v>
      </c>
      <c r="AZ5111">
        <v>4.476</v>
      </c>
      <c r="BA5111">
        <v>13.589</v>
      </c>
      <c r="BB5111">
        <v>2015</v>
      </c>
    </row>
    <row r="5112" spans="1:54" hidden="1" x14ac:dyDescent="0.25">
      <c r="A5112">
        <v>948</v>
      </c>
      <c r="B5112" t="s">
        <v>994</v>
      </c>
      <c r="C5112" t="s">
        <v>259</v>
      </c>
      <c r="D5112" t="s">
        <v>993</v>
      </c>
      <c r="E5112" t="s">
        <v>258</v>
      </c>
      <c r="F5112" t="s">
        <v>257</v>
      </c>
      <c r="G5112" t="s">
        <v>256</v>
      </c>
      <c r="I5112" t="s">
        <v>998</v>
      </c>
      <c r="J5112" t="s">
        <v>196</v>
      </c>
      <c r="K5112" t="s">
        <v>196</v>
      </c>
      <c r="L5112" t="s">
        <v>196</v>
      </c>
      <c r="M5112" t="s">
        <v>196</v>
      </c>
      <c r="N5112" t="s">
        <v>196</v>
      </c>
      <c r="O5112" t="s">
        <v>196</v>
      </c>
      <c r="P5112" t="s">
        <v>196</v>
      </c>
      <c r="Q5112" t="s">
        <v>196</v>
      </c>
      <c r="R5112" t="s">
        <v>196</v>
      </c>
      <c r="S5112" t="s">
        <v>196</v>
      </c>
      <c r="T5112" t="s">
        <v>196</v>
      </c>
      <c r="U5112" t="s">
        <v>196</v>
      </c>
      <c r="V5112" t="s">
        <v>196</v>
      </c>
      <c r="W5112" t="s">
        <v>196</v>
      </c>
      <c r="X5112" t="s">
        <v>196</v>
      </c>
      <c r="Y5112" t="s">
        <v>196</v>
      </c>
      <c r="Z5112" t="s">
        <v>196</v>
      </c>
      <c r="AA5112" t="s">
        <v>196</v>
      </c>
      <c r="AB5112" t="s">
        <v>196</v>
      </c>
      <c r="AC5112" t="s">
        <v>196</v>
      </c>
      <c r="AD5112" t="s">
        <v>196</v>
      </c>
      <c r="AE5112" t="s">
        <v>196</v>
      </c>
      <c r="AF5112" t="s">
        <v>196</v>
      </c>
      <c r="AG5112" t="s">
        <v>196</v>
      </c>
      <c r="AH5112" t="s">
        <v>196</v>
      </c>
      <c r="AI5112" t="s">
        <v>196</v>
      </c>
      <c r="AJ5112" t="s">
        <v>196</v>
      </c>
      <c r="AK5112">
        <v>11.3</v>
      </c>
      <c r="AL5112">
        <v>9.1999999999999993</v>
      </c>
      <c r="AM5112">
        <v>11.6</v>
      </c>
      <c r="AN5112">
        <v>9.9</v>
      </c>
      <c r="AO5112">
        <v>7.7</v>
      </c>
      <c r="AP5112">
        <v>8.1999999999999993</v>
      </c>
      <c r="AQ5112">
        <v>7.9</v>
      </c>
      <c r="AR5112">
        <v>7.9329999999999998</v>
      </c>
      <c r="AS5112">
        <v>8.0109999999999992</v>
      </c>
      <c r="AT5112">
        <v>7.9480000000000004</v>
      </c>
      <c r="AU5112">
        <v>7.9640000000000004</v>
      </c>
      <c r="AV5112">
        <v>7.9640000000000004</v>
      </c>
      <c r="AW5112">
        <v>7.9640000000000004</v>
      </c>
      <c r="AX5112">
        <v>7.9640000000000004</v>
      </c>
      <c r="AY5112">
        <v>7.9640000000000004</v>
      </c>
      <c r="AZ5112">
        <v>7.9640000000000004</v>
      </c>
      <c r="BA5112">
        <v>7.9640000000000004</v>
      </c>
      <c r="BB5112">
        <v>2015</v>
      </c>
    </row>
    <row r="5113" spans="1:54" hidden="1" x14ac:dyDescent="0.25">
      <c r="A5113">
        <v>948</v>
      </c>
      <c r="B5113" t="s">
        <v>994</v>
      </c>
      <c r="C5113" t="s">
        <v>255</v>
      </c>
      <c r="D5113" t="s">
        <v>993</v>
      </c>
      <c r="E5113" t="s">
        <v>254</v>
      </c>
      <c r="F5113" t="s">
        <v>253</v>
      </c>
      <c r="G5113" t="s">
        <v>249</v>
      </c>
      <c r="H5113" t="s">
        <v>248</v>
      </c>
    </row>
    <row r="5114" spans="1:54" hidden="1" x14ac:dyDescent="0.25">
      <c r="A5114">
        <v>948</v>
      </c>
      <c r="B5114" t="s">
        <v>994</v>
      </c>
      <c r="C5114" t="s">
        <v>252</v>
      </c>
      <c r="D5114" t="s">
        <v>993</v>
      </c>
      <c r="E5114" t="s">
        <v>251</v>
      </c>
      <c r="F5114" t="s">
        <v>250</v>
      </c>
      <c r="G5114" t="s">
        <v>249</v>
      </c>
      <c r="H5114" t="s">
        <v>248</v>
      </c>
      <c r="I5114" t="s">
        <v>997</v>
      </c>
      <c r="J5114" t="s">
        <v>196</v>
      </c>
      <c r="K5114" t="s">
        <v>196</v>
      </c>
      <c r="L5114" t="s">
        <v>196</v>
      </c>
      <c r="M5114" t="s">
        <v>196</v>
      </c>
      <c r="N5114" t="s">
        <v>196</v>
      </c>
      <c r="O5114" t="s">
        <v>196</v>
      </c>
      <c r="P5114" t="s">
        <v>196</v>
      </c>
      <c r="Q5114" t="s">
        <v>196</v>
      </c>
      <c r="R5114" t="s">
        <v>196</v>
      </c>
      <c r="S5114" t="s">
        <v>196</v>
      </c>
      <c r="T5114">
        <v>2.0710000000000002</v>
      </c>
      <c r="U5114">
        <v>2.121</v>
      </c>
      <c r="V5114">
        <v>2.161</v>
      </c>
      <c r="W5114">
        <v>2.181</v>
      </c>
      <c r="X5114">
        <v>2.202</v>
      </c>
      <c r="Y5114">
        <v>2.2349999999999999</v>
      </c>
      <c r="Z5114">
        <v>2.2669999999999999</v>
      </c>
      <c r="AA5114">
        <v>2.2970000000000002</v>
      </c>
      <c r="AB5114">
        <v>2.3279999999999998</v>
      </c>
      <c r="AC5114">
        <v>2.359</v>
      </c>
      <c r="AD5114">
        <v>2.391</v>
      </c>
      <c r="AE5114">
        <v>2.4249999999999998</v>
      </c>
      <c r="AF5114">
        <v>2.4590000000000001</v>
      </c>
      <c r="AG5114">
        <v>2.4900000000000002</v>
      </c>
      <c r="AH5114">
        <v>2.5190000000000001</v>
      </c>
      <c r="AI5114">
        <v>2.548</v>
      </c>
      <c r="AJ5114">
        <v>2.5790000000000002</v>
      </c>
      <c r="AK5114">
        <v>2.6150000000000002</v>
      </c>
      <c r="AL5114">
        <v>2.6589999999999998</v>
      </c>
      <c r="AM5114">
        <v>2.71</v>
      </c>
      <c r="AN5114">
        <v>2.7549999999999999</v>
      </c>
      <c r="AO5114">
        <v>2.786</v>
      </c>
      <c r="AP5114">
        <v>2.84</v>
      </c>
      <c r="AQ5114">
        <v>2.8820000000000001</v>
      </c>
      <c r="AR5114">
        <v>2.9260000000000002</v>
      </c>
      <c r="AS5114">
        <v>2.9689999999999999</v>
      </c>
      <c r="AT5114">
        <v>3.0139999999999998</v>
      </c>
      <c r="AU5114">
        <v>3.0590000000000002</v>
      </c>
      <c r="AV5114">
        <v>3.105</v>
      </c>
      <c r="AW5114">
        <v>3.1520000000000001</v>
      </c>
      <c r="AX5114">
        <v>3.1989999999999998</v>
      </c>
      <c r="AY5114">
        <v>3.2469999999999999</v>
      </c>
      <c r="AZ5114">
        <v>3.2959999999999998</v>
      </c>
      <c r="BA5114">
        <v>3.3450000000000002</v>
      </c>
      <c r="BB5114">
        <v>2014</v>
      </c>
    </row>
    <row r="5115" spans="1:54" hidden="1" x14ac:dyDescent="0.25">
      <c r="A5115">
        <v>948</v>
      </c>
      <c r="B5115" t="s">
        <v>994</v>
      </c>
      <c r="C5115" t="s">
        <v>246</v>
      </c>
      <c r="D5115" t="s">
        <v>993</v>
      </c>
      <c r="E5115" t="s">
        <v>244</v>
      </c>
      <c r="F5115" t="s">
        <v>243</v>
      </c>
      <c r="G5115" t="s">
        <v>209</v>
      </c>
      <c r="H5115" t="s">
        <v>205</v>
      </c>
      <c r="I5115" t="s">
        <v>996</v>
      </c>
      <c r="J5115" t="s">
        <v>196</v>
      </c>
      <c r="K5115">
        <v>3.72</v>
      </c>
      <c r="L5115">
        <v>4.1820000000000004</v>
      </c>
      <c r="M5115">
        <v>4.4779999999999998</v>
      </c>
      <c r="N5115">
        <v>4.68</v>
      </c>
      <c r="O5115">
        <v>4.9180000000000001</v>
      </c>
      <c r="P5115">
        <v>4.3600000000000003</v>
      </c>
      <c r="Q5115">
        <v>4.54</v>
      </c>
      <c r="R5115">
        <v>4.681</v>
      </c>
      <c r="S5115">
        <v>5.2430000000000003</v>
      </c>
      <c r="T5115">
        <v>5.2949999999999999</v>
      </c>
      <c r="U5115">
        <v>8.9649999999999999</v>
      </c>
      <c r="V5115">
        <v>11.8</v>
      </c>
      <c r="W5115">
        <v>56.811999999999998</v>
      </c>
      <c r="X5115">
        <v>85.745000000000005</v>
      </c>
      <c r="Y5115">
        <v>140.90100000000001</v>
      </c>
      <c r="Z5115">
        <v>160.435</v>
      </c>
      <c r="AA5115">
        <v>212.143</v>
      </c>
      <c r="AB5115">
        <v>225.505</v>
      </c>
      <c r="AC5115">
        <v>251.7</v>
      </c>
      <c r="AD5115">
        <v>351.39600000000002</v>
      </c>
      <c r="AE5115">
        <v>429.49900000000002</v>
      </c>
      <c r="AF5115">
        <v>477.04899999999998</v>
      </c>
      <c r="AG5115">
        <v>553.88800000000003</v>
      </c>
      <c r="AH5115">
        <v>713.11300000000006</v>
      </c>
      <c r="AI5115">
        <v>837.85799999999995</v>
      </c>
      <c r="AJ5115">
        <v>1360.41</v>
      </c>
      <c r="AK5115">
        <v>1880.489</v>
      </c>
      <c r="AL5115">
        <v>2170.37</v>
      </c>
      <c r="AM5115">
        <v>1993.9960000000001</v>
      </c>
      <c r="AN5115">
        <v>3122.192</v>
      </c>
      <c r="AO5115">
        <v>4468.2700000000004</v>
      </c>
      <c r="AP5115">
        <v>4975.8919999999998</v>
      </c>
      <c r="AQ5115">
        <v>5983.6059999999998</v>
      </c>
      <c r="AR5115">
        <v>6175.4690000000001</v>
      </c>
      <c r="AS5115">
        <v>5806.7879999999996</v>
      </c>
      <c r="AT5115">
        <v>5634.5590000000002</v>
      </c>
      <c r="AU5115">
        <v>7922.4889999999996</v>
      </c>
      <c r="AV5115">
        <v>8281.0769999999993</v>
      </c>
      <c r="AW5115">
        <v>9387.7579999999998</v>
      </c>
      <c r="AX5115">
        <v>10372.4</v>
      </c>
      <c r="AY5115">
        <v>11513.342000000001</v>
      </c>
      <c r="AZ5115">
        <v>13090.300999999999</v>
      </c>
      <c r="BA5115">
        <v>14701.019</v>
      </c>
      <c r="BB5115">
        <v>2016</v>
      </c>
    </row>
    <row r="5116" spans="1:54" hidden="1" x14ac:dyDescent="0.25">
      <c r="A5116">
        <v>948</v>
      </c>
      <c r="B5116" t="s">
        <v>994</v>
      </c>
      <c r="C5116" t="s">
        <v>245</v>
      </c>
      <c r="D5116" t="s">
        <v>993</v>
      </c>
      <c r="E5116" t="s">
        <v>244</v>
      </c>
      <c r="F5116" t="s">
        <v>243</v>
      </c>
      <c r="G5116" t="s">
        <v>198</v>
      </c>
      <c r="I5116" t="s">
        <v>242</v>
      </c>
      <c r="J5116" t="s">
        <v>196</v>
      </c>
      <c r="K5116">
        <v>35.860999999999997</v>
      </c>
      <c r="L5116">
        <v>36.487000000000002</v>
      </c>
      <c r="M5116">
        <v>36.58</v>
      </c>
      <c r="N5116">
        <v>37.243000000000002</v>
      </c>
      <c r="O5116">
        <v>37.563000000000002</v>
      </c>
      <c r="P5116">
        <v>33.526000000000003</v>
      </c>
      <c r="Q5116">
        <v>33.472999999999999</v>
      </c>
      <c r="R5116">
        <v>32.526000000000003</v>
      </c>
      <c r="S5116">
        <v>34.975999999999999</v>
      </c>
      <c r="T5116">
        <v>36.218000000000004</v>
      </c>
      <c r="U5116">
        <v>33.936999999999998</v>
      </c>
      <c r="V5116">
        <v>17.986000000000001</v>
      </c>
      <c r="W5116">
        <v>21.347999999999999</v>
      </c>
      <c r="X5116">
        <v>19.199000000000002</v>
      </c>
      <c r="Y5116">
        <v>18.504000000000001</v>
      </c>
      <c r="Z5116">
        <v>18.599</v>
      </c>
      <c r="AA5116">
        <v>19.454999999999998</v>
      </c>
      <c r="AB5116">
        <v>20.405999999999999</v>
      </c>
      <c r="AC5116">
        <v>19.928999999999998</v>
      </c>
      <c r="AD5116">
        <v>24.56</v>
      </c>
      <c r="AE5116">
        <v>26.356999999999999</v>
      </c>
      <c r="AF5116">
        <v>26.295000000000002</v>
      </c>
      <c r="AG5116">
        <v>25.916</v>
      </c>
      <c r="AH5116">
        <v>25.939</v>
      </c>
      <c r="AI5116">
        <v>23.733000000000001</v>
      </c>
      <c r="AJ5116">
        <v>28.297000000000001</v>
      </c>
      <c r="AK5116">
        <v>29.919</v>
      </c>
      <c r="AL5116">
        <v>22.963000000000001</v>
      </c>
      <c r="AM5116">
        <v>23.204999999999998</v>
      </c>
      <c r="AN5116">
        <v>32.000999999999998</v>
      </c>
      <c r="AO5116">
        <v>33.917999999999999</v>
      </c>
      <c r="AP5116">
        <v>29.815999999999999</v>
      </c>
      <c r="AQ5116">
        <v>31.206</v>
      </c>
      <c r="AR5116">
        <v>27.783999999999999</v>
      </c>
      <c r="AS5116">
        <v>25.082999999999998</v>
      </c>
      <c r="AT5116">
        <v>23.54</v>
      </c>
      <c r="AU5116">
        <v>29.161999999999999</v>
      </c>
      <c r="AV5116">
        <v>27.012</v>
      </c>
      <c r="AW5116">
        <v>27.308</v>
      </c>
      <c r="AX5116">
        <v>27.29</v>
      </c>
      <c r="AY5116">
        <v>27.228999999999999</v>
      </c>
      <c r="AZ5116">
        <v>27.16</v>
      </c>
      <c r="BA5116">
        <v>27.140999999999998</v>
      </c>
      <c r="BB5116">
        <v>2016</v>
      </c>
    </row>
    <row r="5117" spans="1:54" hidden="1" x14ac:dyDescent="0.25">
      <c r="A5117">
        <v>948</v>
      </c>
      <c r="B5117" t="s">
        <v>994</v>
      </c>
      <c r="C5117" t="s">
        <v>241</v>
      </c>
      <c r="D5117" t="s">
        <v>993</v>
      </c>
      <c r="E5117" t="s">
        <v>239</v>
      </c>
      <c r="F5117" t="s">
        <v>238</v>
      </c>
      <c r="G5117" t="s">
        <v>209</v>
      </c>
      <c r="H5117" t="s">
        <v>205</v>
      </c>
      <c r="I5117" t="s">
        <v>996</v>
      </c>
      <c r="J5117" t="s">
        <v>196</v>
      </c>
      <c r="K5117">
        <v>4.1459999999999999</v>
      </c>
      <c r="L5117">
        <v>4.6219999999999999</v>
      </c>
      <c r="M5117">
        <v>4.992</v>
      </c>
      <c r="N5117">
        <v>5.2450000000000001</v>
      </c>
      <c r="O5117">
        <v>5.5609999999999999</v>
      </c>
      <c r="P5117">
        <v>6.0049999999999999</v>
      </c>
      <c r="Q5117">
        <v>6.36</v>
      </c>
      <c r="R5117">
        <v>6.6909999999999998</v>
      </c>
      <c r="S5117">
        <v>7.008</v>
      </c>
      <c r="T5117">
        <v>6.7110000000000003</v>
      </c>
      <c r="U5117">
        <v>10.797000000000001</v>
      </c>
      <c r="V5117">
        <v>16.966000000000001</v>
      </c>
      <c r="W5117">
        <v>82.971999999999994</v>
      </c>
      <c r="X5117">
        <v>114.82299999999999</v>
      </c>
      <c r="Y5117">
        <v>173.26499999999999</v>
      </c>
      <c r="Z5117">
        <v>211.23099999999999</v>
      </c>
      <c r="AA5117">
        <v>287.64800000000002</v>
      </c>
      <c r="AB5117">
        <v>342.14600000000002</v>
      </c>
      <c r="AC5117">
        <v>364.55599999999998</v>
      </c>
      <c r="AD5117">
        <v>422.65</v>
      </c>
      <c r="AE5117">
        <v>489.73</v>
      </c>
      <c r="AF5117">
        <v>550.48099999999999</v>
      </c>
      <c r="AG5117">
        <v>615.75300000000004</v>
      </c>
      <c r="AH5117">
        <v>752.47500000000002</v>
      </c>
      <c r="AI5117">
        <v>764.59699999999998</v>
      </c>
      <c r="AJ5117">
        <v>1054.924</v>
      </c>
      <c r="AK5117">
        <v>1749.701</v>
      </c>
      <c r="AL5117">
        <v>2466.7739999999999</v>
      </c>
      <c r="AM5117">
        <v>2336.63</v>
      </c>
      <c r="AN5117">
        <v>3080.6849999999999</v>
      </c>
      <c r="AO5117">
        <v>4997.04</v>
      </c>
      <c r="AP5117">
        <v>6492.9040000000005</v>
      </c>
      <c r="AQ5117">
        <v>7688.585</v>
      </c>
      <c r="AR5117">
        <v>8682.1910000000007</v>
      </c>
      <c r="AS5117">
        <v>7781.4660000000003</v>
      </c>
      <c r="AT5117">
        <v>9699.2379999999994</v>
      </c>
      <c r="AU5117">
        <v>8448.0769999999993</v>
      </c>
      <c r="AV5117">
        <v>9894.8160000000007</v>
      </c>
      <c r="AW5117">
        <v>10846.793</v>
      </c>
      <c r="AX5117">
        <v>11151.486999999999</v>
      </c>
      <c r="AY5117">
        <v>11909.321</v>
      </c>
      <c r="AZ5117">
        <v>13492.439</v>
      </c>
      <c r="BA5117">
        <v>15076.192999999999</v>
      </c>
      <c r="BB5117">
        <v>2016</v>
      </c>
    </row>
    <row r="5118" spans="1:54" hidden="1" x14ac:dyDescent="0.25">
      <c r="A5118">
        <v>948</v>
      </c>
      <c r="B5118" t="s">
        <v>994</v>
      </c>
      <c r="C5118" t="s">
        <v>240</v>
      </c>
      <c r="D5118" t="s">
        <v>993</v>
      </c>
      <c r="E5118" t="s">
        <v>239</v>
      </c>
      <c r="F5118" t="s">
        <v>238</v>
      </c>
      <c r="G5118" t="s">
        <v>198</v>
      </c>
      <c r="I5118" t="s">
        <v>237</v>
      </c>
      <c r="J5118" t="s">
        <v>196</v>
      </c>
      <c r="K5118">
        <v>39.960999999999999</v>
      </c>
      <c r="L5118">
        <v>40.323999999999998</v>
      </c>
      <c r="M5118">
        <v>40.777000000000001</v>
      </c>
      <c r="N5118">
        <v>41.732999999999997</v>
      </c>
      <c r="O5118">
        <v>42.470999999999997</v>
      </c>
      <c r="P5118">
        <v>46.173999999999999</v>
      </c>
      <c r="Q5118">
        <v>46.884999999999998</v>
      </c>
      <c r="R5118">
        <v>46.493000000000002</v>
      </c>
      <c r="S5118">
        <v>46.747999999999998</v>
      </c>
      <c r="T5118">
        <v>45.904000000000003</v>
      </c>
      <c r="U5118">
        <v>40.872</v>
      </c>
      <c r="V5118">
        <v>25.86</v>
      </c>
      <c r="W5118">
        <v>31.178000000000001</v>
      </c>
      <c r="X5118">
        <v>25.709</v>
      </c>
      <c r="Y5118">
        <v>22.754000000000001</v>
      </c>
      <c r="Z5118">
        <v>24.486999999999998</v>
      </c>
      <c r="AA5118">
        <v>26.379000000000001</v>
      </c>
      <c r="AB5118">
        <v>30.960999999999999</v>
      </c>
      <c r="AC5118">
        <v>28.864999999999998</v>
      </c>
      <c r="AD5118">
        <v>29.541</v>
      </c>
      <c r="AE5118">
        <v>30.053999999999998</v>
      </c>
      <c r="AF5118">
        <v>30.341999999999999</v>
      </c>
      <c r="AG5118">
        <v>28.811</v>
      </c>
      <c r="AH5118">
        <v>27.370999999999999</v>
      </c>
      <c r="AI5118">
        <v>21.658000000000001</v>
      </c>
      <c r="AJ5118">
        <v>21.943000000000001</v>
      </c>
      <c r="AK5118">
        <v>27.838999999999999</v>
      </c>
      <c r="AL5118">
        <v>26.099</v>
      </c>
      <c r="AM5118">
        <v>27.192</v>
      </c>
      <c r="AN5118">
        <v>31.574999999999999</v>
      </c>
      <c r="AO5118">
        <v>37.932000000000002</v>
      </c>
      <c r="AP5118">
        <v>38.906999999999996</v>
      </c>
      <c r="AQ5118">
        <v>40.098999999999997</v>
      </c>
      <c r="AR5118">
        <v>39.061</v>
      </c>
      <c r="AS5118">
        <v>33.613</v>
      </c>
      <c r="AT5118">
        <v>40.521999999999998</v>
      </c>
      <c r="AU5118">
        <v>31.097000000000001</v>
      </c>
      <c r="AV5118">
        <v>32.276000000000003</v>
      </c>
      <c r="AW5118">
        <v>31.552</v>
      </c>
      <c r="AX5118">
        <v>29.34</v>
      </c>
      <c r="AY5118">
        <v>28.164999999999999</v>
      </c>
      <c r="AZ5118">
        <v>27.994</v>
      </c>
      <c r="BA5118">
        <v>27.834</v>
      </c>
      <c r="BB5118">
        <v>2016</v>
      </c>
    </row>
    <row r="5119" spans="1:54" hidden="1" x14ac:dyDescent="0.25">
      <c r="A5119">
        <v>948</v>
      </c>
      <c r="B5119" t="s">
        <v>994</v>
      </c>
      <c r="C5119" t="s">
        <v>236</v>
      </c>
      <c r="D5119" t="s">
        <v>993</v>
      </c>
      <c r="E5119" t="s">
        <v>234</v>
      </c>
      <c r="F5119" t="s">
        <v>233</v>
      </c>
      <c r="G5119" t="s">
        <v>209</v>
      </c>
      <c r="H5119" t="s">
        <v>205</v>
      </c>
      <c r="I5119" t="s">
        <v>996</v>
      </c>
      <c r="J5119" t="s">
        <v>196</v>
      </c>
      <c r="K5119">
        <v>-0.42499999999999999</v>
      </c>
      <c r="L5119">
        <v>-0.44</v>
      </c>
      <c r="M5119">
        <v>-0.51400000000000001</v>
      </c>
      <c r="N5119">
        <v>-0.56399999999999995</v>
      </c>
      <c r="O5119">
        <v>-0.64300000000000002</v>
      </c>
      <c r="P5119">
        <v>-1.645</v>
      </c>
      <c r="Q5119">
        <v>-1.819</v>
      </c>
      <c r="R5119">
        <v>-2.0099999999999998</v>
      </c>
      <c r="S5119">
        <v>-1.7649999999999999</v>
      </c>
      <c r="T5119">
        <v>-1.4159999999999999</v>
      </c>
      <c r="U5119">
        <v>-1.8320000000000001</v>
      </c>
      <c r="V5119">
        <v>-5.1660000000000004</v>
      </c>
      <c r="W5119">
        <v>-26.16</v>
      </c>
      <c r="X5119">
        <v>-29.077999999999999</v>
      </c>
      <c r="Y5119">
        <v>-32.363999999999997</v>
      </c>
      <c r="Z5119">
        <v>-50.795999999999999</v>
      </c>
      <c r="AA5119">
        <v>-75.504999999999995</v>
      </c>
      <c r="AB5119">
        <v>-116.64100000000001</v>
      </c>
      <c r="AC5119">
        <v>-112.85599999999999</v>
      </c>
      <c r="AD5119">
        <v>-71.254000000000005</v>
      </c>
      <c r="AE5119">
        <v>-60.231999999999999</v>
      </c>
      <c r="AF5119">
        <v>-73.432000000000002</v>
      </c>
      <c r="AG5119">
        <v>-61.863999999999997</v>
      </c>
      <c r="AH5119">
        <v>-39.360999999999997</v>
      </c>
      <c r="AI5119">
        <v>73.260999999999996</v>
      </c>
      <c r="AJ5119">
        <v>305.48500000000001</v>
      </c>
      <c r="AK5119">
        <v>130.78800000000001</v>
      </c>
      <c r="AL5119">
        <v>-296.404</v>
      </c>
      <c r="AM5119">
        <v>-342.63400000000001</v>
      </c>
      <c r="AN5119">
        <v>41.506999999999998</v>
      </c>
      <c r="AO5119">
        <v>-528.77</v>
      </c>
      <c r="AP5119">
        <v>-1517.011</v>
      </c>
      <c r="AQ5119">
        <v>-1704.979</v>
      </c>
      <c r="AR5119">
        <v>-2506.7220000000002</v>
      </c>
      <c r="AS5119">
        <v>-1974.6780000000001</v>
      </c>
      <c r="AT5119">
        <v>-4064.6790000000001</v>
      </c>
      <c r="AU5119">
        <v>-525.58799999999997</v>
      </c>
      <c r="AV5119">
        <v>-1613.74</v>
      </c>
      <c r="AW5119">
        <v>-1459.0350000000001</v>
      </c>
      <c r="AX5119">
        <v>-779.08699999999999</v>
      </c>
      <c r="AY5119">
        <v>-395.97899999999998</v>
      </c>
      <c r="AZ5119">
        <v>-402.13799999999998</v>
      </c>
      <c r="BA5119">
        <v>-375.17399999999998</v>
      </c>
      <c r="BB5119">
        <v>2016</v>
      </c>
    </row>
    <row r="5120" spans="1:54" hidden="1" x14ac:dyDescent="0.25">
      <c r="A5120">
        <v>948</v>
      </c>
      <c r="B5120" t="s">
        <v>994</v>
      </c>
      <c r="C5120" t="s">
        <v>235</v>
      </c>
      <c r="D5120" t="s">
        <v>993</v>
      </c>
      <c r="E5120" t="s">
        <v>234</v>
      </c>
      <c r="F5120" t="s">
        <v>233</v>
      </c>
      <c r="G5120" t="s">
        <v>198</v>
      </c>
      <c r="I5120" t="s">
        <v>232</v>
      </c>
      <c r="J5120" t="s">
        <v>196</v>
      </c>
      <c r="K5120">
        <v>-4.101</v>
      </c>
      <c r="L5120">
        <v>-3.8380000000000001</v>
      </c>
      <c r="M5120">
        <v>-4.1970000000000001</v>
      </c>
      <c r="N5120">
        <v>-4.49</v>
      </c>
      <c r="O5120">
        <v>-4.9080000000000004</v>
      </c>
      <c r="P5120">
        <v>-12.648</v>
      </c>
      <c r="Q5120">
        <v>-13.412000000000001</v>
      </c>
      <c r="R5120">
        <v>-13.967000000000001</v>
      </c>
      <c r="S5120">
        <v>-11.772</v>
      </c>
      <c r="T5120">
        <v>-9.6859999999999999</v>
      </c>
      <c r="U5120">
        <v>-6.9349999999999996</v>
      </c>
      <c r="V5120">
        <v>-7.8739999999999997</v>
      </c>
      <c r="W5120">
        <v>-9.83</v>
      </c>
      <c r="X5120">
        <v>-6.5110000000000001</v>
      </c>
      <c r="Y5120">
        <v>-4.25</v>
      </c>
      <c r="Z5120">
        <v>-5.8890000000000002</v>
      </c>
      <c r="AA5120">
        <v>-6.9240000000000004</v>
      </c>
      <c r="AB5120">
        <v>-10.555</v>
      </c>
      <c r="AC5120">
        <v>-8.9359999999999999</v>
      </c>
      <c r="AD5120">
        <v>-4.9800000000000004</v>
      </c>
      <c r="AE5120">
        <v>-3.6960000000000002</v>
      </c>
      <c r="AF5120">
        <v>-4.048</v>
      </c>
      <c r="AG5120">
        <v>-2.895</v>
      </c>
      <c r="AH5120">
        <v>-1.4319999999999999</v>
      </c>
      <c r="AI5120">
        <v>2.0750000000000002</v>
      </c>
      <c r="AJ5120">
        <v>6.3540000000000001</v>
      </c>
      <c r="AK5120">
        <v>2.081</v>
      </c>
      <c r="AL5120">
        <v>-3.1360000000000001</v>
      </c>
      <c r="AM5120">
        <v>-3.9870000000000001</v>
      </c>
      <c r="AN5120">
        <v>0.42499999999999999</v>
      </c>
      <c r="AO5120">
        <v>-4.0140000000000002</v>
      </c>
      <c r="AP5120">
        <v>-9.09</v>
      </c>
      <c r="AQ5120">
        <v>-8.8919999999999995</v>
      </c>
      <c r="AR5120">
        <v>-11.278</v>
      </c>
      <c r="AS5120">
        <v>-8.5299999999999994</v>
      </c>
      <c r="AT5120">
        <v>-16.981999999999999</v>
      </c>
      <c r="AU5120">
        <v>-1.9350000000000001</v>
      </c>
      <c r="AV5120">
        <v>-5.2640000000000002</v>
      </c>
      <c r="AW5120">
        <v>-4.2439999999999998</v>
      </c>
      <c r="AX5120">
        <v>-2.0499999999999998</v>
      </c>
      <c r="AY5120">
        <v>-0.93600000000000005</v>
      </c>
      <c r="AZ5120">
        <v>-0.83399999999999996</v>
      </c>
      <c r="BA5120">
        <v>-0.69299999999999995</v>
      </c>
      <c r="BB5120">
        <v>2016</v>
      </c>
    </row>
    <row r="5121" spans="1:54" hidden="1" x14ac:dyDescent="0.25">
      <c r="A5121">
        <v>948</v>
      </c>
      <c r="B5121" t="s">
        <v>994</v>
      </c>
      <c r="C5121" t="s">
        <v>231</v>
      </c>
      <c r="D5121" t="s">
        <v>993</v>
      </c>
      <c r="E5121" t="s">
        <v>229</v>
      </c>
      <c r="F5121" t="s">
        <v>228</v>
      </c>
      <c r="G5121" t="s">
        <v>209</v>
      </c>
      <c r="H5121" t="s">
        <v>205</v>
      </c>
    </row>
    <row r="5122" spans="1:54" hidden="1" x14ac:dyDescent="0.25">
      <c r="A5122">
        <v>948</v>
      </c>
      <c r="B5122" t="s">
        <v>994</v>
      </c>
      <c r="C5122" t="s">
        <v>230</v>
      </c>
      <c r="D5122" t="s">
        <v>993</v>
      </c>
      <c r="E5122" t="s">
        <v>229</v>
      </c>
      <c r="F5122" t="s">
        <v>228</v>
      </c>
      <c r="G5122" t="s">
        <v>227</v>
      </c>
    </row>
    <row r="5123" spans="1:54" hidden="1" x14ac:dyDescent="0.25">
      <c r="A5123">
        <v>948</v>
      </c>
      <c r="B5123" t="s">
        <v>994</v>
      </c>
      <c r="C5123" t="s">
        <v>226</v>
      </c>
      <c r="D5123" t="s">
        <v>993</v>
      </c>
      <c r="E5123" t="s">
        <v>224</v>
      </c>
      <c r="F5123" t="s">
        <v>223</v>
      </c>
      <c r="G5123" t="s">
        <v>209</v>
      </c>
      <c r="H5123" t="s">
        <v>205</v>
      </c>
      <c r="I5123" t="s">
        <v>996</v>
      </c>
      <c r="J5123" t="s">
        <v>196</v>
      </c>
      <c r="K5123" t="s">
        <v>196</v>
      </c>
      <c r="L5123" t="s">
        <v>196</v>
      </c>
      <c r="M5123" t="s">
        <v>196</v>
      </c>
      <c r="N5123" t="s">
        <v>196</v>
      </c>
      <c r="O5123" t="s">
        <v>196</v>
      </c>
      <c r="P5123" t="s">
        <v>196</v>
      </c>
      <c r="Q5123" t="s">
        <v>196</v>
      </c>
      <c r="R5123" t="s">
        <v>196</v>
      </c>
      <c r="S5123" t="s">
        <v>196</v>
      </c>
      <c r="T5123" t="s">
        <v>196</v>
      </c>
      <c r="U5123">
        <v>-1.4870000000000001</v>
      </c>
      <c r="V5123">
        <v>-4.9800000000000004</v>
      </c>
      <c r="W5123">
        <v>-24.132000000000001</v>
      </c>
      <c r="X5123">
        <v>-27.373000000000001</v>
      </c>
      <c r="Y5123">
        <v>-30.564</v>
      </c>
      <c r="Z5123">
        <v>-46.896000000000001</v>
      </c>
      <c r="AA5123">
        <v>-54.335000000000001</v>
      </c>
      <c r="AB5123">
        <v>-105.54600000000001</v>
      </c>
      <c r="AC5123">
        <v>-95.558000000000007</v>
      </c>
      <c r="AD5123">
        <v>-53.063000000000002</v>
      </c>
      <c r="AE5123">
        <v>-43.718000000000004</v>
      </c>
      <c r="AF5123">
        <v>-53.85</v>
      </c>
      <c r="AG5123">
        <v>-44.232999999999997</v>
      </c>
      <c r="AH5123">
        <v>-16.146000000000001</v>
      </c>
      <c r="AI5123">
        <v>93.944000000000003</v>
      </c>
      <c r="AJ5123">
        <v>323.56700000000001</v>
      </c>
      <c r="AK5123">
        <v>149.363</v>
      </c>
      <c r="AL5123">
        <v>-276.45499999999998</v>
      </c>
      <c r="AM5123">
        <v>-313.012</v>
      </c>
      <c r="AN5123">
        <v>83.834999999999994</v>
      </c>
      <c r="AO5123">
        <v>-491.44900000000001</v>
      </c>
      <c r="AP5123">
        <v>-1391.11</v>
      </c>
      <c r="AQ5123">
        <v>-1434.537</v>
      </c>
      <c r="AR5123">
        <v>-1955.848</v>
      </c>
      <c r="AS5123">
        <v>-1306.23</v>
      </c>
      <c r="AT5123">
        <v>-3121.2739999999999</v>
      </c>
      <c r="AU5123">
        <v>572.43600000000004</v>
      </c>
      <c r="AV5123">
        <v>-475.13400000000001</v>
      </c>
      <c r="AW5123">
        <v>-328.83300000000003</v>
      </c>
      <c r="AX5123">
        <v>309.35300000000001</v>
      </c>
      <c r="AY5123">
        <v>640.31200000000001</v>
      </c>
      <c r="AZ5123">
        <v>723.09900000000005</v>
      </c>
      <c r="BA5123">
        <v>827.06600000000003</v>
      </c>
      <c r="BB5123">
        <v>2016</v>
      </c>
    </row>
    <row r="5124" spans="1:54" hidden="1" x14ac:dyDescent="0.25">
      <c r="A5124">
        <v>948</v>
      </c>
      <c r="B5124" t="s">
        <v>994</v>
      </c>
      <c r="C5124" t="s">
        <v>225</v>
      </c>
      <c r="D5124" t="s">
        <v>993</v>
      </c>
      <c r="E5124" t="s">
        <v>224</v>
      </c>
      <c r="F5124" t="s">
        <v>223</v>
      </c>
      <c r="G5124" t="s">
        <v>198</v>
      </c>
      <c r="I5124" t="s">
        <v>222</v>
      </c>
      <c r="J5124" t="s">
        <v>196</v>
      </c>
      <c r="K5124" t="s">
        <v>196</v>
      </c>
      <c r="L5124" t="s">
        <v>196</v>
      </c>
      <c r="M5124" t="s">
        <v>196</v>
      </c>
      <c r="N5124" t="s">
        <v>196</v>
      </c>
      <c r="O5124" t="s">
        <v>196</v>
      </c>
      <c r="P5124" t="s">
        <v>196</v>
      </c>
      <c r="Q5124" t="s">
        <v>196</v>
      </c>
      <c r="R5124" t="s">
        <v>196</v>
      </c>
      <c r="S5124" t="s">
        <v>196</v>
      </c>
      <c r="T5124" t="s">
        <v>196</v>
      </c>
      <c r="U5124">
        <v>-5.6289999999999996</v>
      </c>
      <c r="V5124">
        <v>-7.5910000000000002</v>
      </c>
      <c r="W5124">
        <v>-9.0679999999999996</v>
      </c>
      <c r="X5124">
        <v>-6.1289999999999996</v>
      </c>
      <c r="Y5124">
        <v>-4.0140000000000002</v>
      </c>
      <c r="Z5124">
        <v>-5.4370000000000003</v>
      </c>
      <c r="AA5124">
        <v>-4.9829999999999997</v>
      </c>
      <c r="AB5124">
        <v>-9.5510000000000002</v>
      </c>
      <c r="AC5124">
        <v>-7.5659999999999998</v>
      </c>
      <c r="AD5124">
        <v>-3.7090000000000001</v>
      </c>
      <c r="AE5124">
        <v>-2.6829999999999998</v>
      </c>
      <c r="AF5124">
        <v>-2.968</v>
      </c>
      <c r="AG5124">
        <v>-2.0699999999999998</v>
      </c>
      <c r="AH5124">
        <v>-0.58699999999999997</v>
      </c>
      <c r="AI5124">
        <v>2.661</v>
      </c>
      <c r="AJ5124">
        <v>6.73</v>
      </c>
      <c r="AK5124">
        <v>2.3759999999999999</v>
      </c>
      <c r="AL5124">
        <v>-2.9249999999999998</v>
      </c>
      <c r="AM5124">
        <v>-3.6429999999999998</v>
      </c>
      <c r="AN5124">
        <v>0.85899999999999999</v>
      </c>
      <c r="AO5124">
        <v>-3.7309999999999999</v>
      </c>
      <c r="AP5124">
        <v>-8.3360000000000003</v>
      </c>
      <c r="AQ5124">
        <v>-7.4820000000000002</v>
      </c>
      <c r="AR5124">
        <v>-8.7989999999999995</v>
      </c>
      <c r="AS5124">
        <v>-5.6420000000000003</v>
      </c>
      <c r="AT5124">
        <v>-13.04</v>
      </c>
      <c r="AU5124">
        <v>2.1070000000000002</v>
      </c>
      <c r="AV5124">
        <v>-1.55</v>
      </c>
      <c r="AW5124">
        <v>-0.95699999999999996</v>
      </c>
      <c r="AX5124">
        <v>0.81399999999999995</v>
      </c>
      <c r="AY5124">
        <v>1.514</v>
      </c>
      <c r="AZ5124">
        <v>1.5</v>
      </c>
      <c r="BA5124">
        <v>1.5269999999999999</v>
      </c>
      <c r="BB5124">
        <v>2016</v>
      </c>
    </row>
    <row r="5125" spans="1:54" hidden="1" x14ac:dyDescent="0.25">
      <c r="A5125">
        <v>948</v>
      </c>
      <c r="B5125" t="s">
        <v>994</v>
      </c>
      <c r="C5125" t="s">
        <v>221</v>
      </c>
      <c r="D5125" t="s">
        <v>993</v>
      </c>
      <c r="E5125" t="s">
        <v>219</v>
      </c>
      <c r="F5125" t="s">
        <v>218</v>
      </c>
      <c r="G5125" t="s">
        <v>209</v>
      </c>
      <c r="H5125" t="s">
        <v>205</v>
      </c>
    </row>
    <row r="5126" spans="1:54" hidden="1" x14ac:dyDescent="0.25">
      <c r="A5126">
        <v>948</v>
      </c>
      <c r="B5126" t="s">
        <v>994</v>
      </c>
      <c r="C5126" t="s">
        <v>220</v>
      </c>
      <c r="D5126" t="s">
        <v>993</v>
      </c>
      <c r="E5126" t="s">
        <v>219</v>
      </c>
      <c r="F5126" t="s">
        <v>218</v>
      </c>
      <c r="G5126" t="s">
        <v>198</v>
      </c>
    </row>
    <row r="5127" spans="1:54" hidden="1" x14ac:dyDescent="0.25">
      <c r="A5127">
        <v>948</v>
      </c>
      <c r="B5127" t="s">
        <v>994</v>
      </c>
      <c r="C5127" t="s">
        <v>217</v>
      </c>
      <c r="D5127" t="s">
        <v>993</v>
      </c>
      <c r="E5127" t="s">
        <v>215</v>
      </c>
      <c r="F5127" t="s">
        <v>214</v>
      </c>
      <c r="G5127" t="s">
        <v>209</v>
      </c>
      <c r="H5127" t="s">
        <v>205</v>
      </c>
    </row>
    <row r="5128" spans="1:54" hidden="1" x14ac:dyDescent="0.25">
      <c r="A5128">
        <v>948</v>
      </c>
      <c r="B5128" t="s">
        <v>994</v>
      </c>
      <c r="C5128" t="s">
        <v>216</v>
      </c>
      <c r="D5128" t="s">
        <v>993</v>
      </c>
      <c r="E5128" t="s">
        <v>215</v>
      </c>
      <c r="F5128" t="s">
        <v>214</v>
      </c>
      <c r="G5128" t="s">
        <v>198</v>
      </c>
    </row>
    <row r="5129" spans="1:54" hidden="1" x14ac:dyDescent="0.25">
      <c r="A5129">
        <v>948</v>
      </c>
      <c r="B5129" t="s">
        <v>994</v>
      </c>
      <c r="C5129" t="s">
        <v>212</v>
      </c>
      <c r="D5129" t="s">
        <v>993</v>
      </c>
      <c r="E5129" t="s">
        <v>211</v>
      </c>
      <c r="F5129" t="s">
        <v>210</v>
      </c>
      <c r="G5129" t="s">
        <v>209</v>
      </c>
      <c r="H5129" t="s">
        <v>205</v>
      </c>
      <c r="I5129" t="s">
        <v>996</v>
      </c>
      <c r="J5129">
        <v>9.4369999999999994</v>
      </c>
      <c r="K5129">
        <v>10.374000000000001</v>
      </c>
      <c r="L5129">
        <v>11.462999999999999</v>
      </c>
      <c r="M5129">
        <v>12.241</v>
      </c>
      <c r="N5129">
        <v>12.567</v>
      </c>
      <c r="O5129">
        <v>13.093</v>
      </c>
      <c r="P5129">
        <v>13.006</v>
      </c>
      <c r="Q5129">
        <v>13.564</v>
      </c>
      <c r="R5129">
        <v>14.391</v>
      </c>
      <c r="S5129">
        <v>14.991</v>
      </c>
      <c r="T5129">
        <v>14.62</v>
      </c>
      <c r="U5129">
        <v>26.417000000000002</v>
      </c>
      <c r="V5129">
        <v>65.608000000000004</v>
      </c>
      <c r="W5129">
        <v>266.12099999999998</v>
      </c>
      <c r="X5129">
        <v>446.62200000000001</v>
      </c>
      <c r="Y5129">
        <v>761.45399999999995</v>
      </c>
      <c r="Z5129">
        <v>862.60799999999995</v>
      </c>
      <c r="AA5129">
        <v>1090.451</v>
      </c>
      <c r="AB5129">
        <v>1105.1030000000001</v>
      </c>
      <c r="AC5129">
        <v>1262.98</v>
      </c>
      <c r="AD5129">
        <v>1430.7449999999999</v>
      </c>
      <c r="AE5129">
        <v>1629.5250000000001</v>
      </c>
      <c r="AF5129">
        <v>1814.2339999999999</v>
      </c>
      <c r="AG5129">
        <v>2137.2280000000001</v>
      </c>
      <c r="AH5129">
        <v>2749.15</v>
      </c>
      <c r="AI5129">
        <v>3530.3739999999998</v>
      </c>
      <c r="AJ5129">
        <v>4807.5370000000003</v>
      </c>
      <c r="AK5129">
        <v>6285.1750000000002</v>
      </c>
      <c r="AL5129">
        <v>9451.7630000000008</v>
      </c>
      <c r="AM5129">
        <v>8592.973</v>
      </c>
      <c r="AN5129">
        <v>9756.5879999999997</v>
      </c>
      <c r="AO5129">
        <v>13173.763000000001</v>
      </c>
      <c r="AP5129">
        <v>16688.419999999998</v>
      </c>
      <c r="AQ5129">
        <v>19174.242999999999</v>
      </c>
      <c r="AR5129">
        <v>22227.054</v>
      </c>
      <c r="AS5129">
        <v>23150.385999999999</v>
      </c>
      <c r="AT5129">
        <v>23935.853999999999</v>
      </c>
      <c r="AU5129">
        <v>27167.035</v>
      </c>
      <c r="AV5129">
        <v>30656.991000000002</v>
      </c>
      <c r="AW5129">
        <v>34377.4</v>
      </c>
      <c r="AX5129">
        <v>38007.743000000002</v>
      </c>
      <c r="AY5129">
        <v>42283.696000000004</v>
      </c>
      <c r="AZ5129">
        <v>48197.067000000003</v>
      </c>
      <c r="BA5129">
        <v>54165.258000000002</v>
      </c>
      <c r="BB5129">
        <v>2016</v>
      </c>
    </row>
    <row r="5130" spans="1:54" hidden="1" x14ac:dyDescent="0.25">
      <c r="A5130">
        <v>948</v>
      </c>
      <c r="B5130" t="s">
        <v>994</v>
      </c>
      <c r="C5130" t="s">
        <v>207</v>
      </c>
      <c r="D5130" t="s">
        <v>993</v>
      </c>
      <c r="E5130" t="s">
        <v>200</v>
      </c>
      <c r="F5130" t="s">
        <v>199</v>
      </c>
      <c r="G5130" t="s">
        <v>206</v>
      </c>
      <c r="H5130" t="s">
        <v>205</v>
      </c>
      <c r="I5130" t="s">
        <v>995</v>
      </c>
      <c r="J5130" t="s">
        <v>196</v>
      </c>
      <c r="K5130" t="s">
        <v>196</v>
      </c>
      <c r="L5130" t="s">
        <v>196</v>
      </c>
      <c r="M5130" t="s">
        <v>196</v>
      </c>
      <c r="N5130" t="s">
        <v>196</v>
      </c>
      <c r="O5130" t="s">
        <v>196</v>
      </c>
      <c r="P5130" t="s">
        <v>196</v>
      </c>
      <c r="Q5130" t="s">
        <v>196</v>
      </c>
      <c r="R5130" t="s">
        <v>196</v>
      </c>
      <c r="S5130" t="s">
        <v>196</v>
      </c>
      <c r="T5130" t="s">
        <v>196</v>
      </c>
      <c r="U5130">
        <v>-9.5000000000000001E-2</v>
      </c>
      <c r="V5130">
        <v>-3.7999999999999999E-2</v>
      </c>
      <c r="W5130">
        <v>3.1E-2</v>
      </c>
      <c r="X5130">
        <v>3.7999999999999999E-2</v>
      </c>
      <c r="Y5130">
        <v>2.5999999999999999E-2</v>
      </c>
      <c r="Z5130">
        <v>-3.6999999999999998E-2</v>
      </c>
      <c r="AA5130">
        <v>7.3999999999999996E-2</v>
      </c>
      <c r="AB5130">
        <v>-7.5999999999999998E-2</v>
      </c>
      <c r="AC5130">
        <v>-0.06</v>
      </c>
      <c r="AD5130">
        <v>-5.3999999999999999E-2</v>
      </c>
      <c r="AE5130">
        <v>-0.14000000000000001</v>
      </c>
      <c r="AF5130">
        <v>-0.11</v>
      </c>
      <c r="AG5130">
        <v>-0.10199999999999999</v>
      </c>
      <c r="AH5130">
        <v>2.4E-2</v>
      </c>
      <c r="AI5130">
        <v>0.03</v>
      </c>
      <c r="AJ5130">
        <v>0.222</v>
      </c>
      <c r="AK5130">
        <v>0.26500000000000001</v>
      </c>
      <c r="AL5130">
        <v>-0.72199999999999998</v>
      </c>
      <c r="AM5130">
        <v>-0.35899999999999999</v>
      </c>
      <c r="AN5130">
        <v>-0.93100000000000005</v>
      </c>
      <c r="AO5130">
        <v>-2.7589999999999999</v>
      </c>
      <c r="AP5130">
        <v>-3.3620000000000001</v>
      </c>
      <c r="AQ5130">
        <v>-3.1909999999999998</v>
      </c>
      <c r="AR5130">
        <v>-1.379</v>
      </c>
      <c r="AS5130">
        <v>-0.46899999999999997</v>
      </c>
      <c r="AT5130">
        <v>-0.7</v>
      </c>
      <c r="AU5130">
        <v>-0.98</v>
      </c>
      <c r="AV5130">
        <v>-0.80400000000000005</v>
      </c>
      <c r="AW5130">
        <v>-1.1439999999999999</v>
      </c>
      <c r="AX5130">
        <v>-0.89900000000000002</v>
      </c>
      <c r="AY5130">
        <v>-0.59099999999999997</v>
      </c>
      <c r="AZ5130">
        <v>-5.0000000000000001E-3</v>
      </c>
      <c r="BA5130">
        <v>0.42499999999999999</v>
      </c>
      <c r="BB5130">
        <v>2016</v>
      </c>
    </row>
    <row r="5131" spans="1:54" hidden="1" x14ac:dyDescent="0.25">
      <c r="A5131">
        <v>948</v>
      </c>
      <c r="B5131" t="s">
        <v>994</v>
      </c>
      <c r="C5131" t="s">
        <v>202</v>
      </c>
      <c r="D5131" t="s">
        <v>993</v>
      </c>
      <c r="E5131" t="s">
        <v>200</v>
      </c>
      <c r="F5131" t="s">
        <v>199</v>
      </c>
      <c r="G5131" t="s">
        <v>198</v>
      </c>
      <c r="I5131" t="s">
        <v>197</v>
      </c>
      <c r="J5131" t="s">
        <v>196</v>
      </c>
      <c r="K5131" t="s">
        <v>196</v>
      </c>
      <c r="L5131" t="s">
        <v>196</v>
      </c>
      <c r="M5131" t="s">
        <v>196</v>
      </c>
      <c r="N5131" t="s">
        <v>196</v>
      </c>
      <c r="O5131" t="s">
        <v>196</v>
      </c>
      <c r="P5131" t="s">
        <v>196</v>
      </c>
      <c r="Q5131" t="s">
        <v>196</v>
      </c>
      <c r="R5131" t="s">
        <v>196</v>
      </c>
      <c r="S5131" t="s">
        <v>196</v>
      </c>
      <c r="T5131" t="s">
        <v>196</v>
      </c>
      <c r="U5131">
        <v>-2.8780000000000001</v>
      </c>
      <c r="V5131">
        <v>-2.0649999999999999</v>
      </c>
      <c r="W5131">
        <v>3.448</v>
      </c>
      <c r="X5131">
        <v>3.4750000000000001</v>
      </c>
      <c r="Y5131">
        <v>1.522</v>
      </c>
      <c r="Z5131">
        <v>-2.3460000000000001</v>
      </c>
      <c r="AA5131">
        <v>5.37</v>
      </c>
      <c r="AB5131">
        <v>-5.7469999999999999</v>
      </c>
      <c r="AC5131">
        <v>-4.883</v>
      </c>
      <c r="AD5131">
        <v>-4.085</v>
      </c>
      <c r="AE5131">
        <v>-9.4480000000000004</v>
      </c>
      <c r="AF5131">
        <v>-6.734</v>
      </c>
      <c r="AG5131">
        <v>-5.4930000000000003</v>
      </c>
      <c r="AH5131">
        <v>1.0409999999999999</v>
      </c>
      <c r="AI5131">
        <v>1.0149999999999999</v>
      </c>
      <c r="AJ5131">
        <v>5.4269999999999996</v>
      </c>
      <c r="AK5131">
        <v>4.931</v>
      </c>
      <c r="AL5131">
        <v>-8.9290000000000003</v>
      </c>
      <c r="AM5131">
        <v>-6.0110000000000001</v>
      </c>
      <c r="AN5131">
        <v>-12.964</v>
      </c>
      <c r="AO5131">
        <v>-26.5</v>
      </c>
      <c r="AP5131">
        <v>-27.352</v>
      </c>
      <c r="AQ5131">
        <v>-25.361999999999998</v>
      </c>
      <c r="AR5131">
        <v>-11.305</v>
      </c>
      <c r="AS5131">
        <v>-4</v>
      </c>
      <c r="AT5131">
        <v>-6.33</v>
      </c>
      <c r="AU5131">
        <v>-8.8030000000000008</v>
      </c>
      <c r="AV5131">
        <v>-6.4240000000000004</v>
      </c>
      <c r="AW5131">
        <v>-8.3019999999999996</v>
      </c>
      <c r="AX5131">
        <v>-5.976</v>
      </c>
      <c r="AY5131">
        <v>-3.5569999999999999</v>
      </c>
      <c r="AZ5131">
        <v>-2.5000000000000001E-2</v>
      </c>
      <c r="BA5131">
        <v>2.024</v>
      </c>
      <c r="BB5131">
        <v>2016</v>
      </c>
    </row>
    <row r="5132" spans="1:54" hidden="1" x14ac:dyDescent="0.25">
      <c r="A5132">
        <v>943</v>
      </c>
      <c r="B5132" t="s">
        <v>988</v>
      </c>
      <c r="C5132" t="s">
        <v>342</v>
      </c>
      <c r="D5132" t="s">
        <v>987</v>
      </c>
      <c r="E5132" t="s">
        <v>339</v>
      </c>
      <c r="F5132" t="s">
        <v>341</v>
      </c>
      <c r="G5132" t="s">
        <v>209</v>
      </c>
      <c r="H5132" t="s">
        <v>205</v>
      </c>
      <c r="I5132" t="s">
        <v>992</v>
      </c>
      <c r="J5132" t="s">
        <v>196</v>
      </c>
      <c r="K5132" t="s">
        <v>196</v>
      </c>
      <c r="L5132" t="s">
        <v>196</v>
      </c>
      <c r="M5132" t="s">
        <v>196</v>
      </c>
      <c r="N5132" t="s">
        <v>196</v>
      </c>
      <c r="O5132" t="s">
        <v>196</v>
      </c>
      <c r="P5132" t="s">
        <v>196</v>
      </c>
      <c r="Q5132" t="s">
        <v>196</v>
      </c>
      <c r="R5132" t="s">
        <v>196</v>
      </c>
      <c r="S5132" t="s">
        <v>196</v>
      </c>
      <c r="T5132" t="s">
        <v>196</v>
      </c>
      <c r="U5132" t="s">
        <v>196</v>
      </c>
      <c r="V5132" t="s">
        <v>196</v>
      </c>
      <c r="W5132" t="s">
        <v>196</v>
      </c>
      <c r="X5132" t="s">
        <v>196</v>
      </c>
      <c r="Y5132" t="s">
        <v>196</v>
      </c>
      <c r="Z5132" t="s">
        <v>196</v>
      </c>
      <c r="AA5132" t="s">
        <v>196</v>
      </c>
      <c r="AB5132" t="s">
        <v>196</v>
      </c>
      <c r="AC5132" t="s">
        <v>196</v>
      </c>
      <c r="AD5132">
        <v>1.7390000000000001</v>
      </c>
      <c r="AE5132">
        <v>1.758</v>
      </c>
      <c r="AF5132">
        <v>1.792</v>
      </c>
      <c r="AG5132">
        <v>1.8360000000000001</v>
      </c>
      <c r="AH5132">
        <v>1.917</v>
      </c>
      <c r="AI5132">
        <v>1.998</v>
      </c>
      <c r="AJ5132">
        <v>2.17</v>
      </c>
      <c r="AK5132">
        <v>2.3170000000000002</v>
      </c>
      <c r="AL5132">
        <v>2.484</v>
      </c>
      <c r="AM5132">
        <v>2.34</v>
      </c>
      <c r="AN5132">
        <v>2.403</v>
      </c>
      <c r="AO5132">
        <v>2.48</v>
      </c>
      <c r="AP5132">
        <v>2.4119999999999999</v>
      </c>
      <c r="AQ5132">
        <v>2.4980000000000002</v>
      </c>
      <c r="AR5132">
        <v>2.5430000000000001</v>
      </c>
      <c r="AS5132">
        <v>2.629</v>
      </c>
      <c r="AT5132">
        <v>2.706</v>
      </c>
      <c r="AU5132">
        <v>2.82</v>
      </c>
      <c r="AV5132">
        <v>2.9060000000000001</v>
      </c>
      <c r="AW5132">
        <v>2.976</v>
      </c>
      <c r="AX5132">
        <v>3.0659999999999998</v>
      </c>
      <c r="AY5132">
        <v>3.161</v>
      </c>
      <c r="AZ5132">
        <v>3.2650000000000001</v>
      </c>
      <c r="BA5132">
        <v>3.3620000000000001</v>
      </c>
      <c r="BB5132">
        <v>2016</v>
      </c>
    </row>
    <row r="5133" spans="1:54" hidden="1" x14ac:dyDescent="0.25">
      <c r="A5133">
        <v>943</v>
      </c>
      <c r="B5133" t="s">
        <v>988</v>
      </c>
      <c r="C5133" t="s">
        <v>340</v>
      </c>
      <c r="D5133" t="s">
        <v>987</v>
      </c>
      <c r="E5133" t="s">
        <v>339</v>
      </c>
      <c r="F5133" t="s">
        <v>338</v>
      </c>
      <c r="G5133" t="s">
        <v>261</v>
      </c>
      <c r="I5133" t="s">
        <v>337</v>
      </c>
      <c r="J5133" t="s">
        <v>196</v>
      </c>
      <c r="K5133" t="s">
        <v>196</v>
      </c>
      <c r="L5133" t="s">
        <v>196</v>
      </c>
      <c r="M5133" t="s">
        <v>196</v>
      </c>
      <c r="N5133" t="s">
        <v>196</v>
      </c>
      <c r="O5133" t="s">
        <v>196</v>
      </c>
      <c r="P5133" t="s">
        <v>196</v>
      </c>
      <c r="Q5133" t="s">
        <v>196</v>
      </c>
      <c r="R5133" t="s">
        <v>196</v>
      </c>
      <c r="S5133" t="s">
        <v>196</v>
      </c>
      <c r="T5133" t="s">
        <v>196</v>
      </c>
      <c r="U5133" t="s">
        <v>196</v>
      </c>
      <c r="V5133" t="s">
        <v>196</v>
      </c>
      <c r="W5133" t="s">
        <v>196</v>
      </c>
      <c r="X5133" t="s">
        <v>196</v>
      </c>
      <c r="Y5133" t="s">
        <v>196</v>
      </c>
      <c r="Z5133" t="s">
        <v>196</v>
      </c>
      <c r="AA5133" t="s">
        <v>196</v>
      </c>
      <c r="AB5133" t="s">
        <v>196</v>
      </c>
      <c r="AC5133" t="s">
        <v>196</v>
      </c>
      <c r="AD5133" t="s">
        <v>196</v>
      </c>
      <c r="AE5133">
        <v>1.1000000000000001</v>
      </c>
      <c r="AF5133">
        <v>1.9</v>
      </c>
      <c r="AG5133">
        <v>2.5</v>
      </c>
      <c r="AH5133">
        <v>4.4000000000000004</v>
      </c>
      <c r="AI5133">
        <v>4.2</v>
      </c>
      <c r="AJ5133">
        <v>8.6</v>
      </c>
      <c r="AK5133">
        <v>6.8</v>
      </c>
      <c r="AL5133">
        <v>7.2</v>
      </c>
      <c r="AM5133">
        <v>-5.8</v>
      </c>
      <c r="AN5133">
        <v>2.7</v>
      </c>
      <c r="AO5133">
        <v>3.2</v>
      </c>
      <c r="AP5133">
        <v>-2.7240000000000002</v>
      </c>
      <c r="AQ5133">
        <v>3.5489999999999999</v>
      </c>
      <c r="AR5133">
        <v>1.784</v>
      </c>
      <c r="AS5133">
        <v>3.39</v>
      </c>
      <c r="AT5133">
        <v>2.9489999999999998</v>
      </c>
      <c r="AU5133">
        <v>4.2</v>
      </c>
      <c r="AV5133">
        <v>3.06</v>
      </c>
      <c r="AW5133">
        <v>2.3959999999999999</v>
      </c>
      <c r="AX5133">
        <v>3.0209999999999999</v>
      </c>
      <c r="AY5133">
        <v>3.093</v>
      </c>
      <c r="AZ5133">
        <v>3.306</v>
      </c>
      <c r="BA5133">
        <v>2.9550000000000001</v>
      </c>
      <c r="BB5133">
        <v>2016</v>
      </c>
    </row>
    <row r="5134" spans="1:54" hidden="1" x14ac:dyDescent="0.25">
      <c r="A5134">
        <v>943</v>
      </c>
      <c r="B5134" t="s">
        <v>988</v>
      </c>
      <c r="C5134" t="s">
        <v>336</v>
      </c>
      <c r="D5134" t="s">
        <v>987</v>
      </c>
      <c r="E5134" t="s">
        <v>331</v>
      </c>
      <c r="F5134" t="s">
        <v>335</v>
      </c>
      <c r="G5134" t="s">
        <v>209</v>
      </c>
      <c r="H5134" t="s">
        <v>205</v>
      </c>
      <c r="I5134" t="s">
        <v>992</v>
      </c>
      <c r="J5134" t="s">
        <v>196</v>
      </c>
      <c r="K5134" t="s">
        <v>196</v>
      </c>
      <c r="L5134" t="s">
        <v>196</v>
      </c>
      <c r="M5134" t="s">
        <v>196</v>
      </c>
      <c r="N5134" t="s">
        <v>196</v>
      </c>
      <c r="O5134" t="s">
        <v>196</v>
      </c>
      <c r="P5134" t="s">
        <v>196</v>
      </c>
      <c r="Q5134" t="s">
        <v>196</v>
      </c>
      <c r="R5134" t="s">
        <v>196</v>
      </c>
      <c r="S5134" t="s">
        <v>196</v>
      </c>
      <c r="T5134" t="s">
        <v>196</v>
      </c>
      <c r="U5134" t="s">
        <v>196</v>
      </c>
      <c r="V5134" t="s">
        <v>196</v>
      </c>
      <c r="W5134" t="s">
        <v>196</v>
      </c>
      <c r="X5134" t="s">
        <v>196</v>
      </c>
      <c r="Y5134" t="s">
        <v>196</v>
      </c>
      <c r="Z5134" t="s">
        <v>196</v>
      </c>
      <c r="AA5134" t="s">
        <v>196</v>
      </c>
      <c r="AB5134" t="s">
        <v>196</v>
      </c>
      <c r="AC5134" t="s">
        <v>196</v>
      </c>
      <c r="AD5134">
        <v>1.0449999999999999</v>
      </c>
      <c r="AE5134">
        <v>1.284</v>
      </c>
      <c r="AF5134">
        <v>1.343</v>
      </c>
      <c r="AG5134">
        <v>1.4870000000000001</v>
      </c>
      <c r="AH5134">
        <v>1.667</v>
      </c>
      <c r="AI5134">
        <v>1.8160000000000001</v>
      </c>
      <c r="AJ5134">
        <v>2.17</v>
      </c>
      <c r="AK5134">
        <v>2.6890000000000001</v>
      </c>
      <c r="AL5134">
        <v>3.1030000000000002</v>
      </c>
      <c r="AM5134">
        <v>2.9940000000000002</v>
      </c>
      <c r="AN5134">
        <v>3.125</v>
      </c>
      <c r="AO5134">
        <v>3.2650000000000001</v>
      </c>
      <c r="AP5134">
        <v>3.181</v>
      </c>
      <c r="AQ5134">
        <v>3.3620000000000001</v>
      </c>
      <c r="AR5134">
        <v>3.4580000000000002</v>
      </c>
      <c r="AS5134">
        <v>3.6549999999999998</v>
      </c>
      <c r="AT5134">
        <v>3.9540000000000002</v>
      </c>
      <c r="AU5134">
        <v>4.2190000000000003</v>
      </c>
      <c r="AV5134">
        <v>4.4740000000000002</v>
      </c>
      <c r="AW5134">
        <v>4.6749999999999998</v>
      </c>
      <c r="AX5134">
        <v>4.9000000000000004</v>
      </c>
      <c r="AY5134">
        <v>5.1459999999999999</v>
      </c>
      <c r="AZ5134">
        <v>5.4180000000000001</v>
      </c>
      <c r="BA5134">
        <v>5.6859999999999999</v>
      </c>
      <c r="BB5134">
        <v>2016</v>
      </c>
    </row>
    <row r="5135" spans="1:54" hidden="1" x14ac:dyDescent="0.25">
      <c r="A5135">
        <v>943</v>
      </c>
      <c r="B5135" t="s">
        <v>988</v>
      </c>
      <c r="C5135" t="s">
        <v>334</v>
      </c>
      <c r="D5135" t="s">
        <v>987</v>
      </c>
      <c r="E5135" t="s">
        <v>331</v>
      </c>
      <c r="F5135" t="s">
        <v>333</v>
      </c>
      <c r="G5135" t="s">
        <v>206</v>
      </c>
      <c r="H5135" t="s">
        <v>205</v>
      </c>
      <c r="I5135" t="s">
        <v>298</v>
      </c>
      <c r="J5135" t="s">
        <v>196</v>
      </c>
      <c r="K5135" t="s">
        <v>196</v>
      </c>
      <c r="L5135" t="s">
        <v>196</v>
      </c>
      <c r="M5135" t="s">
        <v>196</v>
      </c>
      <c r="N5135" t="s">
        <v>196</v>
      </c>
      <c r="O5135" t="s">
        <v>196</v>
      </c>
      <c r="P5135" t="s">
        <v>196</v>
      </c>
      <c r="Q5135" t="s">
        <v>196</v>
      </c>
      <c r="R5135" t="s">
        <v>196</v>
      </c>
      <c r="S5135" t="s">
        <v>196</v>
      </c>
      <c r="T5135" t="s">
        <v>196</v>
      </c>
      <c r="U5135" t="s">
        <v>196</v>
      </c>
      <c r="V5135" t="s">
        <v>196</v>
      </c>
      <c r="W5135" t="s">
        <v>196</v>
      </c>
      <c r="X5135" t="s">
        <v>196</v>
      </c>
      <c r="Y5135" t="s">
        <v>196</v>
      </c>
      <c r="Z5135" t="s">
        <v>196</v>
      </c>
      <c r="AA5135" t="s">
        <v>196</v>
      </c>
      <c r="AB5135" t="s">
        <v>196</v>
      </c>
      <c r="AC5135" t="s">
        <v>196</v>
      </c>
      <c r="AD5135">
        <v>0.96599999999999997</v>
      </c>
      <c r="AE5135">
        <v>1.1499999999999999</v>
      </c>
      <c r="AF5135">
        <v>1.268</v>
      </c>
      <c r="AG5135">
        <v>1.681</v>
      </c>
      <c r="AH5135">
        <v>2.0720000000000001</v>
      </c>
      <c r="AI5135">
        <v>2.262</v>
      </c>
      <c r="AJ5135">
        <v>2.7240000000000002</v>
      </c>
      <c r="AK5135">
        <v>3.6859999999999999</v>
      </c>
      <c r="AL5135">
        <v>4.5670000000000002</v>
      </c>
      <c r="AM5135">
        <v>4.17</v>
      </c>
      <c r="AN5135">
        <v>4.1470000000000002</v>
      </c>
      <c r="AO5135">
        <v>4.5430000000000001</v>
      </c>
      <c r="AP5135">
        <v>4.09</v>
      </c>
      <c r="AQ5135">
        <v>4.4660000000000002</v>
      </c>
      <c r="AR5135">
        <v>4.5949999999999998</v>
      </c>
      <c r="AS5135">
        <v>4.0549999999999997</v>
      </c>
      <c r="AT5135">
        <v>4.3760000000000003</v>
      </c>
      <c r="AU5135">
        <v>4.7640000000000002</v>
      </c>
      <c r="AV5135">
        <v>5.5469999999999997</v>
      </c>
      <c r="AW5135">
        <v>5.8620000000000001</v>
      </c>
      <c r="AX5135">
        <v>6.2140000000000004</v>
      </c>
      <c r="AY5135">
        <v>6.5720000000000001</v>
      </c>
      <c r="AZ5135">
        <v>6.9690000000000003</v>
      </c>
      <c r="BA5135">
        <v>7.3440000000000003</v>
      </c>
      <c r="BB5135">
        <v>2016</v>
      </c>
    </row>
    <row r="5136" spans="1:54" hidden="1" x14ac:dyDescent="0.25">
      <c r="A5136">
        <v>943</v>
      </c>
      <c r="B5136" t="s">
        <v>988</v>
      </c>
      <c r="C5136" t="s">
        <v>332</v>
      </c>
      <c r="D5136" t="s">
        <v>987</v>
      </c>
      <c r="E5136" t="s">
        <v>331</v>
      </c>
      <c r="F5136" t="s">
        <v>330</v>
      </c>
      <c r="G5136" t="s">
        <v>311</v>
      </c>
      <c r="H5136" t="s">
        <v>205</v>
      </c>
      <c r="I5136" t="s">
        <v>298</v>
      </c>
      <c r="J5136" t="s">
        <v>196</v>
      </c>
      <c r="K5136" t="s">
        <v>196</v>
      </c>
      <c r="L5136" t="s">
        <v>196</v>
      </c>
      <c r="M5136" t="s">
        <v>196</v>
      </c>
      <c r="N5136" t="s">
        <v>196</v>
      </c>
      <c r="O5136" t="s">
        <v>196</v>
      </c>
      <c r="P5136" t="s">
        <v>196</v>
      </c>
      <c r="Q5136" t="s">
        <v>196</v>
      </c>
      <c r="R5136" t="s">
        <v>196</v>
      </c>
      <c r="S5136" t="s">
        <v>196</v>
      </c>
      <c r="T5136" t="s">
        <v>196</v>
      </c>
      <c r="U5136" t="s">
        <v>196</v>
      </c>
      <c r="V5136" t="s">
        <v>196</v>
      </c>
      <c r="W5136" t="s">
        <v>196</v>
      </c>
      <c r="X5136" t="s">
        <v>196</v>
      </c>
      <c r="Y5136" t="s">
        <v>196</v>
      </c>
      <c r="Z5136" t="s">
        <v>196</v>
      </c>
      <c r="AA5136" t="s">
        <v>196</v>
      </c>
      <c r="AB5136" t="s">
        <v>196</v>
      </c>
      <c r="AC5136" t="s">
        <v>196</v>
      </c>
      <c r="AD5136">
        <v>4.92</v>
      </c>
      <c r="AE5136">
        <v>5.0869999999999997</v>
      </c>
      <c r="AF5136">
        <v>5.2629999999999999</v>
      </c>
      <c r="AG5136">
        <v>5.5030000000000001</v>
      </c>
      <c r="AH5136">
        <v>5.9029999999999996</v>
      </c>
      <c r="AI5136">
        <v>6.3490000000000002</v>
      </c>
      <c r="AJ5136">
        <v>7.1059999999999999</v>
      </c>
      <c r="AK5136">
        <v>7.7919999999999998</v>
      </c>
      <c r="AL5136">
        <v>8.516</v>
      </c>
      <c r="AM5136">
        <v>8.0830000000000002</v>
      </c>
      <c r="AN5136">
        <v>8.4030000000000005</v>
      </c>
      <c r="AO5136">
        <v>8.8510000000000009</v>
      </c>
      <c r="AP5136">
        <v>8.7680000000000007</v>
      </c>
      <c r="AQ5136">
        <v>9.2260000000000009</v>
      </c>
      <c r="AR5136">
        <v>9.5589999999999993</v>
      </c>
      <c r="AS5136">
        <v>9.9909999999999997</v>
      </c>
      <c r="AT5136">
        <v>10.417</v>
      </c>
      <c r="AU5136">
        <v>11.048999999999999</v>
      </c>
      <c r="AV5136">
        <v>11.646000000000001</v>
      </c>
      <c r="AW5136">
        <v>12.183999999999999</v>
      </c>
      <c r="AX5136">
        <v>12.798999999999999</v>
      </c>
      <c r="AY5136">
        <v>13.446</v>
      </c>
      <c r="AZ5136">
        <v>14.129</v>
      </c>
      <c r="BA5136">
        <v>14.8</v>
      </c>
      <c r="BB5136">
        <v>2016</v>
      </c>
    </row>
    <row r="5137" spans="1:54" hidden="1" x14ac:dyDescent="0.25">
      <c r="A5137">
        <v>943</v>
      </c>
      <c r="B5137" t="s">
        <v>988</v>
      </c>
      <c r="C5137" t="s">
        <v>329</v>
      </c>
      <c r="D5137" t="s">
        <v>987</v>
      </c>
      <c r="E5137" t="s">
        <v>328</v>
      </c>
      <c r="F5137" t="s">
        <v>327</v>
      </c>
      <c r="G5137" t="s">
        <v>282</v>
      </c>
      <c r="I5137" t="s">
        <v>326</v>
      </c>
      <c r="J5137" t="s">
        <v>196</v>
      </c>
      <c r="K5137" t="s">
        <v>196</v>
      </c>
      <c r="L5137" t="s">
        <v>196</v>
      </c>
      <c r="M5137" t="s">
        <v>196</v>
      </c>
      <c r="N5137" t="s">
        <v>196</v>
      </c>
      <c r="O5137" t="s">
        <v>196</v>
      </c>
      <c r="P5137" t="s">
        <v>196</v>
      </c>
      <c r="Q5137" t="s">
        <v>196</v>
      </c>
      <c r="R5137" t="s">
        <v>196</v>
      </c>
      <c r="S5137" t="s">
        <v>196</v>
      </c>
      <c r="T5137" t="s">
        <v>196</v>
      </c>
      <c r="U5137" t="s">
        <v>196</v>
      </c>
      <c r="V5137" t="s">
        <v>196</v>
      </c>
      <c r="W5137" t="s">
        <v>196</v>
      </c>
      <c r="X5137" t="s">
        <v>196</v>
      </c>
      <c r="Y5137" t="s">
        <v>196</v>
      </c>
      <c r="Z5137" t="s">
        <v>196</v>
      </c>
      <c r="AA5137" t="s">
        <v>196</v>
      </c>
      <c r="AB5137" t="s">
        <v>196</v>
      </c>
      <c r="AC5137" t="s">
        <v>196</v>
      </c>
      <c r="AD5137">
        <v>60.109000000000002</v>
      </c>
      <c r="AE5137">
        <v>73.040999999999997</v>
      </c>
      <c r="AF5137">
        <v>74.957999999999998</v>
      </c>
      <c r="AG5137">
        <v>80.950999999999993</v>
      </c>
      <c r="AH5137">
        <v>86.963999999999999</v>
      </c>
      <c r="AI5137">
        <v>90.899000000000001</v>
      </c>
      <c r="AJ5137">
        <v>100</v>
      </c>
      <c r="AK5137">
        <v>116.053</v>
      </c>
      <c r="AL5137">
        <v>124.93300000000001</v>
      </c>
      <c r="AM5137">
        <v>127.94799999999999</v>
      </c>
      <c r="AN5137">
        <v>130.04400000000001</v>
      </c>
      <c r="AO5137">
        <v>131.64400000000001</v>
      </c>
      <c r="AP5137">
        <v>131.87700000000001</v>
      </c>
      <c r="AQ5137">
        <v>134.60300000000001</v>
      </c>
      <c r="AR5137">
        <v>135.99799999999999</v>
      </c>
      <c r="AS5137">
        <v>139.01599999999999</v>
      </c>
      <c r="AT5137">
        <v>146.108</v>
      </c>
      <c r="AU5137">
        <v>149.614</v>
      </c>
      <c r="AV5137">
        <v>153.95400000000001</v>
      </c>
      <c r="AW5137">
        <v>157.09100000000001</v>
      </c>
      <c r="AX5137">
        <v>159.81299999999999</v>
      </c>
      <c r="AY5137">
        <v>162.80000000000001</v>
      </c>
      <c r="AZ5137">
        <v>165.94399999999999</v>
      </c>
      <c r="BA5137">
        <v>169.148</v>
      </c>
      <c r="BB5137">
        <v>2016</v>
      </c>
    </row>
    <row r="5138" spans="1:54" hidden="1" x14ac:dyDescent="0.25">
      <c r="A5138">
        <v>943</v>
      </c>
      <c r="B5138" t="s">
        <v>988</v>
      </c>
      <c r="C5138" t="s">
        <v>325</v>
      </c>
      <c r="D5138" t="s">
        <v>987</v>
      </c>
      <c r="E5138" t="s">
        <v>322</v>
      </c>
      <c r="F5138" t="s">
        <v>324</v>
      </c>
      <c r="G5138" t="s">
        <v>209</v>
      </c>
      <c r="H5138" t="s">
        <v>310</v>
      </c>
      <c r="I5138" t="s">
        <v>319</v>
      </c>
      <c r="J5138" t="s">
        <v>196</v>
      </c>
      <c r="K5138" t="s">
        <v>196</v>
      </c>
      <c r="L5138" t="s">
        <v>196</v>
      </c>
      <c r="M5138" t="s">
        <v>196</v>
      </c>
      <c r="N5138" t="s">
        <v>196</v>
      </c>
      <c r="O5138" t="s">
        <v>196</v>
      </c>
      <c r="P5138" t="s">
        <v>196</v>
      </c>
      <c r="Q5138" t="s">
        <v>196</v>
      </c>
      <c r="R5138" t="s">
        <v>196</v>
      </c>
      <c r="S5138" t="s">
        <v>196</v>
      </c>
      <c r="T5138" t="s">
        <v>196</v>
      </c>
      <c r="U5138" t="s">
        <v>196</v>
      </c>
      <c r="V5138" t="s">
        <v>196</v>
      </c>
      <c r="W5138" t="s">
        <v>196</v>
      </c>
      <c r="X5138" t="s">
        <v>196</v>
      </c>
      <c r="Y5138" t="s">
        <v>196</v>
      </c>
      <c r="Z5138" t="s">
        <v>196</v>
      </c>
      <c r="AA5138" t="s">
        <v>196</v>
      </c>
      <c r="AB5138" t="s">
        <v>196</v>
      </c>
      <c r="AC5138" t="s">
        <v>196</v>
      </c>
      <c r="AD5138">
        <v>2839.4549999999999</v>
      </c>
      <c r="AE5138">
        <v>2859.973</v>
      </c>
      <c r="AF5138">
        <v>2914.3119999999999</v>
      </c>
      <c r="AG5138">
        <v>2987.17</v>
      </c>
      <c r="AH5138">
        <v>3118.605</v>
      </c>
      <c r="AI5138">
        <v>3249.587</v>
      </c>
      <c r="AJ5138">
        <v>3529.0509999999999</v>
      </c>
      <c r="AK5138">
        <v>3762.393</v>
      </c>
      <c r="AL5138">
        <v>4026.134</v>
      </c>
      <c r="AM5138">
        <v>3784.49</v>
      </c>
      <c r="AN5138">
        <v>3879.556</v>
      </c>
      <c r="AO5138">
        <v>3999.3629999999998</v>
      </c>
      <c r="AP5138">
        <v>3887.2939999999999</v>
      </c>
      <c r="AQ5138">
        <v>4021.366</v>
      </c>
      <c r="AR5138">
        <v>4089.1460000000002</v>
      </c>
      <c r="AS5138">
        <v>4225.0640000000003</v>
      </c>
      <c r="AT5138">
        <v>4346.88</v>
      </c>
      <c r="AU5138">
        <v>4526.5370000000003</v>
      </c>
      <c r="AV5138">
        <v>4662.0429999999997</v>
      </c>
      <c r="AW5138">
        <v>4770.6790000000001</v>
      </c>
      <c r="AX5138">
        <v>4911.643</v>
      </c>
      <c r="AY5138">
        <v>5060.3239999999996</v>
      </c>
      <c r="AZ5138">
        <v>5224.2520000000004</v>
      </c>
      <c r="BA5138">
        <v>5375.16</v>
      </c>
      <c r="BB5138">
        <v>2016</v>
      </c>
    </row>
    <row r="5139" spans="1:54" hidden="1" x14ac:dyDescent="0.25">
      <c r="A5139">
        <v>943</v>
      </c>
      <c r="B5139" t="s">
        <v>988</v>
      </c>
      <c r="C5139" t="s">
        <v>323</v>
      </c>
      <c r="D5139" t="s">
        <v>987</v>
      </c>
      <c r="E5139" t="s">
        <v>322</v>
      </c>
      <c r="F5139" t="s">
        <v>321</v>
      </c>
      <c r="G5139" t="s">
        <v>320</v>
      </c>
      <c r="H5139" t="s">
        <v>310</v>
      </c>
      <c r="I5139" t="s">
        <v>319</v>
      </c>
      <c r="J5139" t="s">
        <v>196</v>
      </c>
      <c r="K5139" t="s">
        <v>196</v>
      </c>
      <c r="L5139" t="s">
        <v>196</v>
      </c>
      <c r="M5139" t="s">
        <v>196</v>
      </c>
      <c r="N5139" t="s">
        <v>196</v>
      </c>
      <c r="O5139" t="s">
        <v>196</v>
      </c>
      <c r="P5139" t="s">
        <v>196</v>
      </c>
      <c r="Q5139" t="s">
        <v>196</v>
      </c>
      <c r="R5139" t="s">
        <v>196</v>
      </c>
      <c r="S5139" t="s">
        <v>196</v>
      </c>
      <c r="T5139" t="s">
        <v>196</v>
      </c>
      <c r="U5139" t="s">
        <v>196</v>
      </c>
      <c r="V5139" t="s">
        <v>196</v>
      </c>
      <c r="W5139" t="s">
        <v>196</v>
      </c>
      <c r="X5139" t="s">
        <v>196</v>
      </c>
      <c r="Y5139" t="s">
        <v>196</v>
      </c>
      <c r="Z5139" t="s">
        <v>196</v>
      </c>
      <c r="AA5139" t="s">
        <v>196</v>
      </c>
      <c r="AB5139" t="s">
        <v>196</v>
      </c>
      <c r="AC5139" t="s">
        <v>196</v>
      </c>
      <c r="AD5139">
        <v>10133.793</v>
      </c>
      <c r="AE5139">
        <v>10207.019</v>
      </c>
      <c r="AF5139">
        <v>10400.951999999999</v>
      </c>
      <c r="AG5139">
        <v>10660.976000000001</v>
      </c>
      <c r="AH5139">
        <v>11130.058999999999</v>
      </c>
      <c r="AI5139">
        <v>11597.521000000001</v>
      </c>
      <c r="AJ5139">
        <v>12594.907999999999</v>
      </c>
      <c r="AK5139">
        <v>13427.686</v>
      </c>
      <c r="AL5139">
        <v>14368.956</v>
      </c>
      <c r="AM5139">
        <v>13506.55</v>
      </c>
      <c r="AN5139">
        <v>13845.832</v>
      </c>
      <c r="AO5139">
        <v>14273.414000000001</v>
      </c>
      <c r="AP5139">
        <v>13873.449000000001</v>
      </c>
      <c r="AQ5139">
        <v>14351.939</v>
      </c>
      <c r="AR5139">
        <v>14593.841</v>
      </c>
      <c r="AS5139">
        <v>15078.924000000001</v>
      </c>
      <c r="AT5139">
        <v>15513.673000000001</v>
      </c>
      <c r="AU5139">
        <v>16154.857</v>
      </c>
      <c r="AV5139">
        <v>16638.467000000001</v>
      </c>
      <c r="AW5139">
        <v>17026.181</v>
      </c>
      <c r="AX5139">
        <v>17529.269</v>
      </c>
      <c r="AY5139">
        <v>18059.900000000001</v>
      </c>
      <c r="AZ5139">
        <v>18644.947</v>
      </c>
      <c r="BA5139">
        <v>19183.525000000001</v>
      </c>
      <c r="BB5139">
        <v>2016</v>
      </c>
    </row>
    <row r="5140" spans="1:54" hidden="1" x14ac:dyDescent="0.25">
      <c r="A5140">
        <v>943</v>
      </c>
      <c r="B5140" t="s">
        <v>988</v>
      </c>
      <c r="C5140" t="s">
        <v>318</v>
      </c>
      <c r="D5140" t="s">
        <v>987</v>
      </c>
      <c r="E5140" t="s">
        <v>313</v>
      </c>
      <c r="F5140" t="s">
        <v>317</v>
      </c>
      <c r="G5140" t="s">
        <v>209</v>
      </c>
      <c r="H5140" t="s">
        <v>310</v>
      </c>
      <c r="I5140" t="s">
        <v>309</v>
      </c>
      <c r="J5140" t="s">
        <v>196</v>
      </c>
      <c r="K5140" t="s">
        <v>196</v>
      </c>
      <c r="L5140" t="s">
        <v>196</v>
      </c>
      <c r="M5140" t="s">
        <v>196</v>
      </c>
      <c r="N5140" t="s">
        <v>196</v>
      </c>
      <c r="O5140" t="s">
        <v>196</v>
      </c>
      <c r="P5140" t="s">
        <v>196</v>
      </c>
      <c r="Q5140" t="s">
        <v>196</v>
      </c>
      <c r="R5140" t="s">
        <v>196</v>
      </c>
      <c r="S5140" t="s">
        <v>196</v>
      </c>
      <c r="T5140" t="s">
        <v>196</v>
      </c>
      <c r="U5140" t="s">
        <v>196</v>
      </c>
      <c r="V5140" t="s">
        <v>196</v>
      </c>
      <c r="W5140" t="s">
        <v>196</v>
      </c>
      <c r="X5140" t="s">
        <v>196</v>
      </c>
      <c r="Y5140" t="s">
        <v>196</v>
      </c>
      <c r="Z5140" t="s">
        <v>196</v>
      </c>
      <c r="AA5140" t="s">
        <v>196</v>
      </c>
      <c r="AB5140" t="s">
        <v>196</v>
      </c>
      <c r="AC5140" t="s">
        <v>196</v>
      </c>
      <c r="AD5140">
        <v>1706.7650000000001</v>
      </c>
      <c r="AE5140">
        <v>2088.9639999999999</v>
      </c>
      <c r="AF5140">
        <v>2184.5050000000001</v>
      </c>
      <c r="AG5140">
        <v>2418.152</v>
      </c>
      <c r="AH5140">
        <v>2712.0520000000001</v>
      </c>
      <c r="AI5140">
        <v>2953.8530000000001</v>
      </c>
      <c r="AJ5140">
        <v>3529.0509999999999</v>
      </c>
      <c r="AK5140">
        <v>4366.3519999999999</v>
      </c>
      <c r="AL5140">
        <v>5029.9639999999999</v>
      </c>
      <c r="AM5140">
        <v>4842.1710000000003</v>
      </c>
      <c r="AN5140">
        <v>5045.1220000000003</v>
      </c>
      <c r="AO5140">
        <v>5264.9269999999997</v>
      </c>
      <c r="AP5140">
        <v>5126.4530000000004</v>
      </c>
      <c r="AQ5140">
        <v>5412.88</v>
      </c>
      <c r="AR5140">
        <v>5561.1480000000001</v>
      </c>
      <c r="AS5140">
        <v>5873.5330000000004</v>
      </c>
      <c r="AT5140">
        <v>6351.125</v>
      </c>
      <c r="AU5140">
        <v>6772.3450000000003</v>
      </c>
      <c r="AV5140">
        <v>7177.415</v>
      </c>
      <c r="AW5140">
        <v>7494.31</v>
      </c>
      <c r="AX5140">
        <v>7849.4480000000003</v>
      </c>
      <c r="AY5140">
        <v>8238.2209999999995</v>
      </c>
      <c r="AZ5140">
        <v>8669.31</v>
      </c>
      <c r="BA5140">
        <v>9091.9629999999997</v>
      </c>
      <c r="BB5140">
        <v>2016</v>
      </c>
    </row>
    <row r="5141" spans="1:54" hidden="1" x14ac:dyDescent="0.25">
      <c r="A5141">
        <v>943</v>
      </c>
      <c r="B5141" t="s">
        <v>988</v>
      </c>
      <c r="C5141" t="s">
        <v>316</v>
      </c>
      <c r="D5141" t="s">
        <v>987</v>
      </c>
      <c r="E5141" t="s">
        <v>313</v>
      </c>
      <c r="F5141" t="s">
        <v>315</v>
      </c>
      <c r="G5141" t="s">
        <v>206</v>
      </c>
      <c r="H5141" t="s">
        <v>310</v>
      </c>
      <c r="I5141" t="s">
        <v>309</v>
      </c>
      <c r="J5141" t="s">
        <v>196</v>
      </c>
      <c r="K5141" t="s">
        <v>196</v>
      </c>
      <c r="L5141" t="s">
        <v>196</v>
      </c>
      <c r="M5141" t="s">
        <v>196</v>
      </c>
      <c r="N5141" t="s">
        <v>196</v>
      </c>
      <c r="O5141" t="s">
        <v>196</v>
      </c>
      <c r="P5141" t="s">
        <v>196</v>
      </c>
      <c r="Q5141" t="s">
        <v>196</v>
      </c>
      <c r="R5141" t="s">
        <v>196</v>
      </c>
      <c r="S5141" t="s">
        <v>196</v>
      </c>
      <c r="T5141" t="s">
        <v>196</v>
      </c>
      <c r="U5141" t="s">
        <v>196</v>
      </c>
      <c r="V5141" t="s">
        <v>196</v>
      </c>
      <c r="W5141" t="s">
        <v>196</v>
      </c>
      <c r="X5141" t="s">
        <v>196</v>
      </c>
      <c r="Y5141" t="s">
        <v>196</v>
      </c>
      <c r="Z5141" t="s">
        <v>196</v>
      </c>
      <c r="AA5141" t="s">
        <v>196</v>
      </c>
      <c r="AB5141" t="s">
        <v>196</v>
      </c>
      <c r="AC5141" t="s">
        <v>196</v>
      </c>
      <c r="AD5141">
        <v>1577.088</v>
      </c>
      <c r="AE5141">
        <v>1870.5940000000001</v>
      </c>
      <c r="AF5141">
        <v>2062.1680000000001</v>
      </c>
      <c r="AG5141">
        <v>2733.9850000000001</v>
      </c>
      <c r="AH5141">
        <v>3370.8710000000001</v>
      </c>
      <c r="AI5141">
        <v>3679.44</v>
      </c>
      <c r="AJ5141">
        <v>4431.0600000000004</v>
      </c>
      <c r="AK5141">
        <v>5984.6779999999999</v>
      </c>
      <c r="AL5141">
        <v>7402.6710000000003</v>
      </c>
      <c r="AM5141">
        <v>6744.1629999999996</v>
      </c>
      <c r="AN5141">
        <v>6694.3419999999996</v>
      </c>
      <c r="AO5141">
        <v>7325.6589999999997</v>
      </c>
      <c r="AP5141">
        <v>6590.433</v>
      </c>
      <c r="AQ5141">
        <v>7189.1480000000001</v>
      </c>
      <c r="AR5141">
        <v>7389.8860000000004</v>
      </c>
      <c r="AS5141">
        <v>6517.4189999999999</v>
      </c>
      <c r="AT5141">
        <v>7028.2079999999996</v>
      </c>
      <c r="AU5141">
        <v>7647.0029999999997</v>
      </c>
      <c r="AV5141">
        <v>8898.152</v>
      </c>
      <c r="AW5141">
        <v>9397.4879999999994</v>
      </c>
      <c r="AX5141">
        <v>9955.6640000000007</v>
      </c>
      <c r="AY5141">
        <v>10522.212</v>
      </c>
      <c r="AZ5141">
        <v>11149.811</v>
      </c>
      <c r="BA5141">
        <v>11742.661</v>
      </c>
      <c r="BB5141">
        <v>2016</v>
      </c>
    </row>
    <row r="5142" spans="1:54" hidden="1" x14ac:dyDescent="0.25">
      <c r="A5142">
        <v>943</v>
      </c>
      <c r="B5142" t="s">
        <v>988</v>
      </c>
      <c r="C5142" t="s">
        <v>314</v>
      </c>
      <c r="D5142" t="s">
        <v>987</v>
      </c>
      <c r="E5142" t="s">
        <v>313</v>
      </c>
      <c r="F5142" t="s">
        <v>312</v>
      </c>
      <c r="G5142" t="s">
        <v>311</v>
      </c>
      <c r="H5142" t="s">
        <v>310</v>
      </c>
      <c r="I5142" t="s">
        <v>309</v>
      </c>
      <c r="J5142" t="s">
        <v>196</v>
      </c>
      <c r="K5142" t="s">
        <v>196</v>
      </c>
      <c r="L5142" t="s">
        <v>196</v>
      </c>
      <c r="M5142" t="s">
        <v>196</v>
      </c>
      <c r="N5142" t="s">
        <v>196</v>
      </c>
      <c r="O5142" t="s">
        <v>196</v>
      </c>
      <c r="P5142" t="s">
        <v>196</v>
      </c>
      <c r="Q5142" t="s">
        <v>196</v>
      </c>
      <c r="R5142" t="s">
        <v>196</v>
      </c>
      <c r="S5142" t="s">
        <v>196</v>
      </c>
      <c r="T5142" t="s">
        <v>196</v>
      </c>
      <c r="U5142" t="s">
        <v>196</v>
      </c>
      <c r="V5142" t="s">
        <v>196</v>
      </c>
      <c r="W5142" t="s">
        <v>196</v>
      </c>
      <c r="X5142" t="s">
        <v>196</v>
      </c>
      <c r="Y5142" t="s">
        <v>196</v>
      </c>
      <c r="Z5142" t="s">
        <v>196</v>
      </c>
      <c r="AA5142" t="s">
        <v>196</v>
      </c>
      <c r="AB5142" t="s">
        <v>196</v>
      </c>
      <c r="AC5142" t="s">
        <v>196</v>
      </c>
      <c r="AD5142">
        <v>8032.3220000000001</v>
      </c>
      <c r="AE5142">
        <v>8274.7459999999992</v>
      </c>
      <c r="AF5142">
        <v>8561.4120000000003</v>
      </c>
      <c r="AG5142">
        <v>8950.4269999999997</v>
      </c>
      <c r="AH5142">
        <v>9601.2039999999997</v>
      </c>
      <c r="AI5142">
        <v>10326.326999999999</v>
      </c>
      <c r="AJ5142">
        <v>11558.98</v>
      </c>
      <c r="AK5142">
        <v>12651.177</v>
      </c>
      <c r="AL5142">
        <v>13803.58</v>
      </c>
      <c r="AM5142">
        <v>13073.642</v>
      </c>
      <c r="AN5142">
        <v>13565.794</v>
      </c>
      <c r="AO5142">
        <v>14273.414000000001</v>
      </c>
      <c r="AP5142">
        <v>14129.013000000001</v>
      </c>
      <c r="AQ5142">
        <v>14852.359</v>
      </c>
      <c r="AR5142">
        <v>15373.754000000001</v>
      </c>
      <c r="AS5142">
        <v>16057.001</v>
      </c>
      <c r="AT5142">
        <v>16730.723999999998</v>
      </c>
      <c r="AU5142">
        <v>17735.699000000001</v>
      </c>
      <c r="AV5142">
        <v>18681.657999999999</v>
      </c>
      <c r="AW5142">
        <v>19531.582999999999</v>
      </c>
      <c r="AX5142">
        <v>20503.808000000001</v>
      </c>
      <c r="AY5142">
        <v>21527.067999999999</v>
      </c>
      <c r="AZ5142">
        <v>22606.046999999999</v>
      </c>
      <c r="BA5142">
        <v>23663.715</v>
      </c>
      <c r="BB5142">
        <v>2016</v>
      </c>
    </row>
    <row r="5143" spans="1:54" hidden="1" x14ac:dyDescent="0.25">
      <c r="A5143">
        <v>943</v>
      </c>
      <c r="B5143" t="s">
        <v>988</v>
      </c>
      <c r="C5143" t="s">
        <v>308</v>
      </c>
      <c r="D5143" t="s">
        <v>987</v>
      </c>
      <c r="E5143" t="s">
        <v>307</v>
      </c>
      <c r="F5143" t="s">
        <v>306</v>
      </c>
      <c r="G5143" t="s">
        <v>227</v>
      </c>
    </row>
    <row r="5144" spans="1:54" hidden="1" x14ac:dyDescent="0.25">
      <c r="A5144">
        <v>943</v>
      </c>
      <c r="B5144" t="s">
        <v>988</v>
      </c>
      <c r="C5144" t="s">
        <v>305</v>
      </c>
      <c r="D5144" t="s">
        <v>987</v>
      </c>
      <c r="E5144" t="s">
        <v>304</v>
      </c>
      <c r="F5144" t="s">
        <v>303</v>
      </c>
      <c r="G5144" t="s">
        <v>274</v>
      </c>
      <c r="I5144" t="s">
        <v>298</v>
      </c>
      <c r="J5144" t="s">
        <v>196</v>
      </c>
      <c r="K5144" t="s">
        <v>196</v>
      </c>
      <c r="L5144" t="s">
        <v>196</v>
      </c>
      <c r="M5144" t="s">
        <v>196</v>
      </c>
      <c r="N5144" t="s">
        <v>196</v>
      </c>
      <c r="O5144" t="s">
        <v>196</v>
      </c>
      <c r="P5144" t="s">
        <v>196</v>
      </c>
      <c r="Q5144" t="s">
        <v>196</v>
      </c>
      <c r="R5144" t="s">
        <v>196</v>
      </c>
      <c r="S5144" t="s">
        <v>196</v>
      </c>
      <c r="T5144" t="s">
        <v>196</v>
      </c>
      <c r="U5144" t="s">
        <v>196</v>
      </c>
      <c r="V5144" t="s">
        <v>196</v>
      </c>
      <c r="W5144" t="s">
        <v>196</v>
      </c>
      <c r="X5144" t="s">
        <v>196</v>
      </c>
      <c r="Y5144" t="s">
        <v>196</v>
      </c>
      <c r="Z5144" t="s">
        <v>196</v>
      </c>
      <c r="AA5144" t="s">
        <v>196</v>
      </c>
      <c r="AB5144" t="s">
        <v>196</v>
      </c>
      <c r="AC5144" t="s">
        <v>196</v>
      </c>
      <c r="AD5144">
        <v>0.01</v>
      </c>
      <c r="AE5144">
        <v>0.01</v>
      </c>
      <c r="AF5144">
        <v>0.01</v>
      </c>
      <c r="AG5144">
        <v>8.9999999999999993E-3</v>
      </c>
      <c r="AH5144">
        <v>8.9999999999999993E-3</v>
      </c>
      <c r="AI5144">
        <v>8.9999999999999993E-3</v>
      </c>
      <c r="AJ5144">
        <v>0.01</v>
      </c>
      <c r="AK5144">
        <v>0.01</v>
      </c>
      <c r="AL5144">
        <v>0.01</v>
      </c>
      <c r="AM5144">
        <v>0.01</v>
      </c>
      <c r="AN5144">
        <v>8.9999999999999993E-3</v>
      </c>
      <c r="AO5144">
        <v>8.9999999999999993E-3</v>
      </c>
      <c r="AP5144">
        <v>8.9999999999999993E-3</v>
      </c>
      <c r="AQ5144">
        <v>8.9999999999999993E-3</v>
      </c>
      <c r="AR5144">
        <v>8.9999999999999993E-3</v>
      </c>
      <c r="AS5144">
        <v>8.9999999999999993E-3</v>
      </c>
      <c r="AT5144">
        <v>8.9999999999999993E-3</v>
      </c>
      <c r="AU5144">
        <v>8.9999999999999993E-3</v>
      </c>
      <c r="AV5144">
        <v>8.9999999999999993E-3</v>
      </c>
      <c r="AW5144">
        <v>8.9999999999999993E-3</v>
      </c>
      <c r="AX5144">
        <v>8.0000000000000002E-3</v>
      </c>
      <c r="AY5144">
        <v>8.0000000000000002E-3</v>
      </c>
      <c r="AZ5144">
        <v>8.0000000000000002E-3</v>
      </c>
      <c r="BA5144">
        <v>8.0000000000000002E-3</v>
      </c>
      <c r="BB5144">
        <v>2016</v>
      </c>
    </row>
    <row r="5145" spans="1:54" hidden="1" x14ac:dyDescent="0.25">
      <c r="A5145">
        <v>943</v>
      </c>
      <c r="B5145" t="s">
        <v>988</v>
      </c>
      <c r="C5145" t="s">
        <v>302</v>
      </c>
      <c r="D5145" t="s">
        <v>987</v>
      </c>
      <c r="E5145" t="s">
        <v>301</v>
      </c>
      <c r="F5145" t="s">
        <v>300</v>
      </c>
      <c r="G5145" t="s">
        <v>299</v>
      </c>
      <c r="I5145" t="s">
        <v>298</v>
      </c>
      <c r="J5145" t="s">
        <v>196</v>
      </c>
      <c r="K5145" t="s">
        <v>196</v>
      </c>
      <c r="L5145" t="s">
        <v>196</v>
      </c>
      <c r="M5145" t="s">
        <v>196</v>
      </c>
      <c r="N5145" t="s">
        <v>196</v>
      </c>
      <c r="O5145" t="s">
        <v>196</v>
      </c>
      <c r="P5145" t="s">
        <v>196</v>
      </c>
      <c r="Q5145" t="s">
        <v>196</v>
      </c>
      <c r="R5145" t="s">
        <v>196</v>
      </c>
      <c r="S5145" t="s">
        <v>196</v>
      </c>
      <c r="T5145" t="s">
        <v>196</v>
      </c>
      <c r="U5145" t="s">
        <v>196</v>
      </c>
      <c r="V5145" t="s">
        <v>196</v>
      </c>
      <c r="W5145" t="s">
        <v>196</v>
      </c>
      <c r="X5145" t="s">
        <v>196</v>
      </c>
      <c r="Y5145" t="s">
        <v>196</v>
      </c>
      <c r="Z5145" t="s">
        <v>196</v>
      </c>
      <c r="AA5145" t="s">
        <v>196</v>
      </c>
      <c r="AB5145" t="s">
        <v>196</v>
      </c>
      <c r="AC5145" t="s">
        <v>196</v>
      </c>
      <c r="AD5145">
        <v>0.21199999999999999</v>
      </c>
      <c r="AE5145">
        <v>0.252</v>
      </c>
      <c r="AF5145">
        <v>0.255</v>
      </c>
      <c r="AG5145">
        <v>0.27</v>
      </c>
      <c r="AH5145">
        <v>0.28199999999999997</v>
      </c>
      <c r="AI5145">
        <v>0.28599999999999998</v>
      </c>
      <c r="AJ5145">
        <v>0.30499999999999999</v>
      </c>
      <c r="AK5145">
        <v>0.34499999999999997</v>
      </c>
      <c r="AL5145">
        <v>0.36399999999999999</v>
      </c>
      <c r="AM5145">
        <v>0.37</v>
      </c>
      <c r="AN5145">
        <v>0.372</v>
      </c>
      <c r="AO5145">
        <v>0.36899999999999999</v>
      </c>
      <c r="AP5145">
        <v>0.36299999999999999</v>
      </c>
      <c r="AQ5145">
        <v>0.36399999999999999</v>
      </c>
      <c r="AR5145">
        <v>0.36199999999999999</v>
      </c>
      <c r="AS5145">
        <v>0.36599999999999999</v>
      </c>
      <c r="AT5145">
        <v>0.38</v>
      </c>
      <c r="AU5145">
        <v>0.38200000000000001</v>
      </c>
      <c r="AV5145">
        <v>0.38400000000000001</v>
      </c>
      <c r="AW5145">
        <v>0.38400000000000001</v>
      </c>
      <c r="AX5145">
        <v>0.38300000000000001</v>
      </c>
      <c r="AY5145">
        <v>0.38300000000000001</v>
      </c>
      <c r="AZ5145">
        <v>0.38300000000000001</v>
      </c>
      <c r="BA5145">
        <v>0.38400000000000001</v>
      </c>
      <c r="BB5145">
        <v>2016</v>
      </c>
    </row>
    <row r="5146" spans="1:54" hidden="1" x14ac:dyDescent="0.25">
      <c r="A5146">
        <v>943</v>
      </c>
      <c r="B5146" t="s">
        <v>988</v>
      </c>
      <c r="C5146" t="s">
        <v>297</v>
      </c>
      <c r="D5146" t="s">
        <v>987</v>
      </c>
      <c r="E5146" t="s">
        <v>296</v>
      </c>
      <c r="F5146" t="s">
        <v>295</v>
      </c>
      <c r="G5146" t="s">
        <v>198</v>
      </c>
      <c r="I5146" t="s">
        <v>992</v>
      </c>
      <c r="J5146" t="s">
        <v>196</v>
      </c>
      <c r="K5146" t="s">
        <v>196</v>
      </c>
      <c r="L5146" t="s">
        <v>196</v>
      </c>
      <c r="M5146" t="s">
        <v>196</v>
      </c>
      <c r="N5146" t="s">
        <v>196</v>
      </c>
      <c r="O5146" t="s">
        <v>196</v>
      </c>
      <c r="P5146" t="s">
        <v>196</v>
      </c>
      <c r="Q5146" t="s">
        <v>196</v>
      </c>
      <c r="R5146" t="s">
        <v>196</v>
      </c>
      <c r="S5146" t="s">
        <v>196</v>
      </c>
      <c r="T5146" t="s">
        <v>196</v>
      </c>
      <c r="U5146" t="s">
        <v>196</v>
      </c>
      <c r="V5146" t="s">
        <v>196</v>
      </c>
      <c r="W5146" t="s">
        <v>196</v>
      </c>
      <c r="X5146" t="s">
        <v>196</v>
      </c>
      <c r="Y5146" t="s">
        <v>196</v>
      </c>
      <c r="Z5146" t="s">
        <v>196</v>
      </c>
      <c r="AA5146" t="s">
        <v>196</v>
      </c>
      <c r="AB5146" t="s">
        <v>196</v>
      </c>
      <c r="AC5146" t="s">
        <v>196</v>
      </c>
      <c r="AD5146">
        <v>23.748999999999999</v>
      </c>
      <c r="AE5146">
        <v>24.582999999999998</v>
      </c>
      <c r="AF5146">
        <v>19.8</v>
      </c>
      <c r="AG5146">
        <v>16.384</v>
      </c>
      <c r="AH5146">
        <v>17.579000000000001</v>
      </c>
      <c r="AI5146">
        <v>18.684000000000001</v>
      </c>
      <c r="AJ5146">
        <v>23.928000000000001</v>
      </c>
      <c r="AK5146">
        <v>34.756999999999998</v>
      </c>
      <c r="AL5146">
        <v>41.177</v>
      </c>
      <c r="AM5146">
        <v>26.943000000000001</v>
      </c>
      <c r="AN5146">
        <v>21.77</v>
      </c>
      <c r="AO5146">
        <v>19.329000000000001</v>
      </c>
      <c r="AP5146">
        <v>20.585999999999999</v>
      </c>
      <c r="AQ5146">
        <v>19.606000000000002</v>
      </c>
      <c r="AR5146">
        <v>20.221</v>
      </c>
      <c r="AS5146">
        <v>20.094999999999999</v>
      </c>
      <c r="AT5146">
        <v>26.094999999999999</v>
      </c>
      <c r="AU5146">
        <v>28.312999999999999</v>
      </c>
      <c r="AV5146">
        <v>28.651</v>
      </c>
      <c r="AW5146">
        <v>26.407</v>
      </c>
      <c r="AX5146">
        <v>22.722999999999999</v>
      </c>
      <c r="AY5146">
        <v>23.766999999999999</v>
      </c>
      <c r="AZ5146">
        <v>24.388999999999999</v>
      </c>
      <c r="BA5146">
        <v>25.242999999999999</v>
      </c>
      <c r="BB5146">
        <v>2016</v>
      </c>
    </row>
    <row r="5147" spans="1:54" hidden="1" x14ac:dyDescent="0.25">
      <c r="A5147">
        <v>943</v>
      </c>
      <c r="B5147" t="s">
        <v>988</v>
      </c>
      <c r="C5147" t="s">
        <v>294</v>
      </c>
      <c r="D5147" t="s">
        <v>987</v>
      </c>
      <c r="E5147" t="s">
        <v>293</v>
      </c>
      <c r="F5147" t="s">
        <v>292</v>
      </c>
      <c r="G5147" t="s">
        <v>198</v>
      </c>
      <c r="I5147" t="s">
        <v>992</v>
      </c>
      <c r="J5147" t="s">
        <v>196</v>
      </c>
      <c r="K5147" t="s">
        <v>196</v>
      </c>
      <c r="L5147" t="s">
        <v>196</v>
      </c>
      <c r="M5147" t="s">
        <v>196</v>
      </c>
      <c r="N5147" t="s">
        <v>196</v>
      </c>
      <c r="O5147" t="s">
        <v>196</v>
      </c>
      <c r="P5147" t="s">
        <v>196</v>
      </c>
      <c r="Q5147" t="s">
        <v>196</v>
      </c>
      <c r="R5147" t="s">
        <v>196</v>
      </c>
      <c r="S5147" t="s">
        <v>196</v>
      </c>
      <c r="T5147" t="s">
        <v>196</v>
      </c>
      <c r="U5147" t="s">
        <v>196</v>
      </c>
      <c r="V5147" t="s">
        <v>196</v>
      </c>
      <c r="W5147" t="s">
        <v>196</v>
      </c>
      <c r="X5147" t="s">
        <v>196</v>
      </c>
      <c r="Y5147" t="s">
        <v>196</v>
      </c>
      <c r="Z5147" t="s">
        <v>196</v>
      </c>
      <c r="AA5147" t="s">
        <v>196</v>
      </c>
      <c r="AB5147" t="s">
        <v>196</v>
      </c>
      <c r="AC5147" t="s">
        <v>196</v>
      </c>
      <c r="AD5147" t="s">
        <v>196</v>
      </c>
      <c r="AE5147">
        <v>8.7360000000000007</v>
      </c>
      <c r="AF5147">
        <v>0.86599999999999999</v>
      </c>
      <c r="AG5147">
        <v>4.9850000000000003</v>
      </c>
      <c r="AH5147">
        <v>3.661</v>
      </c>
      <c r="AI5147">
        <v>3.7909999999999999</v>
      </c>
      <c r="AJ5147">
        <v>-7.1159999999999997</v>
      </c>
      <c r="AK5147">
        <v>-4.6120000000000001</v>
      </c>
      <c r="AL5147">
        <v>-8.2940000000000005</v>
      </c>
      <c r="AM5147">
        <v>-0.78900000000000003</v>
      </c>
      <c r="AN5147">
        <v>-1.246</v>
      </c>
      <c r="AO5147">
        <v>1.494</v>
      </c>
      <c r="AP5147">
        <v>1.94</v>
      </c>
      <c r="AQ5147">
        <v>5.1340000000000003</v>
      </c>
      <c r="AR5147">
        <v>5.0170000000000003</v>
      </c>
      <c r="AS5147">
        <v>6.8840000000000003</v>
      </c>
      <c r="AT5147">
        <v>8.0150000000000006</v>
      </c>
      <c r="AU5147">
        <v>9.3689999999999998</v>
      </c>
      <c r="AV5147">
        <v>9.609</v>
      </c>
      <c r="AW5147">
        <v>8.5809999999999995</v>
      </c>
      <c r="AX5147">
        <v>9.1310000000000002</v>
      </c>
      <c r="AY5147">
        <v>10.984</v>
      </c>
      <c r="AZ5147">
        <v>12.946</v>
      </c>
      <c r="BA5147">
        <v>15.013999999999999</v>
      </c>
      <c r="BB5147">
        <v>2016</v>
      </c>
    </row>
    <row r="5148" spans="1:54" hidden="1" x14ac:dyDescent="0.25">
      <c r="A5148">
        <v>943</v>
      </c>
      <c r="B5148" t="s">
        <v>988</v>
      </c>
      <c r="C5148" t="s">
        <v>290</v>
      </c>
      <c r="D5148" t="s">
        <v>987</v>
      </c>
      <c r="E5148" t="s">
        <v>287</v>
      </c>
      <c r="F5148" t="s">
        <v>289</v>
      </c>
      <c r="G5148" t="s">
        <v>282</v>
      </c>
      <c r="I5148" t="s">
        <v>991</v>
      </c>
      <c r="J5148" t="s">
        <v>196</v>
      </c>
      <c r="K5148" t="s">
        <v>196</v>
      </c>
      <c r="L5148" t="s">
        <v>196</v>
      </c>
      <c r="M5148" t="s">
        <v>196</v>
      </c>
      <c r="N5148" t="s">
        <v>196</v>
      </c>
      <c r="O5148" t="s">
        <v>196</v>
      </c>
      <c r="P5148" t="s">
        <v>196</v>
      </c>
      <c r="Q5148" t="s">
        <v>196</v>
      </c>
      <c r="R5148" t="s">
        <v>196</v>
      </c>
      <c r="S5148" t="s">
        <v>196</v>
      </c>
      <c r="T5148" t="s">
        <v>196</v>
      </c>
      <c r="U5148" t="s">
        <v>196</v>
      </c>
      <c r="V5148" t="s">
        <v>196</v>
      </c>
      <c r="W5148" t="s">
        <v>196</v>
      </c>
      <c r="X5148" t="s">
        <v>196</v>
      </c>
      <c r="Y5148" t="s">
        <v>196</v>
      </c>
      <c r="Z5148" t="s">
        <v>196</v>
      </c>
      <c r="AA5148" t="s">
        <v>196</v>
      </c>
      <c r="AB5148" t="s">
        <v>196</v>
      </c>
      <c r="AC5148">
        <v>100</v>
      </c>
      <c r="AD5148">
        <v>129.864</v>
      </c>
      <c r="AE5148">
        <v>160.68</v>
      </c>
      <c r="AF5148">
        <v>192.33600000000001</v>
      </c>
      <c r="AG5148">
        <v>206.76400000000001</v>
      </c>
      <c r="AH5148">
        <v>213.172</v>
      </c>
      <c r="AI5148">
        <v>220.518</v>
      </c>
      <c r="AJ5148">
        <v>225.18299999999999</v>
      </c>
      <c r="AK5148">
        <v>232.762</v>
      </c>
      <c r="AL5148">
        <v>253.71</v>
      </c>
      <c r="AM5148">
        <v>262.71899999999999</v>
      </c>
      <c r="AN5148">
        <v>263.71899999999999</v>
      </c>
      <c r="AO5148">
        <v>272.82100000000003</v>
      </c>
      <c r="AP5148">
        <v>284.11799999999999</v>
      </c>
      <c r="AQ5148">
        <v>290.38900000000001</v>
      </c>
      <c r="AR5148">
        <v>288.315</v>
      </c>
      <c r="AS5148">
        <v>292.77999999999997</v>
      </c>
      <c r="AT5148">
        <v>292.024</v>
      </c>
      <c r="AU5148">
        <v>298.95400000000001</v>
      </c>
      <c r="AV5148">
        <v>307.26499999999999</v>
      </c>
      <c r="AW5148">
        <v>312.89699999999999</v>
      </c>
      <c r="AX5148">
        <v>318.31299999999999</v>
      </c>
      <c r="AY5148">
        <v>324.291</v>
      </c>
      <c r="AZ5148">
        <v>330.71800000000002</v>
      </c>
      <c r="BA5148">
        <v>337.27300000000002</v>
      </c>
      <c r="BB5148">
        <v>2016</v>
      </c>
    </row>
    <row r="5149" spans="1:54" hidden="1" x14ac:dyDescent="0.25">
      <c r="A5149">
        <v>943</v>
      </c>
      <c r="B5149" t="s">
        <v>988</v>
      </c>
      <c r="C5149" t="s">
        <v>288</v>
      </c>
      <c r="D5149" t="s">
        <v>987</v>
      </c>
      <c r="E5149" t="s">
        <v>287</v>
      </c>
      <c r="F5149" t="s">
        <v>286</v>
      </c>
      <c r="G5149" t="s">
        <v>261</v>
      </c>
      <c r="I5149" t="s">
        <v>285</v>
      </c>
      <c r="J5149" t="s">
        <v>196</v>
      </c>
      <c r="K5149" t="s">
        <v>196</v>
      </c>
      <c r="L5149" t="s">
        <v>196</v>
      </c>
      <c r="M5149" t="s">
        <v>196</v>
      </c>
      <c r="N5149" t="s">
        <v>196</v>
      </c>
      <c r="O5149" t="s">
        <v>196</v>
      </c>
      <c r="P5149" t="s">
        <v>196</v>
      </c>
      <c r="Q5149" t="s">
        <v>196</v>
      </c>
      <c r="R5149" t="s">
        <v>196</v>
      </c>
      <c r="S5149" t="s">
        <v>196</v>
      </c>
      <c r="T5149" t="s">
        <v>196</v>
      </c>
      <c r="U5149" t="s">
        <v>196</v>
      </c>
      <c r="V5149" t="s">
        <v>196</v>
      </c>
      <c r="W5149" t="s">
        <v>196</v>
      </c>
      <c r="X5149" t="s">
        <v>196</v>
      </c>
      <c r="Y5149" t="s">
        <v>196</v>
      </c>
      <c r="Z5149" t="s">
        <v>196</v>
      </c>
      <c r="AA5149" t="s">
        <v>196</v>
      </c>
      <c r="AB5149" t="s">
        <v>196</v>
      </c>
      <c r="AC5149" t="s">
        <v>196</v>
      </c>
      <c r="AD5149">
        <v>29.864000000000001</v>
      </c>
      <c r="AE5149">
        <v>23.728999999999999</v>
      </c>
      <c r="AF5149">
        <v>19.701000000000001</v>
      </c>
      <c r="AG5149">
        <v>7.5019999999999998</v>
      </c>
      <c r="AH5149">
        <v>3.0990000000000002</v>
      </c>
      <c r="AI5149">
        <v>3.4460000000000002</v>
      </c>
      <c r="AJ5149">
        <v>2.1160000000000001</v>
      </c>
      <c r="AK5149">
        <v>3.3650000000000002</v>
      </c>
      <c r="AL5149">
        <v>9</v>
      </c>
      <c r="AM5149">
        <v>3.5510000000000002</v>
      </c>
      <c r="AN5149">
        <v>0.38100000000000001</v>
      </c>
      <c r="AO5149">
        <v>3.4510000000000001</v>
      </c>
      <c r="AP5149">
        <v>4.141</v>
      </c>
      <c r="AQ5149">
        <v>2.2069999999999999</v>
      </c>
      <c r="AR5149">
        <v>-0.71399999999999997</v>
      </c>
      <c r="AS5149">
        <v>1.5489999999999999</v>
      </c>
      <c r="AT5149">
        <v>-0.25800000000000001</v>
      </c>
      <c r="AU5149">
        <v>2.3730000000000002</v>
      </c>
      <c r="AV5149">
        <v>2.78</v>
      </c>
      <c r="AW5149">
        <v>1.833</v>
      </c>
      <c r="AX5149">
        <v>1.7310000000000001</v>
      </c>
      <c r="AY5149">
        <v>1.8779999999999999</v>
      </c>
      <c r="AZ5149">
        <v>1.982</v>
      </c>
      <c r="BA5149">
        <v>1.982</v>
      </c>
      <c r="BB5149">
        <v>2016</v>
      </c>
    </row>
    <row r="5150" spans="1:54" hidden="1" x14ac:dyDescent="0.25">
      <c r="A5150">
        <v>943</v>
      </c>
      <c r="B5150" t="s">
        <v>988</v>
      </c>
      <c r="C5150" t="s">
        <v>284</v>
      </c>
      <c r="D5150" t="s">
        <v>987</v>
      </c>
      <c r="E5150" t="s">
        <v>279</v>
      </c>
      <c r="F5150" t="s">
        <v>283</v>
      </c>
      <c r="G5150" t="s">
        <v>282</v>
      </c>
      <c r="I5150" t="s">
        <v>991</v>
      </c>
      <c r="J5150" t="s">
        <v>196</v>
      </c>
      <c r="K5150" t="s">
        <v>196</v>
      </c>
      <c r="L5150" t="s">
        <v>196</v>
      </c>
      <c r="M5150" t="s">
        <v>196</v>
      </c>
      <c r="N5150" t="s">
        <v>196</v>
      </c>
      <c r="O5150" t="s">
        <v>196</v>
      </c>
      <c r="P5150" t="s">
        <v>196</v>
      </c>
      <c r="Q5150" t="s">
        <v>196</v>
      </c>
      <c r="R5150" t="s">
        <v>196</v>
      </c>
      <c r="S5150" t="s">
        <v>196</v>
      </c>
      <c r="T5150" t="s">
        <v>196</v>
      </c>
      <c r="U5150" t="s">
        <v>196</v>
      </c>
      <c r="V5150" t="s">
        <v>196</v>
      </c>
      <c r="W5150" t="s">
        <v>196</v>
      </c>
      <c r="X5150" t="s">
        <v>196</v>
      </c>
      <c r="Y5150" t="s">
        <v>196</v>
      </c>
      <c r="Z5150" t="s">
        <v>196</v>
      </c>
      <c r="AA5150" t="s">
        <v>196</v>
      </c>
      <c r="AB5150" t="s">
        <v>196</v>
      </c>
      <c r="AC5150">
        <v>100</v>
      </c>
      <c r="AD5150">
        <v>125.69</v>
      </c>
      <c r="AE5150">
        <v>160.70699999999999</v>
      </c>
      <c r="AF5150">
        <v>175.751</v>
      </c>
      <c r="AG5150">
        <v>186.7</v>
      </c>
      <c r="AH5150">
        <v>194.47399999999999</v>
      </c>
      <c r="AI5150">
        <v>197.97399999999999</v>
      </c>
      <c r="AJ5150">
        <v>203.517</v>
      </c>
      <c r="AK5150">
        <v>219.18799999999999</v>
      </c>
      <c r="AL5150">
        <v>234.97</v>
      </c>
      <c r="AM5150">
        <v>238.494</v>
      </c>
      <c r="AN5150">
        <v>239.553</v>
      </c>
      <c r="AO5150">
        <v>248.28800000000001</v>
      </c>
      <c r="AP5150">
        <v>260.99400000000003</v>
      </c>
      <c r="AQ5150">
        <v>261.78800000000001</v>
      </c>
      <c r="AR5150">
        <v>260.99400000000003</v>
      </c>
      <c r="AS5150">
        <v>264.7</v>
      </c>
      <c r="AT5150">
        <v>267.34699999999998</v>
      </c>
      <c r="AU5150">
        <v>272.37599999999998</v>
      </c>
      <c r="AV5150">
        <v>279.84100000000001</v>
      </c>
      <c r="AW5150">
        <v>284.95999999999998</v>
      </c>
      <c r="AX5150">
        <v>290.14299999999997</v>
      </c>
      <c r="AY5150">
        <v>295.73599999999999</v>
      </c>
      <c r="AZ5150">
        <v>301.73200000000003</v>
      </c>
      <c r="BA5150">
        <v>307.85000000000002</v>
      </c>
      <c r="BB5150">
        <v>2016</v>
      </c>
    </row>
    <row r="5151" spans="1:54" hidden="1" x14ac:dyDescent="0.25">
      <c r="A5151">
        <v>943</v>
      </c>
      <c r="B5151" t="s">
        <v>988</v>
      </c>
      <c r="C5151" t="s">
        <v>280</v>
      </c>
      <c r="D5151" t="s">
        <v>987</v>
      </c>
      <c r="E5151" t="s">
        <v>279</v>
      </c>
      <c r="F5151" t="s">
        <v>278</v>
      </c>
      <c r="G5151" t="s">
        <v>261</v>
      </c>
      <c r="I5151" t="s">
        <v>277</v>
      </c>
      <c r="J5151" t="s">
        <v>196</v>
      </c>
      <c r="K5151" t="s">
        <v>196</v>
      </c>
      <c r="L5151" t="s">
        <v>196</v>
      </c>
      <c r="M5151" t="s">
        <v>196</v>
      </c>
      <c r="N5151" t="s">
        <v>196</v>
      </c>
      <c r="O5151" t="s">
        <v>196</v>
      </c>
      <c r="P5151" t="s">
        <v>196</v>
      </c>
      <c r="Q5151" t="s">
        <v>196</v>
      </c>
      <c r="R5151" t="s">
        <v>196</v>
      </c>
      <c r="S5151" t="s">
        <v>196</v>
      </c>
      <c r="T5151" t="s">
        <v>196</v>
      </c>
      <c r="U5151" t="s">
        <v>196</v>
      </c>
      <c r="V5151" t="s">
        <v>196</v>
      </c>
      <c r="W5151" t="s">
        <v>196</v>
      </c>
      <c r="X5151" t="s">
        <v>196</v>
      </c>
      <c r="Y5151" t="s">
        <v>196</v>
      </c>
      <c r="Z5151" t="s">
        <v>196</v>
      </c>
      <c r="AA5151" t="s">
        <v>196</v>
      </c>
      <c r="AB5151" t="s">
        <v>196</v>
      </c>
      <c r="AC5151" t="s">
        <v>196</v>
      </c>
      <c r="AD5151">
        <v>25.69</v>
      </c>
      <c r="AE5151">
        <v>27.86</v>
      </c>
      <c r="AF5151">
        <v>9.3610000000000007</v>
      </c>
      <c r="AG5151">
        <v>6.23</v>
      </c>
      <c r="AH5151">
        <v>4.1639999999999997</v>
      </c>
      <c r="AI5151">
        <v>1.8</v>
      </c>
      <c r="AJ5151">
        <v>2.8</v>
      </c>
      <c r="AK5151">
        <v>7.7</v>
      </c>
      <c r="AL5151">
        <v>7.2</v>
      </c>
      <c r="AM5151">
        <v>1.5</v>
      </c>
      <c r="AN5151">
        <v>0.44400000000000001</v>
      </c>
      <c r="AO5151">
        <v>3.6459999999999999</v>
      </c>
      <c r="AP5151">
        <v>5.117</v>
      </c>
      <c r="AQ5151">
        <v>0.30399999999999999</v>
      </c>
      <c r="AR5151">
        <v>-0.30299999999999999</v>
      </c>
      <c r="AS5151">
        <v>1.42</v>
      </c>
      <c r="AT5151">
        <v>1</v>
      </c>
      <c r="AU5151">
        <v>1.881</v>
      </c>
      <c r="AV5151">
        <v>2.7410000000000001</v>
      </c>
      <c r="AW5151">
        <v>1.829</v>
      </c>
      <c r="AX5151">
        <v>1.819</v>
      </c>
      <c r="AY5151">
        <v>1.9279999999999999</v>
      </c>
      <c r="AZ5151">
        <v>2.028</v>
      </c>
      <c r="BA5151">
        <v>2.028</v>
      </c>
      <c r="BB5151">
        <v>2016</v>
      </c>
    </row>
    <row r="5152" spans="1:54" hidden="1" x14ac:dyDescent="0.25">
      <c r="A5152">
        <v>943</v>
      </c>
      <c r="B5152" t="s">
        <v>988</v>
      </c>
      <c r="C5152" t="s">
        <v>276</v>
      </c>
      <c r="D5152" t="s">
        <v>987</v>
      </c>
      <c r="E5152" t="s">
        <v>275</v>
      </c>
      <c r="G5152" t="s">
        <v>274</v>
      </c>
    </row>
    <row r="5153" spans="1:54" hidden="1" x14ac:dyDescent="0.25">
      <c r="A5153">
        <v>943</v>
      </c>
      <c r="B5153" t="s">
        <v>988</v>
      </c>
      <c r="C5153" t="s">
        <v>273</v>
      </c>
      <c r="D5153" t="s">
        <v>987</v>
      </c>
      <c r="E5153" t="s">
        <v>272</v>
      </c>
      <c r="F5153" t="s">
        <v>271</v>
      </c>
      <c r="G5153" t="s">
        <v>261</v>
      </c>
      <c r="I5153" t="s">
        <v>990</v>
      </c>
      <c r="J5153" t="s">
        <v>196</v>
      </c>
      <c r="K5153" t="s">
        <v>196</v>
      </c>
      <c r="L5153" t="s">
        <v>196</v>
      </c>
      <c r="M5153" t="s">
        <v>196</v>
      </c>
      <c r="N5153" t="s">
        <v>196</v>
      </c>
      <c r="O5153" t="s">
        <v>196</v>
      </c>
      <c r="P5153" t="s">
        <v>196</v>
      </c>
      <c r="Q5153" t="s">
        <v>196</v>
      </c>
      <c r="R5153" t="s">
        <v>196</v>
      </c>
      <c r="S5153" t="s">
        <v>196</v>
      </c>
      <c r="T5153" t="s">
        <v>196</v>
      </c>
      <c r="U5153" t="s">
        <v>196</v>
      </c>
      <c r="V5153" t="s">
        <v>196</v>
      </c>
      <c r="W5153" t="s">
        <v>196</v>
      </c>
      <c r="X5153" t="s">
        <v>196</v>
      </c>
      <c r="Y5153" t="s">
        <v>196</v>
      </c>
      <c r="Z5153" t="s">
        <v>196</v>
      </c>
      <c r="AA5153" t="s">
        <v>196</v>
      </c>
      <c r="AB5153" t="s">
        <v>196</v>
      </c>
      <c r="AC5153" t="s">
        <v>196</v>
      </c>
      <c r="AD5153" t="s">
        <v>196</v>
      </c>
      <c r="AE5153" t="s">
        <v>196</v>
      </c>
      <c r="AF5153" t="s">
        <v>196</v>
      </c>
      <c r="AG5153">
        <v>-16.045000000000002</v>
      </c>
      <c r="AH5153">
        <v>29.803999999999998</v>
      </c>
      <c r="AI5153">
        <v>7.258</v>
      </c>
      <c r="AJ5153">
        <v>46.890999999999998</v>
      </c>
      <c r="AK5153">
        <v>34.085999999999999</v>
      </c>
      <c r="AL5153">
        <v>15.5</v>
      </c>
      <c r="AM5153">
        <v>-29.771999999999998</v>
      </c>
      <c r="AN5153">
        <v>-2.948</v>
      </c>
      <c r="AO5153">
        <v>2.992</v>
      </c>
      <c r="AP5153">
        <v>1.7689999999999999</v>
      </c>
      <c r="AQ5153">
        <v>-3.7919999999999998</v>
      </c>
      <c r="AR5153">
        <v>1.5640000000000001</v>
      </c>
      <c r="AS5153">
        <v>9.4979999999999993</v>
      </c>
      <c r="AT5153">
        <v>12.557</v>
      </c>
      <c r="AU5153">
        <v>8.3160000000000007</v>
      </c>
      <c r="AV5153">
        <v>4.3109999999999999</v>
      </c>
      <c r="AW5153">
        <v>1.1950000000000001</v>
      </c>
      <c r="AX5153">
        <v>-2.9470000000000001</v>
      </c>
      <c r="AY5153">
        <v>2.5489999999999999</v>
      </c>
      <c r="AZ5153">
        <v>1.81</v>
      </c>
      <c r="BA5153">
        <v>1.6619999999999999</v>
      </c>
      <c r="BB5153">
        <v>2016</v>
      </c>
    </row>
    <row r="5154" spans="1:54" hidden="1" x14ac:dyDescent="0.25">
      <c r="A5154">
        <v>943</v>
      </c>
      <c r="B5154" t="s">
        <v>988</v>
      </c>
      <c r="C5154" t="s">
        <v>270</v>
      </c>
      <c r="D5154" t="s">
        <v>987</v>
      </c>
      <c r="E5154" t="s">
        <v>269</v>
      </c>
      <c r="F5154" t="s">
        <v>268</v>
      </c>
      <c r="G5154" t="s">
        <v>261</v>
      </c>
      <c r="I5154" t="s">
        <v>990</v>
      </c>
      <c r="J5154" t="s">
        <v>196</v>
      </c>
      <c r="K5154" t="s">
        <v>196</v>
      </c>
      <c r="L5154" t="s">
        <v>196</v>
      </c>
      <c r="M5154" t="s">
        <v>196</v>
      </c>
      <c r="N5154" t="s">
        <v>196</v>
      </c>
      <c r="O5154" t="s">
        <v>196</v>
      </c>
      <c r="P5154" t="s">
        <v>196</v>
      </c>
      <c r="Q5154" t="s">
        <v>196</v>
      </c>
      <c r="R5154" t="s">
        <v>196</v>
      </c>
      <c r="S5154" t="s">
        <v>196</v>
      </c>
      <c r="T5154" t="s">
        <v>196</v>
      </c>
      <c r="U5154" t="s">
        <v>196</v>
      </c>
      <c r="V5154" t="s">
        <v>196</v>
      </c>
      <c r="W5154" t="s">
        <v>196</v>
      </c>
      <c r="X5154" t="s">
        <v>196</v>
      </c>
      <c r="Y5154" t="s">
        <v>196</v>
      </c>
      <c r="Z5154" t="s">
        <v>196</v>
      </c>
      <c r="AA5154" t="s">
        <v>196</v>
      </c>
      <c r="AB5154" t="s">
        <v>196</v>
      </c>
      <c r="AC5154" t="s">
        <v>196</v>
      </c>
      <c r="AD5154" t="s">
        <v>196</v>
      </c>
      <c r="AE5154" t="s">
        <v>196</v>
      </c>
      <c r="AF5154" t="s">
        <v>196</v>
      </c>
      <c r="AG5154">
        <v>-11.621</v>
      </c>
      <c r="AH5154">
        <v>34.664999999999999</v>
      </c>
      <c r="AI5154">
        <v>4.6529999999999996</v>
      </c>
      <c r="AJ5154">
        <v>41.944000000000003</v>
      </c>
      <c r="AK5154">
        <v>38.680999999999997</v>
      </c>
      <c r="AL5154">
        <v>11.996</v>
      </c>
      <c r="AM5154">
        <v>-31.721</v>
      </c>
      <c r="AN5154">
        <v>-4.3019999999999996</v>
      </c>
      <c r="AO5154">
        <v>5.6420000000000003</v>
      </c>
      <c r="AP5154">
        <v>-1.3580000000000001</v>
      </c>
      <c r="AQ5154">
        <v>-1.2929999999999999</v>
      </c>
      <c r="AR5154">
        <v>2.0139999999999998</v>
      </c>
      <c r="AS5154">
        <v>6.53</v>
      </c>
      <c r="AT5154">
        <v>12.223000000000001</v>
      </c>
      <c r="AU5154">
        <v>8.7040000000000006</v>
      </c>
      <c r="AV5154">
        <v>4.4009999999999998</v>
      </c>
      <c r="AW5154">
        <v>1.07</v>
      </c>
      <c r="AX5154">
        <v>-3.5680000000000001</v>
      </c>
      <c r="AY5154">
        <v>2.577</v>
      </c>
      <c r="AZ5154">
        <v>1.7</v>
      </c>
      <c r="BA5154">
        <v>1.575</v>
      </c>
      <c r="BB5154">
        <v>2016</v>
      </c>
    </row>
    <row r="5155" spans="1:54" hidden="1" x14ac:dyDescent="0.25">
      <c r="A5155">
        <v>943</v>
      </c>
      <c r="B5155" t="s">
        <v>988</v>
      </c>
      <c r="C5155" t="s">
        <v>267</v>
      </c>
      <c r="D5155" t="s">
        <v>987</v>
      </c>
      <c r="E5155" t="s">
        <v>266</v>
      </c>
      <c r="F5155" t="s">
        <v>265</v>
      </c>
      <c r="G5155" t="s">
        <v>261</v>
      </c>
      <c r="I5155" t="s">
        <v>990</v>
      </c>
      <c r="J5155" t="s">
        <v>196</v>
      </c>
      <c r="K5155" t="s">
        <v>196</v>
      </c>
      <c r="L5155" t="s">
        <v>196</v>
      </c>
      <c r="M5155" t="s">
        <v>196</v>
      </c>
      <c r="N5155" t="s">
        <v>196</v>
      </c>
      <c r="O5155" t="s">
        <v>196</v>
      </c>
      <c r="P5155" t="s">
        <v>196</v>
      </c>
      <c r="Q5155" t="s">
        <v>196</v>
      </c>
      <c r="R5155" t="s">
        <v>196</v>
      </c>
      <c r="S5155" t="s">
        <v>196</v>
      </c>
      <c r="T5155" t="s">
        <v>196</v>
      </c>
      <c r="U5155" t="s">
        <v>196</v>
      </c>
      <c r="V5155" t="s">
        <v>196</v>
      </c>
      <c r="W5155" t="s">
        <v>196</v>
      </c>
      <c r="X5155" t="s">
        <v>196</v>
      </c>
      <c r="Y5155" t="s">
        <v>196</v>
      </c>
      <c r="Z5155" t="s">
        <v>196</v>
      </c>
      <c r="AA5155" t="s">
        <v>196</v>
      </c>
      <c r="AB5155" t="s">
        <v>196</v>
      </c>
      <c r="AC5155" t="s">
        <v>196</v>
      </c>
      <c r="AD5155" t="s">
        <v>196</v>
      </c>
      <c r="AE5155" t="s">
        <v>196</v>
      </c>
      <c r="AF5155" t="s">
        <v>196</v>
      </c>
      <c r="AG5155">
        <v>-20.614000000000001</v>
      </c>
      <c r="AH5155">
        <v>40.719000000000001</v>
      </c>
      <c r="AI5155">
        <v>8.6690000000000005</v>
      </c>
      <c r="AJ5155">
        <v>19.882000000000001</v>
      </c>
      <c r="AK5155">
        <v>31.123000000000001</v>
      </c>
      <c r="AL5155">
        <v>1.2190000000000001</v>
      </c>
      <c r="AM5155">
        <v>-17.533999999999999</v>
      </c>
      <c r="AN5155">
        <v>7.56</v>
      </c>
      <c r="AO5155">
        <v>6.6349999999999998</v>
      </c>
      <c r="AP5155">
        <v>-0.92300000000000004</v>
      </c>
      <c r="AQ5155">
        <v>6.9000000000000006E-2</v>
      </c>
      <c r="AR5155">
        <v>-1.1739999999999999</v>
      </c>
      <c r="AS5155">
        <v>9.4049999999999994</v>
      </c>
      <c r="AT5155">
        <v>3.964</v>
      </c>
      <c r="AU5155">
        <v>6.1210000000000004</v>
      </c>
      <c r="AV5155">
        <v>4.0510000000000002</v>
      </c>
      <c r="AW5155">
        <v>2.786</v>
      </c>
      <c r="AX5155">
        <v>3.15</v>
      </c>
      <c r="AY5155">
        <v>3.214</v>
      </c>
      <c r="AZ5155">
        <v>3.5350000000000001</v>
      </c>
      <c r="BA5155">
        <v>3.2429999999999999</v>
      </c>
      <c r="BB5155">
        <v>2016</v>
      </c>
    </row>
    <row r="5156" spans="1:54" hidden="1" x14ac:dyDescent="0.25">
      <c r="A5156">
        <v>943</v>
      </c>
      <c r="B5156" t="s">
        <v>988</v>
      </c>
      <c r="C5156" t="s">
        <v>264</v>
      </c>
      <c r="D5156" t="s">
        <v>987</v>
      </c>
      <c r="E5156" t="s">
        <v>263</v>
      </c>
      <c r="F5156" t="s">
        <v>262</v>
      </c>
      <c r="G5156" t="s">
        <v>261</v>
      </c>
      <c r="I5156" t="s">
        <v>990</v>
      </c>
      <c r="J5156" t="s">
        <v>196</v>
      </c>
      <c r="K5156" t="s">
        <v>196</v>
      </c>
      <c r="L5156" t="s">
        <v>196</v>
      </c>
      <c r="M5156" t="s">
        <v>196</v>
      </c>
      <c r="N5156" t="s">
        <v>196</v>
      </c>
      <c r="O5156" t="s">
        <v>196</v>
      </c>
      <c r="P5156" t="s">
        <v>196</v>
      </c>
      <c r="Q5156" t="s">
        <v>196</v>
      </c>
      <c r="R5156" t="s">
        <v>196</v>
      </c>
      <c r="S5156" t="s">
        <v>196</v>
      </c>
      <c r="T5156" t="s">
        <v>196</v>
      </c>
      <c r="U5156" t="s">
        <v>196</v>
      </c>
      <c r="V5156" t="s">
        <v>196</v>
      </c>
      <c r="W5156" t="s">
        <v>196</v>
      </c>
      <c r="X5156" t="s">
        <v>196</v>
      </c>
      <c r="Y5156" t="s">
        <v>196</v>
      </c>
      <c r="Z5156" t="s">
        <v>196</v>
      </c>
      <c r="AA5156" t="s">
        <v>196</v>
      </c>
      <c r="AB5156" t="s">
        <v>196</v>
      </c>
      <c r="AC5156" t="s">
        <v>196</v>
      </c>
      <c r="AD5156" t="s">
        <v>196</v>
      </c>
      <c r="AE5156" t="s">
        <v>196</v>
      </c>
      <c r="AF5156" t="s">
        <v>196</v>
      </c>
      <c r="AG5156">
        <v>-11.349</v>
      </c>
      <c r="AH5156">
        <v>65.793999999999997</v>
      </c>
      <c r="AI5156">
        <v>-4.9489999999999998</v>
      </c>
      <c r="AJ5156">
        <v>27.116</v>
      </c>
      <c r="AK5156">
        <v>7.19</v>
      </c>
      <c r="AL5156">
        <v>-9.07</v>
      </c>
      <c r="AM5156">
        <v>-28.100999999999999</v>
      </c>
      <c r="AN5156">
        <v>2.1240000000000001</v>
      </c>
      <c r="AO5156">
        <v>21.488</v>
      </c>
      <c r="AP5156">
        <v>-15.079000000000001</v>
      </c>
      <c r="AQ5156">
        <v>4.9450000000000003</v>
      </c>
      <c r="AR5156">
        <v>-10.178000000000001</v>
      </c>
      <c r="AS5156">
        <v>-10.33</v>
      </c>
      <c r="AT5156">
        <v>6.649</v>
      </c>
      <c r="AU5156">
        <v>3.7080000000000002</v>
      </c>
      <c r="AV5156">
        <v>4.9580000000000002</v>
      </c>
      <c r="AW5156">
        <v>2.3370000000000002</v>
      </c>
      <c r="AX5156">
        <v>2.8260000000000001</v>
      </c>
      <c r="AY5156">
        <v>2.8330000000000002</v>
      </c>
      <c r="AZ5156">
        <v>3.2490000000000001</v>
      </c>
      <c r="BA5156">
        <v>3.113</v>
      </c>
      <c r="BB5156">
        <v>2016</v>
      </c>
    </row>
    <row r="5157" spans="1:54" hidden="1" x14ac:dyDescent="0.25">
      <c r="A5157">
        <v>943</v>
      </c>
      <c r="B5157" t="s">
        <v>988</v>
      </c>
      <c r="C5157" t="s">
        <v>259</v>
      </c>
      <c r="D5157" t="s">
        <v>987</v>
      </c>
      <c r="E5157" t="s">
        <v>258</v>
      </c>
      <c r="F5157" t="s">
        <v>257</v>
      </c>
      <c r="G5157" t="s">
        <v>256</v>
      </c>
    </row>
    <row r="5158" spans="1:54" hidden="1" x14ac:dyDescent="0.25">
      <c r="A5158">
        <v>943</v>
      </c>
      <c r="B5158" t="s">
        <v>988</v>
      </c>
      <c r="C5158" t="s">
        <v>255</v>
      </c>
      <c r="D5158" t="s">
        <v>987</v>
      </c>
      <c r="E5158" t="s">
        <v>254</v>
      </c>
      <c r="F5158" t="s">
        <v>253</v>
      </c>
      <c r="G5158" t="s">
        <v>249</v>
      </c>
      <c r="H5158" t="s">
        <v>248</v>
      </c>
    </row>
    <row r="5159" spans="1:54" hidden="1" x14ac:dyDescent="0.25">
      <c r="A5159">
        <v>943</v>
      </c>
      <c r="B5159" t="s">
        <v>988</v>
      </c>
      <c r="C5159" t="s">
        <v>252</v>
      </c>
      <c r="D5159" t="s">
        <v>987</v>
      </c>
      <c r="E5159" t="s">
        <v>251</v>
      </c>
      <c r="F5159" t="s">
        <v>250</v>
      </c>
      <c r="G5159" t="s">
        <v>249</v>
      </c>
      <c r="H5159" t="s">
        <v>248</v>
      </c>
      <c r="I5159" t="s">
        <v>935</v>
      </c>
      <c r="J5159" t="s">
        <v>196</v>
      </c>
      <c r="K5159" t="s">
        <v>196</v>
      </c>
      <c r="L5159" t="s">
        <v>196</v>
      </c>
      <c r="M5159" t="s">
        <v>196</v>
      </c>
      <c r="N5159" t="s">
        <v>196</v>
      </c>
      <c r="O5159" t="s">
        <v>196</v>
      </c>
      <c r="P5159" t="s">
        <v>196</v>
      </c>
      <c r="Q5159" t="s">
        <v>196</v>
      </c>
      <c r="R5159" t="s">
        <v>196</v>
      </c>
      <c r="S5159" t="s">
        <v>196</v>
      </c>
      <c r="T5159" t="s">
        <v>196</v>
      </c>
      <c r="U5159" t="s">
        <v>196</v>
      </c>
      <c r="V5159" t="s">
        <v>196</v>
      </c>
      <c r="W5159" t="s">
        <v>196</v>
      </c>
      <c r="X5159" t="s">
        <v>196</v>
      </c>
      <c r="Y5159" t="s">
        <v>196</v>
      </c>
      <c r="Z5159" t="s">
        <v>196</v>
      </c>
      <c r="AA5159" t="s">
        <v>196</v>
      </c>
      <c r="AB5159" t="s">
        <v>196</v>
      </c>
      <c r="AC5159" t="s">
        <v>196</v>
      </c>
      <c r="AD5159">
        <v>0.61199999999999999</v>
      </c>
      <c r="AE5159">
        <v>0.61499999999999999</v>
      </c>
      <c r="AF5159">
        <v>0.61499999999999999</v>
      </c>
      <c r="AG5159">
        <v>0.61499999999999999</v>
      </c>
      <c r="AH5159">
        <v>0.61499999999999999</v>
      </c>
      <c r="AI5159">
        <v>0.61499999999999999</v>
      </c>
      <c r="AJ5159">
        <v>0.61499999999999999</v>
      </c>
      <c r="AK5159">
        <v>0.61599999999999999</v>
      </c>
      <c r="AL5159">
        <v>0.61699999999999999</v>
      </c>
      <c r="AM5159">
        <v>0.61799999999999999</v>
      </c>
      <c r="AN5159">
        <v>0.61899999999999999</v>
      </c>
      <c r="AO5159">
        <v>0.62</v>
      </c>
      <c r="AP5159">
        <v>0.621</v>
      </c>
      <c r="AQ5159">
        <v>0.621</v>
      </c>
      <c r="AR5159">
        <v>0.622</v>
      </c>
      <c r="AS5159">
        <v>0.622</v>
      </c>
      <c r="AT5159">
        <v>0.623</v>
      </c>
      <c r="AU5159">
        <v>0.623</v>
      </c>
      <c r="AV5159">
        <v>0.623</v>
      </c>
      <c r="AW5159">
        <v>0.624</v>
      </c>
      <c r="AX5159">
        <v>0.624</v>
      </c>
      <c r="AY5159">
        <v>0.625</v>
      </c>
      <c r="AZ5159">
        <v>0.625</v>
      </c>
      <c r="BA5159">
        <v>0.625</v>
      </c>
      <c r="BB5159">
        <v>2016</v>
      </c>
    </row>
    <row r="5160" spans="1:54" hidden="1" x14ac:dyDescent="0.25">
      <c r="A5160">
        <v>943</v>
      </c>
      <c r="B5160" t="s">
        <v>988</v>
      </c>
      <c r="C5160" t="s">
        <v>246</v>
      </c>
      <c r="D5160" t="s">
        <v>987</v>
      </c>
      <c r="E5160" t="s">
        <v>244</v>
      </c>
      <c r="F5160" t="s">
        <v>243</v>
      </c>
      <c r="G5160" t="s">
        <v>209</v>
      </c>
      <c r="H5160" t="s">
        <v>205</v>
      </c>
      <c r="I5160" t="s">
        <v>989</v>
      </c>
      <c r="J5160" t="s">
        <v>196</v>
      </c>
      <c r="K5160" t="s">
        <v>196</v>
      </c>
      <c r="L5160" t="s">
        <v>196</v>
      </c>
      <c r="M5160" t="s">
        <v>196</v>
      </c>
      <c r="N5160" t="s">
        <v>196</v>
      </c>
      <c r="O5160" t="s">
        <v>196</v>
      </c>
      <c r="P5160" t="s">
        <v>196</v>
      </c>
      <c r="Q5160" t="s">
        <v>196</v>
      </c>
      <c r="R5160" t="s">
        <v>196</v>
      </c>
      <c r="S5160" t="s">
        <v>196</v>
      </c>
      <c r="T5160" t="s">
        <v>196</v>
      </c>
      <c r="U5160" t="s">
        <v>196</v>
      </c>
      <c r="V5160" t="s">
        <v>196</v>
      </c>
      <c r="W5160" t="s">
        <v>196</v>
      </c>
      <c r="X5160" t="s">
        <v>196</v>
      </c>
      <c r="Y5160" t="s">
        <v>196</v>
      </c>
      <c r="Z5160" t="s">
        <v>196</v>
      </c>
      <c r="AA5160" t="s">
        <v>196</v>
      </c>
      <c r="AB5160" t="s">
        <v>196</v>
      </c>
      <c r="AC5160" t="s">
        <v>196</v>
      </c>
      <c r="AD5160" t="s">
        <v>196</v>
      </c>
      <c r="AE5160" t="s">
        <v>196</v>
      </c>
      <c r="AF5160">
        <v>0.48399999999999999</v>
      </c>
      <c r="AG5160">
        <v>0.58199999999999996</v>
      </c>
      <c r="AH5160">
        <v>0.624</v>
      </c>
      <c r="AI5160">
        <v>0.66700000000000004</v>
      </c>
      <c r="AJ5160">
        <v>1.0169999999999999</v>
      </c>
      <c r="AK5160">
        <v>1.4059999999999999</v>
      </c>
      <c r="AL5160">
        <v>1.5149999999999999</v>
      </c>
      <c r="AM5160">
        <v>1.3360000000000001</v>
      </c>
      <c r="AN5160">
        <v>1.306</v>
      </c>
      <c r="AO5160">
        <v>1.258</v>
      </c>
      <c r="AP5160">
        <v>1.268</v>
      </c>
      <c r="AQ5160">
        <v>1.39</v>
      </c>
      <c r="AR5160">
        <v>1.5049999999999999</v>
      </c>
      <c r="AS5160">
        <v>1.476</v>
      </c>
      <c r="AT5160">
        <v>1.633</v>
      </c>
      <c r="AU5160">
        <v>1.7310000000000001</v>
      </c>
      <c r="AV5160">
        <v>1.9450000000000001</v>
      </c>
      <c r="AW5160">
        <v>1.99</v>
      </c>
      <c r="AX5160">
        <v>2.0790000000000002</v>
      </c>
      <c r="AY5160">
        <v>2.1829999999999998</v>
      </c>
      <c r="AZ5160">
        <v>2.2919999999999998</v>
      </c>
      <c r="BA5160">
        <v>2.3969999999999998</v>
      </c>
      <c r="BB5160">
        <v>2016</v>
      </c>
    </row>
    <row r="5161" spans="1:54" hidden="1" x14ac:dyDescent="0.25">
      <c r="A5161">
        <v>943</v>
      </c>
      <c r="B5161" t="s">
        <v>988</v>
      </c>
      <c r="C5161" t="s">
        <v>245</v>
      </c>
      <c r="D5161" t="s">
        <v>987</v>
      </c>
      <c r="E5161" t="s">
        <v>244</v>
      </c>
      <c r="F5161" t="s">
        <v>243</v>
      </c>
      <c r="G5161" t="s">
        <v>198</v>
      </c>
      <c r="I5161" t="s">
        <v>242</v>
      </c>
      <c r="J5161" t="s">
        <v>196</v>
      </c>
      <c r="K5161" t="s">
        <v>196</v>
      </c>
      <c r="L5161" t="s">
        <v>196</v>
      </c>
      <c r="M5161" t="s">
        <v>196</v>
      </c>
      <c r="N5161" t="s">
        <v>196</v>
      </c>
      <c r="O5161" t="s">
        <v>196</v>
      </c>
      <c r="P5161" t="s">
        <v>196</v>
      </c>
      <c r="Q5161" t="s">
        <v>196</v>
      </c>
      <c r="R5161" t="s">
        <v>196</v>
      </c>
      <c r="S5161" t="s">
        <v>196</v>
      </c>
      <c r="T5161" t="s">
        <v>196</v>
      </c>
      <c r="U5161" t="s">
        <v>196</v>
      </c>
      <c r="V5161" t="s">
        <v>196</v>
      </c>
      <c r="W5161" t="s">
        <v>196</v>
      </c>
      <c r="X5161" t="s">
        <v>196</v>
      </c>
      <c r="Y5161" t="s">
        <v>196</v>
      </c>
      <c r="Z5161" t="s">
        <v>196</v>
      </c>
      <c r="AA5161" t="s">
        <v>196</v>
      </c>
      <c r="AB5161" t="s">
        <v>196</v>
      </c>
      <c r="AC5161" t="s">
        <v>196</v>
      </c>
      <c r="AD5161" t="s">
        <v>196</v>
      </c>
      <c r="AE5161" t="s">
        <v>196</v>
      </c>
      <c r="AF5161">
        <v>36.011000000000003</v>
      </c>
      <c r="AG5161">
        <v>39.177999999999997</v>
      </c>
      <c r="AH5161">
        <v>37.447000000000003</v>
      </c>
      <c r="AI5161">
        <v>36.756</v>
      </c>
      <c r="AJ5161">
        <v>46.853999999999999</v>
      </c>
      <c r="AK5161">
        <v>52.289000000000001</v>
      </c>
      <c r="AL5161">
        <v>48.802999999999997</v>
      </c>
      <c r="AM5161">
        <v>44.627000000000002</v>
      </c>
      <c r="AN5161">
        <v>41.777000000000001</v>
      </c>
      <c r="AO5161">
        <v>38.545000000000002</v>
      </c>
      <c r="AP5161">
        <v>39.863999999999997</v>
      </c>
      <c r="AQ5161">
        <v>41.335999999999999</v>
      </c>
      <c r="AR5161">
        <v>43.511000000000003</v>
      </c>
      <c r="AS5161">
        <v>40.381999999999998</v>
      </c>
      <c r="AT5161">
        <v>41.293999999999997</v>
      </c>
      <c r="AU5161">
        <v>41.029000000000003</v>
      </c>
      <c r="AV5161">
        <v>43.460999999999999</v>
      </c>
      <c r="AW5161">
        <v>42.567</v>
      </c>
      <c r="AX5161">
        <v>42.436999999999998</v>
      </c>
      <c r="AY5161">
        <v>42.427</v>
      </c>
      <c r="AZ5161">
        <v>42.292999999999999</v>
      </c>
      <c r="BA5161">
        <v>42.15</v>
      </c>
      <c r="BB5161">
        <v>2016</v>
      </c>
    </row>
    <row r="5162" spans="1:54" hidden="1" x14ac:dyDescent="0.25">
      <c r="A5162">
        <v>943</v>
      </c>
      <c r="B5162" t="s">
        <v>988</v>
      </c>
      <c r="C5162" t="s">
        <v>241</v>
      </c>
      <c r="D5162" t="s">
        <v>987</v>
      </c>
      <c r="E5162" t="s">
        <v>239</v>
      </c>
      <c r="F5162" t="s">
        <v>238</v>
      </c>
      <c r="G5162" t="s">
        <v>209</v>
      </c>
      <c r="H5162" t="s">
        <v>205</v>
      </c>
      <c r="I5162" t="s">
        <v>989</v>
      </c>
      <c r="J5162" t="s">
        <v>196</v>
      </c>
      <c r="K5162" t="s">
        <v>196</v>
      </c>
      <c r="L5162" t="s">
        <v>196</v>
      </c>
      <c r="M5162" t="s">
        <v>196</v>
      </c>
      <c r="N5162" t="s">
        <v>196</v>
      </c>
      <c r="O5162" t="s">
        <v>196</v>
      </c>
      <c r="P5162" t="s">
        <v>196</v>
      </c>
      <c r="Q5162" t="s">
        <v>196</v>
      </c>
      <c r="R5162" t="s">
        <v>196</v>
      </c>
      <c r="S5162" t="s">
        <v>196</v>
      </c>
      <c r="T5162" t="s">
        <v>196</v>
      </c>
      <c r="U5162" t="s">
        <v>196</v>
      </c>
      <c r="V5162" t="s">
        <v>196</v>
      </c>
      <c r="W5162" t="s">
        <v>196</v>
      </c>
      <c r="X5162" t="s">
        <v>196</v>
      </c>
      <c r="Y5162" t="s">
        <v>196</v>
      </c>
      <c r="Z5162" t="s">
        <v>196</v>
      </c>
      <c r="AA5162" t="s">
        <v>196</v>
      </c>
      <c r="AB5162" t="s">
        <v>196</v>
      </c>
      <c r="AC5162" t="s">
        <v>196</v>
      </c>
      <c r="AD5162" t="s">
        <v>196</v>
      </c>
      <c r="AE5162" t="s">
        <v>196</v>
      </c>
      <c r="AF5162">
        <v>0.503</v>
      </c>
      <c r="AG5162">
        <v>0.64300000000000002</v>
      </c>
      <c r="AH5162">
        <v>0.66500000000000004</v>
      </c>
      <c r="AI5162">
        <v>0.69299999999999995</v>
      </c>
      <c r="AJ5162">
        <v>0.92300000000000004</v>
      </c>
      <c r="AK5162">
        <v>1.179</v>
      </c>
      <c r="AL5162">
        <v>1.5860000000000001</v>
      </c>
      <c r="AM5162">
        <v>1.5369999999999999</v>
      </c>
      <c r="AN5162">
        <v>1.458</v>
      </c>
      <c r="AO5162">
        <v>1.478</v>
      </c>
      <c r="AP5162">
        <v>1.454</v>
      </c>
      <c r="AQ5162">
        <v>1.5409999999999999</v>
      </c>
      <c r="AR5162">
        <v>1.5289999999999999</v>
      </c>
      <c r="AS5162">
        <v>1.7030000000000001</v>
      </c>
      <c r="AT5162">
        <v>1.879</v>
      </c>
      <c r="AU5162">
        <v>2.0299999999999998</v>
      </c>
      <c r="AV5162">
        <v>2.0750000000000002</v>
      </c>
      <c r="AW5162">
        <v>2.0910000000000002</v>
      </c>
      <c r="AX5162">
        <v>1.9610000000000001</v>
      </c>
      <c r="AY5162">
        <v>2.081</v>
      </c>
      <c r="AZ5162">
        <v>2.1869999999999998</v>
      </c>
      <c r="BA5162">
        <v>2.294</v>
      </c>
      <c r="BB5162">
        <v>2016</v>
      </c>
    </row>
    <row r="5163" spans="1:54" hidden="1" x14ac:dyDescent="0.25">
      <c r="A5163">
        <v>943</v>
      </c>
      <c r="B5163" t="s">
        <v>988</v>
      </c>
      <c r="C5163" t="s">
        <v>240</v>
      </c>
      <c r="D5163" t="s">
        <v>987</v>
      </c>
      <c r="E5163" t="s">
        <v>239</v>
      </c>
      <c r="F5163" t="s">
        <v>238</v>
      </c>
      <c r="G5163" t="s">
        <v>198</v>
      </c>
      <c r="I5163" t="s">
        <v>237</v>
      </c>
      <c r="J5163" t="s">
        <v>196</v>
      </c>
      <c r="K5163" t="s">
        <v>196</v>
      </c>
      <c r="L5163" t="s">
        <v>196</v>
      </c>
      <c r="M5163" t="s">
        <v>196</v>
      </c>
      <c r="N5163" t="s">
        <v>196</v>
      </c>
      <c r="O5163" t="s">
        <v>196</v>
      </c>
      <c r="P5163" t="s">
        <v>196</v>
      </c>
      <c r="Q5163" t="s">
        <v>196</v>
      </c>
      <c r="R5163" t="s">
        <v>196</v>
      </c>
      <c r="S5163" t="s">
        <v>196</v>
      </c>
      <c r="T5163" t="s">
        <v>196</v>
      </c>
      <c r="U5163" t="s">
        <v>196</v>
      </c>
      <c r="V5163" t="s">
        <v>196</v>
      </c>
      <c r="W5163" t="s">
        <v>196</v>
      </c>
      <c r="X5163" t="s">
        <v>196</v>
      </c>
      <c r="Y5163" t="s">
        <v>196</v>
      </c>
      <c r="Z5163" t="s">
        <v>196</v>
      </c>
      <c r="AA5163" t="s">
        <v>196</v>
      </c>
      <c r="AB5163" t="s">
        <v>196</v>
      </c>
      <c r="AC5163" t="s">
        <v>196</v>
      </c>
      <c r="AD5163" t="s">
        <v>196</v>
      </c>
      <c r="AE5163" t="s">
        <v>196</v>
      </c>
      <c r="AF5163">
        <v>37.451000000000001</v>
      </c>
      <c r="AG5163">
        <v>43.228000000000002</v>
      </c>
      <c r="AH5163">
        <v>39.896999999999998</v>
      </c>
      <c r="AI5163">
        <v>38.17</v>
      </c>
      <c r="AJ5163">
        <v>42.523000000000003</v>
      </c>
      <c r="AK5163">
        <v>43.857999999999997</v>
      </c>
      <c r="AL5163">
        <v>51.097999999999999</v>
      </c>
      <c r="AM5163">
        <v>51.338999999999999</v>
      </c>
      <c r="AN5163">
        <v>46.646999999999998</v>
      </c>
      <c r="AO5163">
        <v>45.279000000000003</v>
      </c>
      <c r="AP5163">
        <v>45.707000000000001</v>
      </c>
      <c r="AQ5163">
        <v>45.826999999999998</v>
      </c>
      <c r="AR5163">
        <v>44.209000000000003</v>
      </c>
      <c r="AS5163">
        <v>46.6</v>
      </c>
      <c r="AT5163">
        <v>47.518000000000001</v>
      </c>
      <c r="AU5163">
        <v>48.103000000000002</v>
      </c>
      <c r="AV5163">
        <v>46.371000000000002</v>
      </c>
      <c r="AW5163">
        <v>44.734000000000002</v>
      </c>
      <c r="AX5163">
        <v>40.031999999999996</v>
      </c>
      <c r="AY5163">
        <v>40.442999999999998</v>
      </c>
      <c r="AZ5163">
        <v>40.354999999999997</v>
      </c>
      <c r="BA5163">
        <v>40.35</v>
      </c>
      <c r="BB5163">
        <v>2016</v>
      </c>
    </row>
    <row r="5164" spans="1:54" hidden="1" x14ac:dyDescent="0.25">
      <c r="A5164">
        <v>943</v>
      </c>
      <c r="B5164" t="s">
        <v>988</v>
      </c>
      <c r="C5164" t="s">
        <v>236</v>
      </c>
      <c r="D5164" t="s">
        <v>987</v>
      </c>
      <c r="E5164" t="s">
        <v>234</v>
      </c>
      <c r="F5164" t="s">
        <v>233</v>
      </c>
      <c r="G5164" t="s">
        <v>209</v>
      </c>
      <c r="H5164" t="s">
        <v>205</v>
      </c>
      <c r="I5164" t="s">
        <v>989</v>
      </c>
      <c r="J5164" t="s">
        <v>196</v>
      </c>
      <c r="K5164" t="s">
        <v>196</v>
      </c>
      <c r="L5164" t="s">
        <v>196</v>
      </c>
      <c r="M5164" t="s">
        <v>196</v>
      </c>
      <c r="N5164" t="s">
        <v>196</v>
      </c>
      <c r="O5164" t="s">
        <v>196</v>
      </c>
      <c r="P5164" t="s">
        <v>196</v>
      </c>
      <c r="Q5164" t="s">
        <v>196</v>
      </c>
      <c r="R5164" t="s">
        <v>196</v>
      </c>
      <c r="S5164" t="s">
        <v>196</v>
      </c>
      <c r="T5164" t="s">
        <v>196</v>
      </c>
      <c r="U5164" t="s">
        <v>196</v>
      </c>
      <c r="V5164" t="s">
        <v>196</v>
      </c>
      <c r="W5164" t="s">
        <v>196</v>
      </c>
      <c r="X5164" t="s">
        <v>196</v>
      </c>
      <c r="Y5164" t="s">
        <v>196</v>
      </c>
      <c r="Z5164" t="s">
        <v>196</v>
      </c>
      <c r="AA5164" t="s">
        <v>196</v>
      </c>
      <c r="AB5164" t="s">
        <v>196</v>
      </c>
      <c r="AC5164" t="s">
        <v>196</v>
      </c>
      <c r="AD5164" t="s">
        <v>196</v>
      </c>
      <c r="AE5164" t="s">
        <v>196</v>
      </c>
      <c r="AF5164">
        <v>-1.9E-2</v>
      </c>
      <c r="AG5164">
        <v>-0.06</v>
      </c>
      <c r="AH5164">
        <v>-4.1000000000000002E-2</v>
      </c>
      <c r="AI5164">
        <v>-2.5999999999999999E-2</v>
      </c>
      <c r="AJ5164">
        <v>9.4E-2</v>
      </c>
      <c r="AK5164">
        <v>0.22700000000000001</v>
      </c>
      <c r="AL5164">
        <v>-7.0999999999999994E-2</v>
      </c>
      <c r="AM5164">
        <v>-0.20100000000000001</v>
      </c>
      <c r="AN5164">
        <v>-0.152</v>
      </c>
      <c r="AO5164">
        <v>-0.22</v>
      </c>
      <c r="AP5164">
        <v>-0.186</v>
      </c>
      <c r="AQ5164">
        <v>-0.151</v>
      </c>
      <c r="AR5164">
        <v>-2.4E-2</v>
      </c>
      <c r="AS5164">
        <v>-0.22700000000000001</v>
      </c>
      <c r="AT5164">
        <v>-0.246</v>
      </c>
      <c r="AU5164">
        <v>-0.29799999999999999</v>
      </c>
      <c r="AV5164">
        <v>-0.13</v>
      </c>
      <c r="AW5164">
        <v>-0.10100000000000001</v>
      </c>
      <c r="AX5164">
        <v>0.11799999999999999</v>
      </c>
      <c r="AY5164">
        <v>0.10199999999999999</v>
      </c>
      <c r="AZ5164">
        <v>0.105</v>
      </c>
      <c r="BA5164">
        <v>0.10199999999999999</v>
      </c>
      <c r="BB5164">
        <v>2016</v>
      </c>
    </row>
    <row r="5165" spans="1:54" hidden="1" x14ac:dyDescent="0.25">
      <c r="A5165">
        <v>943</v>
      </c>
      <c r="B5165" t="s">
        <v>988</v>
      </c>
      <c r="C5165" t="s">
        <v>235</v>
      </c>
      <c r="D5165" t="s">
        <v>987</v>
      </c>
      <c r="E5165" t="s">
        <v>234</v>
      </c>
      <c r="F5165" t="s">
        <v>233</v>
      </c>
      <c r="G5165" t="s">
        <v>198</v>
      </c>
      <c r="I5165" t="s">
        <v>232</v>
      </c>
      <c r="J5165" t="s">
        <v>196</v>
      </c>
      <c r="K5165" t="s">
        <v>196</v>
      </c>
      <c r="L5165" t="s">
        <v>196</v>
      </c>
      <c r="M5165" t="s">
        <v>196</v>
      </c>
      <c r="N5165" t="s">
        <v>196</v>
      </c>
      <c r="O5165" t="s">
        <v>196</v>
      </c>
      <c r="P5165" t="s">
        <v>196</v>
      </c>
      <c r="Q5165" t="s">
        <v>196</v>
      </c>
      <c r="R5165" t="s">
        <v>196</v>
      </c>
      <c r="S5165" t="s">
        <v>196</v>
      </c>
      <c r="T5165" t="s">
        <v>196</v>
      </c>
      <c r="U5165" t="s">
        <v>196</v>
      </c>
      <c r="V5165" t="s">
        <v>196</v>
      </c>
      <c r="W5165" t="s">
        <v>196</v>
      </c>
      <c r="X5165" t="s">
        <v>196</v>
      </c>
      <c r="Y5165" t="s">
        <v>196</v>
      </c>
      <c r="Z5165" t="s">
        <v>196</v>
      </c>
      <c r="AA5165" t="s">
        <v>196</v>
      </c>
      <c r="AB5165" t="s">
        <v>196</v>
      </c>
      <c r="AC5165" t="s">
        <v>196</v>
      </c>
      <c r="AD5165" t="s">
        <v>196</v>
      </c>
      <c r="AE5165" t="s">
        <v>196</v>
      </c>
      <c r="AF5165">
        <v>-1.4390000000000001</v>
      </c>
      <c r="AG5165">
        <v>-4.05</v>
      </c>
      <c r="AH5165">
        <v>-2.4500000000000002</v>
      </c>
      <c r="AI5165">
        <v>-1.4139999999999999</v>
      </c>
      <c r="AJ5165">
        <v>4.3310000000000004</v>
      </c>
      <c r="AK5165">
        <v>8.4309999999999992</v>
      </c>
      <c r="AL5165">
        <v>-2.2959999999999998</v>
      </c>
      <c r="AM5165">
        <v>-6.7119999999999997</v>
      </c>
      <c r="AN5165">
        <v>-4.8689999999999998</v>
      </c>
      <c r="AO5165">
        <v>-6.734</v>
      </c>
      <c r="AP5165">
        <v>-5.843</v>
      </c>
      <c r="AQ5165">
        <v>-4.4909999999999997</v>
      </c>
      <c r="AR5165">
        <v>-0.69799999999999995</v>
      </c>
      <c r="AS5165">
        <v>-6.218</v>
      </c>
      <c r="AT5165">
        <v>-6.2249999999999996</v>
      </c>
      <c r="AU5165">
        <v>-7.0739999999999998</v>
      </c>
      <c r="AV5165">
        <v>-2.911</v>
      </c>
      <c r="AW5165">
        <v>-2.1669999999999998</v>
      </c>
      <c r="AX5165">
        <v>2.4060000000000001</v>
      </c>
      <c r="AY5165">
        <v>1.984</v>
      </c>
      <c r="AZ5165">
        <v>1.9390000000000001</v>
      </c>
      <c r="BA5165">
        <v>1.7989999999999999</v>
      </c>
      <c r="BB5165">
        <v>2016</v>
      </c>
    </row>
    <row r="5166" spans="1:54" hidden="1" x14ac:dyDescent="0.25">
      <c r="A5166">
        <v>943</v>
      </c>
      <c r="B5166" t="s">
        <v>988</v>
      </c>
      <c r="C5166" t="s">
        <v>231</v>
      </c>
      <c r="D5166" t="s">
        <v>987</v>
      </c>
      <c r="E5166" t="s">
        <v>229</v>
      </c>
      <c r="F5166" t="s">
        <v>228</v>
      </c>
      <c r="G5166" t="s">
        <v>209</v>
      </c>
      <c r="H5166" t="s">
        <v>205</v>
      </c>
    </row>
    <row r="5167" spans="1:54" hidden="1" x14ac:dyDescent="0.25">
      <c r="A5167">
        <v>943</v>
      </c>
      <c r="B5167" t="s">
        <v>988</v>
      </c>
      <c r="C5167" t="s">
        <v>230</v>
      </c>
      <c r="D5167" t="s">
        <v>987</v>
      </c>
      <c r="E5167" t="s">
        <v>229</v>
      </c>
      <c r="F5167" t="s">
        <v>228</v>
      </c>
      <c r="G5167" t="s">
        <v>227</v>
      </c>
    </row>
    <row r="5168" spans="1:54" hidden="1" x14ac:dyDescent="0.25">
      <c r="A5168">
        <v>943</v>
      </c>
      <c r="B5168" t="s">
        <v>988</v>
      </c>
      <c r="C5168" t="s">
        <v>226</v>
      </c>
      <c r="D5168" t="s">
        <v>987</v>
      </c>
      <c r="E5168" t="s">
        <v>224</v>
      </c>
      <c r="F5168" t="s">
        <v>223</v>
      </c>
      <c r="G5168" t="s">
        <v>209</v>
      </c>
      <c r="H5168" t="s">
        <v>205</v>
      </c>
      <c r="I5168" t="s">
        <v>989</v>
      </c>
      <c r="J5168" t="s">
        <v>196</v>
      </c>
      <c r="K5168" t="s">
        <v>196</v>
      </c>
      <c r="L5168" t="s">
        <v>196</v>
      </c>
      <c r="M5168" t="s">
        <v>196</v>
      </c>
      <c r="N5168" t="s">
        <v>196</v>
      </c>
      <c r="O5168" t="s">
        <v>196</v>
      </c>
      <c r="P5168" t="s">
        <v>196</v>
      </c>
      <c r="Q5168" t="s">
        <v>196</v>
      </c>
      <c r="R5168" t="s">
        <v>196</v>
      </c>
      <c r="S5168" t="s">
        <v>196</v>
      </c>
      <c r="T5168" t="s">
        <v>196</v>
      </c>
      <c r="U5168" t="s">
        <v>196</v>
      </c>
      <c r="V5168" t="s">
        <v>196</v>
      </c>
      <c r="W5168" t="s">
        <v>196</v>
      </c>
      <c r="X5168" t="s">
        <v>196</v>
      </c>
      <c r="Y5168" t="s">
        <v>196</v>
      </c>
      <c r="Z5168" t="s">
        <v>196</v>
      </c>
      <c r="AA5168" t="s">
        <v>196</v>
      </c>
      <c r="AB5168" t="s">
        <v>196</v>
      </c>
      <c r="AC5168" t="s">
        <v>196</v>
      </c>
      <c r="AD5168" t="s">
        <v>196</v>
      </c>
      <c r="AE5168" t="s">
        <v>196</v>
      </c>
      <c r="AF5168">
        <v>-6.0000000000000001E-3</v>
      </c>
      <c r="AG5168">
        <v>-4.5999999999999999E-2</v>
      </c>
      <c r="AH5168">
        <v>-1.4999999999999999E-2</v>
      </c>
      <c r="AI5168">
        <v>-5.0000000000000001E-3</v>
      </c>
      <c r="AJ5168">
        <v>0.11799999999999999</v>
      </c>
      <c r="AK5168">
        <v>0.255</v>
      </c>
      <c r="AL5168">
        <v>-4.7E-2</v>
      </c>
      <c r="AM5168">
        <v>-0.17499999999999999</v>
      </c>
      <c r="AN5168">
        <v>-0.121</v>
      </c>
      <c r="AO5168">
        <v>-0.17199999999999999</v>
      </c>
      <c r="AP5168">
        <v>-0.126</v>
      </c>
      <c r="AQ5168">
        <v>-0.08</v>
      </c>
      <c r="AR5168">
        <v>5.3999999999999999E-2</v>
      </c>
      <c r="AS5168">
        <v>-0.14099999999999999</v>
      </c>
      <c r="AT5168">
        <v>-0.161</v>
      </c>
      <c r="AU5168">
        <v>-0.19600000000000001</v>
      </c>
      <c r="AV5168">
        <v>-3.6999999999999998E-2</v>
      </c>
      <c r="AW5168">
        <v>3.0000000000000001E-3</v>
      </c>
      <c r="AX5168">
        <v>0.219</v>
      </c>
      <c r="AY5168">
        <v>0.20799999999999999</v>
      </c>
      <c r="AZ5168">
        <v>0.21199999999999999</v>
      </c>
      <c r="BA5168">
        <v>0.20699999999999999</v>
      </c>
      <c r="BB5168">
        <v>2016</v>
      </c>
    </row>
    <row r="5169" spans="1:54" hidden="1" x14ac:dyDescent="0.25">
      <c r="A5169">
        <v>943</v>
      </c>
      <c r="B5169" t="s">
        <v>988</v>
      </c>
      <c r="C5169" t="s">
        <v>225</v>
      </c>
      <c r="D5169" t="s">
        <v>987</v>
      </c>
      <c r="E5169" t="s">
        <v>224</v>
      </c>
      <c r="F5169" t="s">
        <v>223</v>
      </c>
      <c r="G5169" t="s">
        <v>198</v>
      </c>
      <c r="I5169" t="s">
        <v>222</v>
      </c>
      <c r="J5169" t="s">
        <v>196</v>
      </c>
      <c r="K5169" t="s">
        <v>196</v>
      </c>
      <c r="L5169" t="s">
        <v>196</v>
      </c>
      <c r="M5169" t="s">
        <v>196</v>
      </c>
      <c r="N5169" t="s">
        <v>196</v>
      </c>
      <c r="O5169" t="s">
        <v>196</v>
      </c>
      <c r="P5169" t="s">
        <v>196</v>
      </c>
      <c r="Q5169" t="s">
        <v>196</v>
      </c>
      <c r="R5169" t="s">
        <v>196</v>
      </c>
      <c r="S5169" t="s">
        <v>196</v>
      </c>
      <c r="T5169" t="s">
        <v>196</v>
      </c>
      <c r="U5169" t="s">
        <v>196</v>
      </c>
      <c r="V5169" t="s">
        <v>196</v>
      </c>
      <c r="W5169" t="s">
        <v>196</v>
      </c>
      <c r="X5169" t="s">
        <v>196</v>
      </c>
      <c r="Y5169" t="s">
        <v>196</v>
      </c>
      <c r="Z5169" t="s">
        <v>196</v>
      </c>
      <c r="AA5169" t="s">
        <v>196</v>
      </c>
      <c r="AB5169" t="s">
        <v>196</v>
      </c>
      <c r="AC5169" t="s">
        <v>196</v>
      </c>
      <c r="AD5169" t="s">
        <v>196</v>
      </c>
      <c r="AE5169" t="s">
        <v>196</v>
      </c>
      <c r="AF5169">
        <v>-0.46300000000000002</v>
      </c>
      <c r="AG5169">
        <v>-3.0619999999999998</v>
      </c>
      <c r="AH5169">
        <v>-0.90100000000000002</v>
      </c>
      <c r="AI5169">
        <v>-0.27600000000000002</v>
      </c>
      <c r="AJ5169">
        <v>5.431</v>
      </c>
      <c r="AK5169">
        <v>9.4700000000000006</v>
      </c>
      <c r="AL5169">
        <v>-1.5289999999999999</v>
      </c>
      <c r="AM5169">
        <v>-5.86</v>
      </c>
      <c r="AN5169">
        <v>-3.8639999999999999</v>
      </c>
      <c r="AO5169">
        <v>-5.2759999999999998</v>
      </c>
      <c r="AP5169">
        <v>-3.9660000000000002</v>
      </c>
      <c r="AQ5169">
        <v>-2.371</v>
      </c>
      <c r="AR5169">
        <v>1.5680000000000001</v>
      </c>
      <c r="AS5169">
        <v>-3.8580000000000001</v>
      </c>
      <c r="AT5169">
        <v>-4.0640000000000001</v>
      </c>
      <c r="AU5169">
        <v>-4.6449999999999996</v>
      </c>
      <c r="AV5169">
        <v>-0.83799999999999997</v>
      </c>
      <c r="AW5169">
        <v>6.8000000000000005E-2</v>
      </c>
      <c r="AX5169">
        <v>4.4790000000000001</v>
      </c>
      <c r="AY5169">
        <v>4.0510000000000002</v>
      </c>
      <c r="AZ5169">
        <v>3.9060000000000001</v>
      </c>
      <c r="BA5169">
        <v>3.633</v>
      </c>
      <c r="BB5169">
        <v>2016</v>
      </c>
    </row>
    <row r="5170" spans="1:54" hidden="1" x14ac:dyDescent="0.25">
      <c r="A5170">
        <v>943</v>
      </c>
      <c r="B5170" t="s">
        <v>988</v>
      </c>
      <c r="C5170" t="s">
        <v>221</v>
      </c>
      <c r="D5170" t="s">
        <v>987</v>
      </c>
      <c r="E5170" t="s">
        <v>219</v>
      </c>
      <c r="F5170" t="s">
        <v>218</v>
      </c>
      <c r="G5170" t="s">
        <v>209</v>
      </c>
      <c r="H5170" t="s">
        <v>205</v>
      </c>
    </row>
    <row r="5171" spans="1:54" hidden="1" x14ac:dyDescent="0.25">
      <c r="A5171">
        <v>943</v>
      </c>
      <c r="B5171" t="s">
        <v>988</v>
      </c>
      <c r="C5171" t="s">
        <v>220</v>
      </c>
      <c r="D5171" t="s">
        <v>987</v>
      </c>
      <c r="E5171" t="s">
        <v>219</v>
      </c>
      <c r="F5171" t="s">
        <v>218</v>
      </c>
      <c r="G5171" t="s">
        <v>198</v>
      </c>
    </row>
    <row r="5172" spans="1:54" hidden="1" x14ac:dyDescent="0.25">
      <c r="A5172">
        <v>943</v>
      </c>
      <c r="B5172" t="s">
        <v>988</v>
      </c>
      <c r="C5172" t="s">
        <v>217</v>
      </c>
      <c r="D5172" t="s">
        <v>987</v>
      </c>
      <c r="E5172" t="s">
        <v>215</v>
      </c>
      <c r="F5172" t="s">
        <v>214</v>
      </c>
      <c r="G5172" t="s">
        <v>209</v>
      </c>
      <c r="H5172" t="s">
        <v>205</v>
      </c>
      <c r="I5172" t="s">
        <v>989</v>
      </c>
      <c r="J5172" t="s">
        <v>196</v>
      </c>
      <c r="K5172" t="s">
        <v>196</v>
      </c>
      <c r="L5172" t="s">
        <v>196</v>
      </c>
      <c r="M5172" t="s">
        <v>196</v>
      </c>
      <c r="N5172" t="s">
        <v>196</v>
      </c>
      <c r="O5172" t="s">
        <v>196</v>
      </c>
      <c r="P5172" t="s">
        <v>196</v>
      </c>
      <c r="Q5172" t="s">
        <v>196</v>
      </c>
      <c r="R5172" t="s">
        <v>196</v>
      </c>
      <c r="S5172" t="s">
        <v>196</v>
      </c>
      <c r="T5172" t="s">
        <v>196</v>
      </c>
      <c r="U5172" t="s">
        <v>196</v>
      </c>
      <c r="V5172" t="s">
        <v>196</v>
      </c>
      <c r="W5172" t="s">
        <v>196</v>
      </c>
      <c r="X5172" t="s">
        <v>196</v>
      </c>
      <c r="Y5172" t="s">
        <v>196</v>
      </c>
      <c r="Z5172" t="s">
        <v>196</v>
      </c>
      <c r="AA5172" t="s">
        <v>196</v>
      </c>
      <c r="AB5172" t="s">
        <v>196</v>
      </c>
      <c r="AC5172" t="s">
        <v>196</v>
      </c>
      <c r="AD5172" t="s">
        <v>196</v>
      </c>
      <c r="AE5172" t="s">
        <v>196</v>
      </c>
      <c r="AF5172">
        <v>1.03</v>
      </c>
      <c r="AG5172">
        <v>0.60799999999999998</v>
      </c>
      <c r="AH5172">
        <v>0.75700000000000001</v>
      </c>
      <c r="AI5172">
        <v>0.7</v>
      </c>
      <c r="AJ5172">
        <v>0.79600000000000004</v>
      </c>
      <c r="AK5172">
        <v>0.85399999999999998</v>
      </c>
      <c r="AL5172">
        <v>1.0609999999999999</v>
      </c>
      <c r="AM5172">
        <v>1.3080000000000001</v>
      </c>
      <c r="AN5172">
        <v>1.407</v>
      </c>
      <c r="AO5172">
        <v>1.5860000000000001</v>
      </c>
      <c r="AP5172">
        <v>1.8089999999999999</v>
      </c>
      <c r="AQ5172">
        <v>1.972</v>
      </c>
      <c r="AR5172">
        <v>2.1909999999999998</v>
      </c>
      <c r="AS5172">
        <v>2.5129999999999999</v>
      </c>
      <c r="AT5172">
        <v>2.625</v>
      </c>
      <c r="AU5172">
        <v>2.8479999999999999</v>
      </c>
      <c r="AV5172">
        <v>3.12</v>
      </c>
      <c r="AW5172">
        <v>3.109</v>
      </c>
      <c r="AX5172">
        <v>3</v>
      </c>
      <c r="AY5172">
        <v>2.931</v>
      </c>
      <c r="AZ5172">
        <v>2.851</v>
      </c>
      <c r="BA5172">
        <v>2.8029999999999999</v>
      </c>
      <c r="BB5172">
        <v>2016</v>
      </c>
    </row>
    <row r="5173" spans="1:54" hidden="1" x14ac:dyDescent="0.25">
      <c r="A5173">
        <v>943</v>
      </c>
      <c r="B5173" t="s">
        <v>988</v>
      </c>
      <c r="C5173" t="s">
        <v>216</v>
      </c>
      <c r="D5173" t="s">
        <v>987</v>
      </c>
      <c r="E5173" t="s">
        <v>215</v>
      </c>
      <c r="F5173" t="s">
        <v>214</v>
      </c>
      <c r="G5173" t="s">
        <v>198</v>
      </c>
      <c r="I5173" t="s">
        <v>213</v>
      </c>
      <c r="J5173" t="s">
        <v>196</v>
      </c>
      <c r="K5173" t="s">
        <v>196</v>
      </c>
      <c r="L5173" t="s">
        <v>196</v>
      </c>
      <c r="M5173" t="s">
        <v>196</v>
      </c>
      <c r="N5173" t="s">
        <v>196</v>
      </c>
      <c r="O5173" t="s">
        <v>196</v>
      </c>
      <c r="P5173" t="s">
        <v>196</v>
      </c>
      <c r="Q5173" t="s">
        <v>196</v>
      </c>
      <c r="R5173" t="s">
        <v>196</v>
      </c>
      <c r="S5173" t="s">
        <v>196</v>
      </c>
      <c r="T5173" t="s">
        <v>196</v>
      </c>
      <c r="U5173" t="s">
        <v>196</v>
      </c>
      <c r="V5173" t="s">
        <v>196</v>
      </c>
      <c r="W5173" t="s">
        <v>196</v>
      </c>
      <c r="X5173" t="s">
        <v>196</v>
      </c>
      <c r="Y5173" t="s">
        <v>196</v>
      </c>
      <c r="Z5173" t="s">
        <v>196</v>
      </c>
      <c r="AA5173" t="s">
        <v>196</v>
      </c>
      <c r="AB5173" t="s">
        <v>196</v>
      </c>
      <c r="AC5173" t="s">
        <v>196</v>
      </c>
      <c r="AD5173" t="s">
        <v>196</v>
      </c>
      <c r="AE5173" t="s">
        <v>196</v>
      </c>
      <c r="AF5173">
        <v>76.707999999999998</v>
      </c>
      <c r="AG5173">
        <v>40.896999999999998</v>
      </c>
      <c r="AH5173">
        <v>45.372</v>
      </c>
      <c r="AI5173">
        <v>38.567999999999998</v>
      </c>
      <c r="AJ5173">
        <v>36.692</v>
      </c>
      <c r="AK5173">
        <v>31.757999999999999</v>
      </c>
      <c r="AL5173">
        <v>34.185000000000002</v>
      </c>
      <c r="AM5173">
        <v>43.689</v>
      </c>
      <c r="AN5173">
        <v>45.006999999999998</v>
      </c>
      <c r="AO5173">
        <v>48.572000000000003</v>
      </c>
      <c r="AP5173">
        <v>56.87</v>
      </c>
      <c r="AQ5173">
        <v>58.654000000000003</v>
      </c>
      <c r="AR5173">
        <v>63.36</v>
      </c>
      <c r="AS5173">
        <v>68.757999999999996</v>
      </c>
      <c r="AT5173">
        <v>66.387</v>
      </c>
      <c r="AU5173">
        <v>67.492999999999995</v>
      </c>
      <c r="AV5173">
        <v>69.724000000000004</v>
      </c>
      <c r="AW5173">
        <v>66.504000000000005</v>
      </c>
      <c r="AX5173">
        <v>61.231999999999999</v>
      </c>
      <c r="AY5173">
        <v>56.960999999999999</v>
      </c>
      <c r="AZ5173">
        <v>52.619</v>
      </c>
      <c r="BA5173">
        <v>49.29</v>
      </c>
      <c r="BB5173">
        <v>2016</v>
      </c>
    </row>
    <row r="5174" spans="1:54" hidden="1" x14ac:dyDescent="0.25">
      <c r="A5174">
        <v>943</v>
      </c>
      <c r="B5174" t="s">
        <v>988</v>
      </c>
      <c r="C5174" t="s">
        <v>212</v>
      </c>
      <c r="D5174" t="s">
        <v>987</v>
      </c>
      <c r="E5174" t="s">
        <v>211</v>
      </c>
      <c r="F5174" t="s">
        <v>210</v>
      </c>
      <c r="G5174" t="s">
        <v>209</v>
      </c>
      <c r="H5174" t="s">
        <v>205</v>
      </c>
      <c r="I5174" t="s">
        <v>989</v>
      </c>
      <c r="J5174" t="s">
        <v>196</v>
      </c>
      <c r="K5174" t="s">
        <v>196</v>
      </c>
      <c r="L5174" t="s">
        <v>196</v>
      </c>
      <c r="M5174" t="s">
        <v>196</v>
      </c>
      <c r="N5174" t="s">
        <v>196</v>
      </c>
      <c r="O5174" t="s">
        <v>196</v>
      </c>
      <c r="P5174" t="s">
        <v>196</v>
      </c>
      <c r="Q5174" t="s">
        <v>196</v>
      </c>
      <c r="R5174" t="s">
        <v>196</v>
      </c>
      <c r="S5174" t="s">
        <v>196</v>
      </c>
      <c r="T5174" t="s">
        <v>196</v>
      </c>
      <c r="U5174" t="s">
        <v>196</v>
      </c>
      <c r="V5174" t="s">
        <v>196</v>
      </c>
      <c r="W5174" t="s">
        <v>196</v>
      </c>
      <c r="X5174" t="s">
        <v>196</v>
      </c>
      <c r="Y5174" t="s">
        <v>196</v>
      </c>
      <c r="Z5174" t="s">
        <v>196</v>
      </c>
      <c r="AA5174" t="s">
        <v>196</v>
      </c>
      <c r="AB5174" t="s">
        <v>196</v>
      </c>
      <c r="AC5174" t="s">
        <v>196</v>
      </c>
      <c r="AD5174">
        <v>1.0449999999999999</v>
      </c>
      <c r="AE5174">
        <v>1.284</v>
      </c>
      <c r="AF5174">
        <v>1.343</v>
      </c>
      <c r="AG5174">
        <v>1.4870000000000001</v>
      </c>
      <c r="AH5174">
        <v>1.667</v>
      </c>
      <c r="AI5174">
        <v>1.8160000000000001</v>
      </c>
      <c r="AJ5174">
        <v>2.17</v>
      </c>
      <c r="AK5174">
        <v>2.6890000000000001</v>
      </c>
      <c r="AL5174">
        <v>3.1030000000000002</v>
      </c>
      <c r="AM5174">
        <v>2.9940000000000002</v>
      </c>
      <c r="AN5174">
        <v>3.125</v>
      </c>
      <c r="AO5174">
        <v>3.2650000000000001</v>
      </c>
      <c r="AP5174">
        <v>3.181</v>
      </c>
      <c r="AQ5174">
        <v>3.3620000000000001</v>
      </c>
      <c r="AR5174">
        <v>3.4580000000000002</v>
      </c>
      <c r="AS5174">
        <v>3.6549999999999998</v>
      </c>
      <c r="AT5174">
        <v>3.9540000000000002</v>
      </c>
      <c r="AU5174">
        <v>4.2190000000000003</v>
      </c>
      <c r="AV5174">
        <v>4.4740000000000002</v>
      </c>
      <c r="AW5174">
        <v>4.6749999999999998</v>
      </c>
      <c r="AX5174">
        <v>4.9000000000000004</v>
      </c>
      <c r="AY5174">
        <v>5.1459999999999999</v>
      </c>
      <c r="AZ5174">
        <v>5.4180000000000001</v>
      </c>
      <c r="BA5174">
        <v>5.6859999999999999</v>
      </c>
      <c r="BB5174">
        <v>2016</v>
      </c>
    </row>
    <row r="5175" spans="1:54" hidden="1" x14ac:dyDescent="0.25">
      <c r="A5175">
        <v>943</v>
      </c>
      <c r="B5175" t="s">
        <v>988</v>
      </c>
      <c r="C5175" t="s">
        <v>207</v>
      </c>
      <c r="D5175" t="s">
        <v>987</v>
      </c>
      <c r="E5175" t="s">
        <v>200</v>
      </c>
      <c r="F5175" t="s">
        <v>199</v>
      </c>
      <c r="G5175" t="s">
        <v>206</v>
      </c>
      <c r="H5175" t="s">
        <v>205</v>
      </c>
      <c r="I5175" t="s">
        <v>635</v>
      </c>
      <c r="J5175" t="s">
        <v>196</v>
      </c>
      <c r="K5175" t="s">
        <v>196</v>
      </c>
      <c r="L5175" t="s">
        <v>196</v>
      </c>
      <c r="M5175" t="s">
        <v>196</v>
      </c>
      <c r="N5175" t="s">
        <v>196</v>
      </c>
      <c r="O5175" t="s">
        <v>196</v>
      </c>
      <c r="P5175" t="s">
        <v>196</v>
      </c>
      <c r="Q5175" t="s">
        <v>196</v>
      </c>
      <c r="R5175" t="s">
        <v>196</v>
      </c>
      <c r="S5175" t="s">
        <v>196</v>
      </c>
      <c r="T5175" t="s">
        <v>196</v>
      </c>
      <c r="U5175" t="s">
        <v>196</v>
      </c>
      <c r="V5175" t="s">
        <v>196</v>
      </c>
      <c r="W5175" t="s">
        <v>196</v>
      </c>
      <c r="X5175" t="s">
        <v>196</v>
      </c>
      <c r="Y5175" t="s">
        <v>196</v>
      </c>
      <c r="Z5175" t="s">
        <v>196</v>
      </c>
      <c r="AA5175" t="s">
        <v>196</v>
      </c>
      <c r="AB5175" t="s">
        <v>196</v>
      </c>
      <c r="AC5175" t="s">
        <v>196</v>
      </c>
      <c r="AD5175" t="s">
        <v>196</v>
      </c>
      <c r="AE5175">
        <v>-0.157</v>
      </c>
      <c r="AF5175">
        <v>-0.14599999999999999</v>
      </c>
      <c r="AG5175">
        <v>-0.115</v>
      </c>
      <c r="AH5175">
        <v>-0.14899999999999999</v>
      </c>
      <c r="AI5175">
        <v>-0.376</v>
      </c>
      <c r="AJ5175">
        <v>-0.84599999999999997</v>
      </c>
      <c r="AK5175">
        <v>-1.4510000000000001</v>
      </c>
      <c r="AL5175">
        <v>-2.2589999999999999</v>
      </c>
      <c r="AM5175">
        <v>-1.1559999999999999</v>
      </c>
      <c r="AN5175">
        <v>-0.94199999999999995</v>
      </c>
      <c r="AO5175">
        <v>-0.79800000000000004</v>
      </c>
      <c r="AP5175">
        <v>-0.755</v>
      </c>
      <c r="AQ5175">
        <v>-0.64600000000000002</v>
      </c>
      <c r="AR5175">
        <v>-0.69899999999999995</v>
      </c>
      <c r="AS5175">
        <v>-0.53600000000000003</v>
      </c>
      <c r="AT5175">
        <v>-0.79100000000000004</v>
      </c>
      <c r="AU5175">
        <v>-0.90300000000000002</v>
      </c>
      <c r="AV5175">
        <v>-1.056</v>
      </c>
      <c r="AW5175">
        <v>-1.0449999999999999</v>
      </c>
      <c r="AX5175">
        <v>-0.84499999999999997</v>
      </c>
      <c r="AY5175">
        <v>-0.84</v>
      </c>
      <c r="AZ5175">
        <v>-0.79700000000000004</v>
      </c>
      <c r="BA5175">
        <v>-0.751</v>
      </c>
      <c r="BB5175">
        <v>2016</v>
      </c>
    </row>
    <row r="5176" spans="1:54" hidden="1" x14ac:dyDescent="0.25">
      <c r="A5176">
        <v>943</v>
      </c>
      <c r="B5176" t="s">
        <v>988</v>
      </c>
      <c r="C5176" t="s">
        <v>202</v>
      </c>
      <c r="D5176" t="s">
        <v>987</v>
      </c>
      <c r="E5176" t="s">
        <v>200</v>
      </c>
      <c r="F5176" t="s">
        <v>199</v>
      </c>
      <c r="G5176" t="s">
        <v>198</v>
      </c>
      <c r="I5176" t="s">
        <v>197</v>
      </c>
      <c r="J5176" t="s">
        <v>196</v>
      </c>
      <c r="K5176" t="s">
        <v>196</v>
      </c>
      <c r="L5176" t="s">
        <v>196</v>
      </c>
      <c r="M5176" t="s">
        <v>196</v>
      </c>
      <c r="N5176" t="s">
        <v>196</v>
      </c>
      <c r="O5176" t="s">
        <v>196</v>
      </c>
      <c r="P5176" t="s">
        <v>196</v>
      </c>
      <c r="Q5176" t="s">
        <v>196</v>
      </c>
      <c r="R5176" t="s">
        <v>196</v>
      </c>
      <c r="S5176" t="s">
        <v>196</v>
      </c>
      <c r="T5176" t="s">
        <v>196</v>
      </c>
      <c r="U5176" t="s">
        <v>196</v>
      </c>
      <c r="V5176" t="s">
        <v>196</v>
      </c>
      <c r="W5176" t="s">
        <v>196</v>
      </c>
      <c r="X5176" t="s">
        <v>196</v>
      </c>
      <c r="Y5176" t="s">
        <v>196</v>
      </c>
      <c r="Z5176" t="s">
        <v>196</v>
      </c>
      <c r="AA5176" t="s">
        <v>196</v>
      </c>
      <c r="AB5176" t="s">
        <v>196</v>
      </c>
      <c r="AC5176" t="s">
        <v>196</v>
      </c>
      <c r="AD5176" t="s">
        <v>196</v>
      </c>
      <c r="AE5176">
        <v>-13.628</v>
      </c>
      <c r="AF5176">
        <v>-11.505000000000001</v>
      </c>
      <c r="AG5176">
        <v>-6.8650000000000002</v>
      </c>
      <c r="AH5176">
        <v>-7.1760000000000002</v>
      </c>
      <c r="AI5176">
        <v>-16.626000000000001</v>
      </c>
      <c r="AJ5176">
        <v>-31.044</v>
      </c>
      <c r="AK5176">
        <v>-39.369999999999997</v>
      </c>
      <c r="AL5176">
        <v>-49.470999999999997</v>
      </c>
      <c r="AM5176">
        <v>-27.731999999999999</v>
      </c>
      <c r="AN5176">
        <v>-22.725999999999999</v>
      </c>
      <c r="AO5176">
        <v>-17.562999999999999</v>
      </c>
      <c r="AP5176">
        <v>-18.47</v>
      </c>
      <c r="AQ5176">
        <v>-14.472</v>
      </c>
      <c r="AR5176">
        <v>-15.205</v>
      </c>
      <c r="AS5176">
        <v>-13.211</v>
      </c>
      <c r="AT5176">
        <v>-18.081</v>
      </c>
      <c r="AU5176">
        <v>-18.943999999999999</v>
      </c>
      <c r="AV5176">
        <v>-19.042000000000002</v>
      </c>
      <c r="AW5176">
        <v>-17.824999999999999</v>
      </c>
      <c r="AX5176">
        <v>-13.590999999999999</v>
      </c>
      <c r="AY5176">
        <v>-12.782999999999999</v>
      </c>
      <c r="AZ5176">
        <v>-11.443</v>
      </c>
      <c r="BA5176">
        <v>-10.228999999999999</v>
      </c>
      <c r="BB5176">
        <v>2016</v>
      </c>
    </row>
    <row r="5177" spans="1:54" hidden="1" x14ac:dyDescent="0.25">
      <c r="A5177">
        <v>686</v>
      </c>
      <c r="B5177" t="s">
        <v>979</v>
      </c>
      <c r="C5177" t="s">
        <v>342</v>
      </c>
      <c r="D5177" t="s">
        <v>978</v>
      </c>
      <c r="E5177" t="s">
        <v>339</v>
      </c>
      <c r="F5177" t="s">
        <v>341</v>
      </c>
      <c r="G5177" t="s">
        <v>209</v>
      </c>
      <c r="H5177" t="s">
        <v>205</v>
      </c>
      <c r="I5177" t="s">
        <v>986</v>
      </c>
      <c r="J5177">
        <v>235.64400000000001</v>
      </c>
      <c r="K5177">
        <v>229.12899999999999</v>
      </c>
      <c r="L5177">
        <v>251.16800000000001</v>
      </c>
      <c r="M5177">
        <v>249.76900000000001</v>
      </c>
      <c r="N5177">
        <v>260.60199999999998</v>
      </c>
      <c r="O5177">
        <v>277.08199999999999</v>
      </c>
      <c r="P5177">
        <v>300.08100000000002</v>
      </c>
      <c r="Q5177">
        <v>292.44600000000003</v>
      </c>
      <c r="R5177">
        <v>322.90300000000002</v>
      </c>
      <c r="S5177">
        <v>330.54300000000001</v>
      </c>
      <c r="T5177">
        <v>343.87900000000002</v>
      </c>
      <c r="U5177">
        <v>368.69400000000002</v>
      </c>
      <c r="V5177">
        <v>360.96</v>
      </c>
      <c r="W5177">
        <v>358.286</v>
      </c>
      <c r="X5177">
        <v>396.22199999999998</v>
      </c>
      <c r="Y5177">
        <v>374.80399999999997</v>
      </c>
      <c r="Z5177">
        <v>421.178</v>
      </c>
      <c r="AA5177">
        <v>414.60500000000002</v>
      </c>
      <c r="AB5177">
        <v>444.61599999999999</v>
      </c>
      <c r="AC5177">
        <v>449.42399999999998</v>
      </c>
      <c r="AD5177">
        <v>458.02100000000002</v>
      </c>
      <c r="AE5177">
        <v>491.548</v>
      </c>
      <c r="AF5177">
        <v>506.89100000000002</v>
      </c>
      <c r="AG5177">
        <v>537.10799999999995</v>
      </c>
      <c r="AH5177">
        <v>562.87300000000005</v>
      </c>
      <c r="AI5177">
        <v>581.40099999999995</v>
      </c>
      <c r="AJ5177">
        <v>625.44000000000005</v>
      </c>
      <c r="AK5177">
        <v>647.53</v>
      </c>
      <c r="AL5177">
        <v>685.88499999999999</v>
      </c>
      <c r="AM5177">
        <v>714.99199999999996</v>
      </c>
      <c r="AN5177">
        <v>742.274</v>
      </c>
      <c r="AO5177">
        <v>781.21199999999999</v>
      </c>
      <c r="AP5177">
        <v>804.726</v>
      </c>
      <c r="AQ5177">
        <v>841.22400000000005</v>
      </c>
      <c r="AR5177">
        <v>863.68</v>
      </c>
      <c r="AS5177">
        <v>902.97299999999996</v>
      </c>
      <c r="AT5177">
        <v>914.01199999999994</v>
      </c>
      <c r="AU5177">
        <v>952.577</v>
      </c>
      <c r="AV5177">
        <v>981.86</v>
      </c>
      <c r="AW5177">
        <v>1021.444</v>
      </c>
      <c r="AX5177">
        <v>1064.2</v>
      </c>
      <c r="AY5177">
        <v>1111.5730000000001</v>
      </c>
      <c r="AZ5177">
        <v>1162.2929999999999</v>
      </c>
      <c r="BA5177">
        <v>1215.5139999999999</v>
      </c>
      <c r="BB5177">
        <v>2016</v>
      </c>
    </row>
    <row r="5178" spans="1:54" hidden="1" x14ac:dyDescent="0.25">
      <c r="A5178">
        <v>686</v>
      </c>
      <c r="B5178" t="s">
        <v>979</v>
      </c>
      <c r="C5178" t="s">
        <v>340</v>
      </c>
      <c r="D5178" t="s">
        <v>978</v>
      </c>
      <c r="E5178" t="s">
        <v>339</v>
      </c>
      <c r="F5178" t="s">
        <v>338</v>
      </c>
      <c r="G5178" t="s">
        <v>261</v>
      </c>
      <c r="I5178" t="s">
        <v>337</v>
      </c>
      <c r="J5178">
        <v>3.7919999999999998</v>
      </c>
      <c r="K5178">
        <v>-2.7650000000000001</v>
      </c>
      <c r="L5178">
        <v>9.6189999999999998</v>
      </c>
      <c r="M5178">
        <v>-0.55700000000000005</v>
      </c>
      <c r="N5178">
        <v>4.3369999999999997</v>
      </c>
      <c r="O5178">
        <v>6.3239999999999998</v>
      </c>
      <c r="P5178">
        <v>8.3000000000000007</v>
      </c>
      <c r="Q5178">
        <v>-2.544</v>
      </c>
      <c r="R5178">
        <v>10.414999999999999</v>
      </c>
      <c r="S5178">
        <v>2.3660000000000001</v>
      </c>
      <c r="T5178">
        <v>4.0350000000000001</v>
      </c>
      <c r="U5178">
        <v>7.2160000000000002</v>
      </c>
      <c r="V5178">
        <v>-2.0979999999999999</v>
      </c>
      <c r="W5178">
        <v>-0.74099999999999999</v>
      </c>
      <c r="X5178">
        <v>10.587999999999999</v>
      </c>
      <c r="Y5178">
        <v>-5.4050000000000002</v>
      </c>
      <c r="Z5178">
        <v>12.372999999999999</v>
      </c>
      <c r="AA5178">
        <v>-1.5609999999999999</v>
      </c>
      <c r="AB5178">
        <v>7.2389999999999999</v>
      </c>
      <c r="AC5178">
        <v>1.081</v>
      </c>
      <c r="AD5178">
        <v>1.913</v>
      </c>
      <c r="AE5178">
        <v>7.32</v>
      </c>
      <c r="AF5178">
        <v>3.121</v>
      </c>
      <c r="AG5178">
        <v>5.9610000000000003</v>
      </c>
      <c r="AH5178">
        <v>4.7969999999999997</v>
      </c>
      <c r="AI5178">
        <v>3.2919999999999998</v>
      </c>
      <c r="AJ5178">
        <v>7.5750000000000002</v>
      </c>
      <c r="AK5178">
        <v>3.532</v>
      </c>
      <c r="AL5178">
        <v>5.923</v>
      </c>
      <c r="AM5178">
        <v>4.2439999999999998</v>
      </c>
      <c r="AN5178">
        <v>3.8159999999999998</v>
      </c>
      <c r="AO5178">
        <v>5.2460000000000004</v>
      </c>
      <c r="AP5178">
        <v>3.01</v>
      </c>
      <c r="AQ5178">
        <v>4.5350000000000001</v>
      </c>
      <c r="AR5178">
        <v>2.669</v>
      </c>
      <c r="AS5178">
        <v>4.55</v>
      </c>
      <c r="AT5178">
        <v>1.222</v>
      </c>
      <c r="AU5178">
        <v>4.2190000000000003</v>
      </c>
      <c r="AV5178">
        <v>3.0739999999999998</v>
      </c>
      <c r="AW5178">
        <v>4.032</v>
      </c>
      <c r="AX5178">
        <v>4.1859999999999999</v>
      </c>
      <c r="AY5178">
        <v>4.452</v>
      </c>
      <c r="AZ5178">
        <v>4.5629999999999997</v>
      </c>
      <c r="BA5178">
        <v>4.5789999999999997</v>
      </c>
      <c r="BB5178">
        <v>2016</v>
      </c>
    </row>
    <row r="5179" spans="1:54" hidden="1" x14ac:dyDescent="0.25">
      <c r="A5179">
        <v>686</v>
      </c>
      <c r="B5179" t="s">
        <v>979</v>
      </c>
      <c r="C5179" t="s">
        <v>336</v>
      </c>
      <c r="D5179" t="s">
        <v>978</v>
      </c>
      <c r="E5179" t="s">
        <v>331</v>
      </c>
      <c r="F5179" t="s">
        <v>335</v>
      </c>
      <c r="G5179" t="s">
        <v>209</v>
      </c>
      <c r="H5179" t="s">
        <v>205</v>
      </c>
      <c r="I5179" t="s">
        <v>986</v>
      </c>
      <c r="J5179">
        <v>86.6</v>
      </c>
      <c r="K5179">
        <v>92.379000000000005</v>
      </c>
      <c r="L5179">
        <v>108.583</v>
      </c>
      <c r="M5179">
        <v>115.883</v>
      </c>
      <c r="N5179">
        <v>131.31399999999999</v>
      </c>
      <c r="O5179">
        <v>151.374</v>
      </c>
      <c r="P5179">
        <v>180.851</v>
      </c>
      <c r="Q5179">
        <v>183.161</v>
      </c>
      <c r="R5179">
        <v>212.999</v>
      </c>
      <c r="S5179">
        <v>226.67699999999999</v>
      </c>
      <c r="T5179">
        <v>248.75399999999999</v>
      </c>
      <c r="U5179">
        <v>281.096</v>
      </c>
      <c r="V5179">
        <v>287.82499999999999</v>
      </c>
      <c r="W5179">
        <v>294.36399999999998</v>
      </c>
      <c r="X5179">
        <v>327.66500000000002</v>
      </c>
      <c r="Y5179">
        <v>333.31900000000002</v>
      </c>
      <c r="Z5179">
        <v>376.19099999999997</v>
      </c>
      <c r="AA5179">
        <v>372.96199999999999</v>
      </c>
      <c r="AB5179">
        <v>401.524</v>
      </c>
      <c r="AC5179">
        <v>408.17700000000002</v>
      </c>
      <c r="AD5179">
        <v>412.89699999999999</v>
      </c>
      <c r="AE5179">
        <v>446.012</v>
      </c>
      <c r="AF5179">
        <v>465.49200000000002</v>
      </c>
      <c r="AG5179">
        <v>498.48200000000003</v>
      </c>
      <c r="AH5179">
        <v>528.76400000000001</v>
      </c>
      <c r="AI5179">
        <v>552.67100000000005</v>
      </c>
      <c r="AJ5179">
        <v>603.73699999999997</v>
      </c>
      <c r="AK5179">
        <v>647.53200000000004</v>
      </c>
      <c r="AL5179">
        <v>716.95899999999995</v>
      </c>
      <c r="AM5179">
        <v>748.48299999999995</v>
      </c>
      <c r="AN5179">
        <v>784.62400000000002</v>
      </c>
      <c r="AO5179">
        <v>820.077</v>
      </c>
      <c r="AP5179">
        <v>847.88099999999997</v>
      </c>
      <c r="AQ5179">
        <v>897.923</v>
      </c>
      <c r="AR5179">
        <v>925.37599999999998</v>
      </c>
      <c r="AS5179">
        <v>988.02099999999996</v>
      </c>
      <c r="AT5179">
        <v>1016.119</v>
      </c>
      <c r="AU5179">
        <v>1064.1389999999999</v>
      </c>
      <c r="AV5179">
        <v>1108.4870000000001</v>
      </c>
      <c r="AW5179">
        <v>1174.046</v>
      </c>
      <c r="AX5179">
        <v>1245.133</v>
      </c>
      <c r="AY5179">
        <v>1323.758</v>
      </c>
      <c r="AZ5179">
        <v>1408.646</v>
      </c>
      <c r="BA5179">
        <v>1498.191</v>
      </c>
      <c r="BB5179">
        <v>2016</v>
      </c>
    </row>
    <row r="5180" spans="1:54" hidden="1" x14ac:dyDescent="0.25">
      <c r="A5180">
        <v>686</v>
      </c>
      <c r="B5180" t="s">
        <v>979</v>
      </c>
      <c r="C5180" t="s">
        <v>334</v>
      </c>
      <c r="D5180" t="s">
        <v>978</v>
      </c>
      <c r="E5180" t="s">
        <v>331</v>
      </c>
      <c r="F5180" t="s">
        <v>333</v>
      </c>
      <c r="G5180" t="s">
        <v>206</v>
      </c>
      <c r="H5180" t="s">
        <v>205</v>
      </c>
      <c r="I5180" t="s">
        <v>298</v>
      </c>
      <c r="J5180">
        <v>21.998000000000001</v>
      </c>
      <c r="K5180">
        <v>17.86</v>
      </c>
      <c r="L5180">
        <v>18.027999999999999</v>
      </c>
      <c r="M5180">
        <v>16.295999999999999</v>
      </c>
      <c r="N5180">
        <v>14.904</v>
      </c>
      <c r="O5180">
        <v>15.042999999999999</v>
      </c>
      <c r="P5180">
        <v>19.864000000000001</v>
      </c>
      <c r="Q5180">
        <v>21.911000000000001</v>
      </c>
      <c r="R5180">
        <v>25.946999999999999</v>
      </c>
      <c r="S5180">
        <v>26.706</v>
      </c>
      <c r="T5180">
        <v>30.18</v>
      </c>
      <c r="U5180">
        <v>32.286000000000001</v>
      </c>
      <c r="V5180">
        <v>33.712000000000003</v>
      </c>
      <c r="W5180">
        <v>31.655999999999999</v>
      </c>
      <c r="X5180">
        <v>35.604999999999997</v>
      </c>
      <c r="Y5180">
        <v>39.029000000000003</v>
      </c>
      <c r="Z5180">
        <v>43.161999999999999</v>
      </c>
      <c r="AA5180">
        <v>39.146999999999998</v>
      </c>
      <c r="AB5180">
        <v>41.805999999999997</v>
      </c>
      <c r="AC5180">
        <v>41.631999999999998</v>
      </c>
      <c r="AD5180">
        <v>38.859000000000002</v>
      </c>
      <c r="AE5180">
        <v>39.46</v>
      </c>
      <c r="AF5180">
        <v>42.238</v>
      </c>
      <c r="AG5180">
        <v>52.064</v>
      </c>
      <c r="AH5180">
        <v>59.625999999999998</v>
      </c>
      <c r="AI5180">
        <v>62.343000000000004</v>
      </c>
      <c r="AJ5180">
        <v>68.641000000000005</v>
      </c>
      <c r="AK5180">
        <v>79.040999999999997</v>
      </c>
      <c r="AL5180">
        <v>92.507000000000005</v>
      </c>
      <c r="AM5180">
        <v>92.897000000000006</v>
      </c>
      <c r="AN5180">
        <v>93.216999999999999</v>
      </c>
      <c r="AO5180">
        <v>101.371</v>
      </c>
      <c r="AP5180">
        <v>98.266000000000005</v>
      </c>
      <c r="AQ5180">
        <v>106.82599999999999</v>
      </c>
      <c r="AR5180">
        <v>110.081</v>
      </c>
      <c r="AS5180">
        <v>101.187</v>
      </c>
      <c r="AT5180">
        <v>103.607</v>
      </c>
      <c r="AU5180">
        <v>109.824</v>
      </c>
      <c r="AV5180">
        <v>120.997</v>
      </c>
      <c r="AW5180">
        <v>129.03299999999999</v>
      </c>
      <c r="AX5180">
        <v>137.785</v>
      </c>
      <c r="AY5180">
        <v>147.102</v>
      </c>
      <c r="AZ5180">
        <v>157.18700000000001</v>
      </c>
      <c r="BA5180">
        <v>167.876</v>
      </c>
      <c r="BB5180">
        <v>2016</v>
      </c>
    </row>
    <row r="5181" spans="1:54" hidden="1" x14ac:dyDescent="0.25">
      <c r="A5181">
        <v>686</v>
      </c>
      <c r="B5181" t="s">
        <v>979</v>
      </c>
      <c r="C5181" t="s">
        <v>332</v>
      </c>
      <c r="D5181" t="s">
        <v>978</v>
      </c>
      <c r="E5181" t="s">
        <v>331</v>
      </c>
      <c r="F5181" t="s">
        <v>330</v>
      </c>
      <c r="G5181" t="s">
        <v>311</v>
      </c>
      <c r="H5181" t="s">
        <v>205</v>
      </c>
      <c r="I5181" t="s">
        <v>298</v>
      </c>
      <c r="J5181">
        <v>28.898</v>
      </c>
      <c r="K5181">
        <v>30.722999999999999</v>
      </c>
      <c r="L5181">
        <v>35.767000000000003</v>
      </c>
      <c r="M5181">
        <v>36.972000000000001</v>
      </c>
      <c r="N5181">
        <v>39.945</v>
      </c>
      <c r="O5181">
        <v>43.83</v>
      </c>
      <c r="P5181">
        <v>48.424999999999997</v>
      </c>
      <c r="Q5181">
        <v>48.396999999999998</v>
      </c>
      <c r="R5181">
        <v>55.308</v>
      </c>
      <c r="S5181">
        <v>58.819000000000003</v>
      </c>
      <c r="T5181">
        <v>63.454999999999998</v>
      </c>
      <c r="U5181">
        <v>70.298000000000002</v>
      </c>
      <c r="V5181">
        <v>70.393000000000001</v>
      </c>
      <c r="W5181">
        <v>71.534000000000006</v>
      </c>
      <c r="X5181">
        <v>80.790999999999997</v>
      </c>
      <c r="Y5181">
        <v>78.018000000000001</v>
      </c>
      <c r="Z5181">
        <v>89.271000000000001</v>
      </c>
      <c r="AA5181">
        <v>89.382999999999996</v>
      </c>
      <c r="AB5181">
        <v>96.893000000000001</v>
      </c>
      <c r="AC5181">
        <v>99.438999999999993</v>
      </c>
      <c r="AD5181">
        <v>103.64700000000001</v>
      </c>
      <c r="AE5181">
        <v>113.76900000000001</v>
      </c>
      <c r="AF5181">
        <v>119.122</v>
      </c>
      <c r="AG5181">
        <v>128.74</v>
      </c>
      <c r="AH5181">
        <v>138.625</v>
      </c>
      <c r="AI5181">
        <v>147.79499999999999</v>
      </c>
      <c r="AJ5181">
        <v>163.875</v>
      </c>
      <c r="AK5181">
        <v>174.178</v>
      </c>
      <c r="AL5181">
        <v>188.114</v>
      </c>
      <c r="AM5181">
        <v>197.58600000000001</v>
      </c>
      <c r="AN5181">
        <v>207.63200000000001</v>
      </c>
      <c r="AO5181">
        <v>223.035</v>
      </c>
      <c r="AP5181">
        <v>233.98</v>
      </c>
      <c r="AQ5181">
        <v>248.542</v>
      </c>
      <c r="AR5181">
        <v>259.75700000000001</v>
      </c>
      <c r="AS5181">
        <v>274.51900000000001</v>
      </c>
      <c r="AT5181">
        <v>281.42</v>
      </c>
      <c r="AU5181">
        <v>298.572</v>
      </c>
      <c r="AV5181">
        <v>314.74200000000002</v>
      </c>
      <c r="AW5181">
        <v>334.53199999999998</v>
      </c>
      <c r="AX5181">
        <v>355.38400000000001</v>
      </c>
      <c r="AY5181">
        <v>378.27800000000002</v>
      </c>
      <c r="AZ5181">
        <v>402.33</v>
      </c>
      <c r="BA5181">
        <v>428.07299999999998</v>
      </c>
      <c r="BB5181">
        <v>2016</v>
      </c>
    </row>
    <row r="5182" spans="1:54" hidden="1" x14ac:dyDescent="0.25">
      <c r="A5182">
        <v>686</v>
      </c>
      <c r="B5182" t="s">
        <v>979</v>
      </c>
      <c r="C5182" t="s">
        <v>329</v>
      </c>
      <c r="D5182" t="s">
        <v>978</v>
      </c>
      <c r="E5182" t="s">
        <v>328</v>
      </c>
      <c r="F5182" t="s">
        <v>327</v>
      </c>
      <c r="G5182" t="s">
        <v>282</v>
      </c>
      <c r="I5182" t="s">
        <v>326</v>
      </c>
      <c r="J5182">
        <v>36.75</v>
      </c>
      <c r="K5182">
        <v>40.317999999999998</v>
      </c>
      <c r="L5182">
        <v>43.231000000000002</v>
      </c>
      <c r="M5182">
        <v>46.396000000000001</v>
      </c>
      <c r="N5182">
        <v>50.389000000000003</v>
      </c>
      <c r="O5182">
        <v>54.631</v>
      </c>
      <c r="P5182">
        <v>60.267000000000003</v>
      </c>
      <c r="Q5182">
        <v>62.631</v>
      </c>
      <c r="R5182">
        <v>65.963999999999999</v>
      </c>
      <c r="S5182">
        <v>68.576999999999998</v>
      </c>
      <c r="T5182">
        <v>72.337000000000003</v>
      </c>
      <c r="U5182">
        <v>76.241</v>
      </c>
      <c r="V5182">
        <v>79.739000000000004</v>
      </c>
      <c r="W5182">
        <v>82.159000000000006</v>
      </c>
      <c r="X5182">
        <v>82.697000000000003</v>
      </c>
      <c r="Y5182">
        <v>88.930999999999997</v>
      </c>
      <c r="Z5182">
        <v>89.319000000000003</v>
      </c>
      <c r="AA5182">
        <v>89.956000000000003</v>
      </c>
      <c r="AB5182">
        <v>90.308000000000007</v>
      </c>
      <c r="AC5182">
        <v>90.822000000000003</v>
      </c>
      <c r="AD5182">
        <v>90.147999999999996</v>
      </c>
      <c r="AE5182">
        <v>90.736000000000004</v>
      </c>
      <c r="AF5182">
        <v>91.832999999999998</v>
      </c>
      <c r="AG5182">
        <v>92.808999999999997</v>
      </c>
      <c r="AH5182">
        <v>93.94</v>
      </c>
      <c r="AI5182">
        <v>95.058000000000007</v>
      </c>
      <c r="AJ5182">
        <v>96.53</v>
      </c>
      <c r="AK5182">
        <v>100</v>
      </c>
      <c r="AL5182">
        <v>104.53</v>
      </c>
      <c r="AM5182">
        <v>104.684</v>
      </c>
      <c r="AN5182">
        <v>105.705</v>
      </c>
      <c r="AO5182">
        <v>104.97499999999999</v>
      </c>
      <c r="AP5182">
        <v>105.363</v>
      </c>
      <c r="AQ5182">
        <v>106.74</v>
      </c>
      <c r="AR5182">
        <v>107.143</v>
      </c>
      <c r="AS5182">
        <v>109.419</v>
      </c>
      <c r="AT5182">
        <v>111.17100000000001</v>
      </c>
      <c r="AU5182">
        <v>111.712</v>
      </c>
      <c r="AV5182">
        <v>112.89700000000001</v>
      </c>
      <c r="AW5182">
        <v>114.94</v>
      </c>
      <c r="AX5182">
        <v>117.002</v>
      </c>
      <c r="AY5182">
        <v>119.089</v>
      </c>
      <c r="AZ5182">
        <v>121.19499999999999</v>
      </c>
      <c r="BA5182">
        <v>123.256</v>
      </c>
      <c r="BB5182">
        <v>2016</v>
      </c>
    </row>
    <row r="5183" spans="1:54" hidden="1" x14ac:dyDescent="0.25">
      <c r="A5183">
        <v>686</v>
      </c>
      <c r="B5183" t="s">
        <v>979</v>
      </c>
      <c r="C5183" t="s">
        <v>325</v>
      </c>
      <c r="D5183" t="s">
        <v>978</v>
      </c>
      <c r="E5183" t="s">
        <v>322</v>
      </c>
      <c r="F5183" t="s">
        <v>324</v>
      </c>
      <c r="G5183" t="s">
        <v>209</v>
      </c>
      <c r="H5183" t="s">
        <v>310</v>
      </c>
      <c r="I5183" t="s">
        <v>319</v>
      </c>
      <c r="J5183">
        <v>12126.767</v>
      </c>
      <c r="K5183">
        <v>11491.907999999999</v>
      </c>
      <c r="L5183">
        <v>12276.689</v>
      </c>
      <c r="M5183">
        <v>11925.3</v>
      </c>
      <c r="N5183">
        <v>12154.348</v>
      </c>
      <c r="O5183">
        <v>12622.977000000001</v>
      </c>
      <c r="P5183">
        <v>13355.141</v>
      </c>
      <c r="Q5183">
        <v>12713.927</v>
      </c>
      <c r="R5183">
        <v>13724.374</v>
      </c>
      <c r="S5183">
        <v>13729.981</v>
      </c>
      <c r="T5183">
        <v>14229.290999999999</v>
      </c>
      <c r="U5183">
        <v>14966.871999999999</v>
      </c>
      <c r="V5183">
        <v>14383.728999999999</v>
      </c>
      <c r="W5183">
        <v>14023.502</v>
      </c>
      <c r="X5183">
        <v>15241.646000000001</v>
      </c>
      <c r="Y5183">
        <v>14205.74</v>
      </c>
      <c r="Z5183">
        <v>15738.512000000001</v>
      </c>
      <c r="AA5183">
        <v>15276.528</v>
      </c>
      <c r="AB5183">
        <v>16156.706</v>
      </c>
      <c r="AC5183">
        <v>16108.393</v>
      </c>
      <c r="AD5183">
        <v>16194.218000000001</v>
      </c>
      <c r="AE5183">
        <v>17147.423999999999</v>
      </c>
      <c r="AF5183">
        <v>17448.331999999999</v>
      </c>
      <c r="AG5183">
        <v>18245.401000000002</v>
      </c>
      <c r="AH5183">
        <v>18871.900000000001</v>
      </c>
      <c r="AI5183">
        <v>19242.133000000002</v>
      </c>
      <c r="AJ5183">
        <v>20435.21</v>
      </c>
      <c r="AK5183">
        <v>20889.412</v>
      </c>
      <c r="AL5183">
        <v>21849.734</v>
      </c>
      <c r="AM5183">
        <v>22493.937000000002</v>
      </c>
      <c r="AN5183">
        <v>23064.893</v>
      </c>
      <c r="AO5183">
        <v>23979</v>
      </c>
      <c r="AP5183">
        <v>24401.904999999999</v>
      </c>
      <c r="AQ5183">
        <v>25202.940999999999</v>
      </c>
      <c r="AR5183">
        <v>25575.367999999999</v>
      </c>
      <c r="AS5183">
        <v>26460.757000000001</v>
      </c>
      <c r="AT5183">
        <v>26503.079000000002</v>
      </c>
      <c r="AU5183">
        <v>27332.053</v>
      </c>
      <c r="AV5183">
        <v>27877.902999999998</v>
      </c>
      <c r="AW5183">
        <v>28702.726999999999</v>
      </c>
      <c r="AX5183">
        <v>29600.573</v>
      </c>
      <c r="AY5183">
        <v>30610.880000000001</v>
      </c>
      <c r="AZ5183">
        <v>31696.031999999999</v>
      </c>
      <c r="BA5183">
        <v>32832.218999999997</v>
      </c>
      <c r="BB5183">
        <v>2016</v>
      </c>
    </row>
    <row r="5184" spans="1:54" hidden="1" x14ac:dyDescent="0.25">
      <c r="A5184">
        <v>686</v>
      </c>
      <c r="B5184" t="s">
        <v>979</v>
      </c>
      <c r="C5184" t="s">
        <v>323</v>
      </c>
      <c r="D5184" t="s">
        <v>978</v>
      </c>
      <c r="E5184" t="s">
        <v>322</v>
      </c>
      <c r="F5184" t="s">
        <v>321</v>
      </c>
      <c r="G5184" t="s">
        <v>320</v>
      </c>
      <c r="H5184" t="s">
        <v>310</v>
      </c>
      <c r="I5184" t="s">
        <v>319</v>
      </c>
      <c r="J5184">
        <v>3462.1709999999998</v>
      </c>
      <c r="K5184">
        <v>3280.92</v>
      </c>
      <c r="L5184">
        <v>3504.973</v>
      </c>
      <c r="M5184">
        <v>3404.652</v>
      </c>
      <c r="N5184">
        <v>3470.0450000000001</v>
      </c>
      <c r="O5184">
        <v>3603.8380000000002</v>
      </c>
      <c r="P5184">
        <v>3812.87</v>
      </c>
      <c r="Q5184">
        <v>3629.8040000000001</v>
      </c>
      <c r="R5184">
        <v>3918.2849999999999</v>
      </c>
      <c r="S5184">
        <v>3919.886</v>
      </c>
      <c r="T5184">
        <v>4062.4380000000001</v>
      </c>
      <c r="U5184">
        <v>4273.0159999999996</v>
      </c>
      <c r="V5184">
        <v>4106.53</v>
      </c>
      <c r="W5184">
        <v>4003.6849999999999</v>
      </c>
      <c r="X5184">
        <v>4351.4629999999997</v>
      </c>
      <c r="Y5184">
        <v>4055.7139999999999</v>
      </c>
      <c r="Z5184">
        <v>4493.3180000000002</v>
      </c>
      <c r="AA5184">
        <v>4361.4219999999996</v>
      </c>
      <c r="AB5184">
        <v>4612.7110000000002</v>
      </c>
      <c r="AC5184">
        <v>4598.9179999999997</v>
      </c>
      <c r="AD5184">
        <v>4623.4210000000003</v>
      </c>
      <c r="AE5184">
        <v>4895.5600000000004</v>
      </c>
      <c r="AF5184">
        <v>4981.4690000000001</v>
      </c>
      <c r="AG5184">
        <v>5209.03</v>
      </c>
      <c r="AH5184">
        <v>5387.8950000000004</v>
      </c>
      <c r="AI5184">
        <v>5493.5959999999995</v>
      </c>
      <c r="AJ5184">
        <v>5834.2169999999996</v>
      </c>
      <c r="AK5184">
        <v>5963.8909999999996</v>
      </c>
      <c r="AL5184">
        <v>6238.0609999999997</v>
      </c>
      <c r="AM5184">
        <v>6421.98</v>
      </c>
      <c r="AN5184">
        <v>6584.9870000000001</v>
      </c>
      <c r="AO5184">
        <v>6845.9629999999997</v>
      </c>
      <c r="AP5184">
        <v>6966.7020000000002</v>
      </c>
      <c r="AQ5184">
        <v>7195.3959999999997</v>
      </c>
      <c r="AR5184">
        <v>7301.723</v>
      </c>
      <c r="AS5184">
        <v>7554.5</v>
      </c>
      <c r="AT5184">
        <v>7566.5829999999996</v>
      </c>
      <c r="AU5184">
        <v>7803.2539999999999</v>
      </c>
      <c r="AV5184">
        <v>7959.0929999999998</v>
      </c>
      <c r="AW5184">
        <v>8194.5789999999997</v>
      </c>
      <c r="AX5184">
        <v>8450.9120000000003</v>
      </c>
      <c r="AY5184">
        <v>8739.3529999999992</v>
      </c>
      <c r="AZ5184">
        <v>9049.1620000000003</v>
      </c>
      <c r="BA5184">
        <v>9373.5419999999995</v>
      </c>
      <c r="BB5184">
        <v>2016</v>
      </c>
    </row>
    <row r="5185" spans="1:54" hidden="1" x14ac:dyDescent="0.25">
      <c r="A5185">
        <v>686</v>
      </c>
      <c r="B5185" t="s">
        <v>979</v>
      </c>
      <c r="C5185" t="s">
        <v>318</v>
      </c>
      <c r="D5185" t="s">
        <v>978</v>
      </c>
      <c r="E5185" t="s">
        <v>313</v>
      </c>
      <c r="F5185" t="s">
        <v>317</v>
      </c>
      <c r="G5185" t="s">
        <v>209</v>
      </c>
      <c r="H5185" t="s">
        <v>310</v>
      </c>
      <c r="I5185" t="s">
        <v>309</v>
      </c>
      <c r="J5185">
        <v>4456.6350000000002</v>
      </c>
      <c r="K5185">
        <v>4633.2510000000002</v>
      </c>
      <c r="L5185">
        <v>5307.3710000000001</v>
      </c>
      <c r="M5185">
        <v>5532.8620000000001</v>
      </c>
      <c r="N5185">
        <v>6124.4409999999998</v>
      </c>
      <c r="O5185">
        <v>6896.1130000000003</v>
      </c>
      <c r="P5185">
        <v>8048.7860000000001</v>
      </c>
      <c r="Q5185">
        <v>7962.8050000000003</v>
      </c>
      <c r="R5185">
        <v>9053.1190000000006</v>
      </c>
      <c r="S5185">
        <v>9415.6219999999994</v>
      </c>
      <c r="T5185">
        <v>10293.107</v>
      </c>
      <c r="U5185">
        <v>11410.894</v>
      </c>
      <c r="V5185">
        <v>11469.421</v>
      </c>
      <c r="W5185">
        <v>11521.557000000001</v>
      </c>
      <c r="X5185">
        <v>12604.433999999999</v>
      </c>
      <c r="Y5185">
        <v>12633.362999999999</v>
      </c>
      <c r="Z5185">
        <v>14057.431</v>
      </c>
      <c r="AA5185">
        <v>13742.134</v>
      </c>
      <c r="AB5185">
        <v>14590.779</v>
      </c>
      <c r="AC5185">
        <v>14630.002</v>
      </c>
      <c r="AD5185">
        <v>14598.775</v>
      </c>
      <c r="AE5185">
        <v>15558.907999999999</v>
      </c>
      <c r="AF5185">
        <v>16023.276</v>
      </c>
      <c r="AG5185">
        <v>16933.288</v>
      </c>
      <c r="AH5185">
        <v>17728.276000000002</v>
      </c>
      <c r="AI5185">
        <v>18291.276000000002</v>
      </c>
      <c r="AJ5185">
        <v>19726.109</v>
      </c>
      <c r="AK5185">
        <v>20889.476999999999</v>
      </c>
      <c r="AL5185">
        <v>22839.635999999999</v>
      </c>
      <c r="AM5185">
        <v>23547.567999999999</v>
      </c>
      <c r="AN5185">
        <v>24380.833999999999</v>
      </c>
      <c r="AO5185">
        <v>25171.951000000001</v>
      </c>
      <c r="AP5185">
        <v>25710.504000000001</v>
      </c>
      <c r="AQ5185">
        <v>26901.642</v>
      </c>
      <c r="AR5185">
        <v>27402.31</v>
      </c>
      <c r="AS5185">
        <v>28952.995999999999</v>
      </c>
      <c r="AT5185">
        <v>29463.827000000001</v>
      </c>
      <c r="AU5185">
        <v>30533.089</v>
      </c>
      <c r="AV5185">
        <v>31473.235000000001</v>
      </c>
      <c r="AW5185">
        <v>32990.862999999998</v>
      </c>
      <c r="AX5185">
        <v>34633.207000000002</v>
      </c>
      <c r="AY5185">
        <v>36454.093999999997</v>
      </c>
      <c r="AZ5185">
        <v>38414.120000000003</v>
      </c>
      <c r="BA5185">
        <v>40467.574999999997</v>
      </c>
      <c r="BB5185">
        <v>2016</v>
      </c>
    </row>
    <row r="5186" spans="1:54" hidden="1" x14ac:dyDescent="0.25">
      <c r="A5186">
        <v>686</v>
      </c>
      <c r="B5186" t="s">
        <v>979</v>
      </c>
      <c r="C5186" t="s">
        <v>316</v>
      </c>
      <c r="D5186" t="s">
        <v>978</v>
      </c>
      <c r="E5186" t="s">
        <v>313</v>
      </c>
      <c r="F5186" t="s">
        <v>315</v>
      </c>
      <c r="G5186" t="s">
        <v>206</v>
      </c>
      <c r="H5186" t="s">
        <v>310</v>
      </c>
      <c r="I5186" t="s">
        <v>309</v>
      </c>
      <c r="J5186">
        <v>1132.0889999999999</v>
      </c>
      <c r="K5186">
        <v>895.78200000000004</v>
      </c>
      <c r="L5186">
        <v>881.18100000000004</v>
      </c>
      <c r="M5186">
        <v>778.03599999999994</v>
      </c>
      <c r="N5186">
        <v>695.12699999999995</v>
      </c>
      <c r="O5186">
        <v>685.32899999999995</v>
      </c>
      <c r="P5186">
        <v>884.05</v>
      </c>
      <c r="Q5186">
        <v>952.577</v>
      </c>
      <c r="R5186">
        <v>1102.828</v>
      </c>
      <c r="S5186">
        <v>1109.2860000000001</v>
      </c>
      <c r="T5186">
        <v>1248.809</v>
      </c>
      <c r="U5186">
        <v>1310.6099999999999</v>
      </c>
      <c r="V5186">
        <v>1343.3579999999999</v>
      </c>
      <c r="W5186">
        <v>1239.049</v>
      </c>
      <c r="X5186">
        <v>1369.643</v>
      </c>
      <c r="Y5186">
        <v>1479.2760000000001</v>
      </c>
      <c r="Z5186">
        <v>1612.8530000000001</v>
      </c>
      <c r="AA5186">
        <v>1442.425</v>
      </c>
      <c r="AB5186">
        <v>1519.174</v>
      </c>
      <c r="AC5186">
        <v>1492.184</v>
      </c>
      <c r="AD5186">
        <v>1373.92</v>
      </c>
      <c r="AE5186">
        <v>1376.5319999999999</v>
      </c>
      <c r="AF5186">
        <v>1453.941</v>
      </c>
      <c r="AG5186">
        <v>1768.6030000000001</v>
      </c>
      <c r="AH5186">
        <v>1999.125</v>
      </c>
      <c r="AI5186">
        <v>2063.3119999999999</v>
      </c>
      <c r="AJ5186">
        <v>2242.7289999999998</v>
      </c>
      <c r="AK5186">
        <v>2549.8809999999999</v>
      </c>
      <c r="AL5186">
        <v>2946.9259999999999</v>
      </c>
      <c r="AM5186">
        <v>2922.5859999999998</v>
      </c>
      <c r="AN5186">
        <v>2896.5639999999999</v>
      </c>
      <c r="AO5186">
        <v>3111.538</v>
      </c>
      <c r="AP5186">
        <v>2979.7379999999998</v>
      </c>
      <c r="AQ5186">
        <v>3200.4789999999998</v>
      </c>
      <c r="AR5186">
        <v>3259.721</v>
      </c>
      <c r="AS5186">
        <v>2965.174</v>
      </c>
      <c r="AT5186">
        <v>3004.221</v>
      </c>
      <c r="AU5186">
        <v>3151.145</v>
      </c>
      <c r="AV5186">
        <v>3435.4749999999999</v>
      </c>
      <c r="AW5186">
        <v>3625.8359999999998</v>
      </c>
      <c r="AX5186">
        <v>3832.4609999999998</v>
      </c>
      <c r="AY5186">
        <v>4050.95</v>
      </c>
      <c r="AZ5186">
        <v>4286.5420000000004</v>
      </c>
      <c r="BA5186">
        <v>4534.4960000000001</v>
      </c>
      <c r="BB5186">
        <v>2016</v>
      </c>
    </row>
    <row r="5187" spans="1:54" hidden="1" x14ac:dyDescent="0.25">
      <c r="A5187">
        <v>686</v>
      </c>
      <c r="B5187" t="s">
        <v>979</v>
      </c>
      <c r="C5187" t="s">
        <v>314</v>
      </c>
      <c r="D5187" t="s">
        <v>978</v>
      </c>
      <c r="E5187" t="s">
        <v>313</v>
      </c>
      <c r="F5187" t="s">
        <v>312</v>
      </c>
      <c r="G5187" t="s">
        <v>311</v>
      </c>
      <c r="H5187" t="s">
        <v>310</v>
      </c>
      <c r="I5187" t="s">
        <v>309</v>
      </c>
      <c r="J5187">
        <v>1487.1559999999999</v>
      </c>
      <c r="K5187">
        <v>1540.89</v>
      </c>
      <c r="L5187">
        <v>1748.251</v>
      </c>
      <c r="M5187">
        <v>1765.248</v>
      </c>
      <c r="N5187">
        <v>1863.0029999999999</v>
      </c>
      <c r="O5187">
        <v>1996.75</v>
      </c>
      <c r="P5187">
        <v>2155.1579999999999</v>
      </c>
      <c r="Q5187">
        <v>2104.0479999999998</v>
      </c>
      <c r="R5187">
        <v>2350.7759999999998</v>
      </c>
      <c r="S5187">
        <v>2443.1860000000001</v>
      </c>
      <c r="T5187">
        <v>2625.6880000000001</v>
      </c>
      <c r="U5187">
        <v>2853.7170000000001</v>
      </c>
      <c r="V5187">
        <v>2805.0529999999999</v>
      </c>
      <c r="W5187">
        <v>2799.8620000000001</v>
      </c>
      <c r="X5187">
        <v>3107.84</v>
      </c>
      <c r="Y5187">
        <v>2957.0239999999999</v>
      </c>
      <c r="Z5187">
        <v>3335.8719999999998</v>
      </c>
      <c r="AA5187">
        <v>3293.3919999999998</v>
      </c>
      <c r="AB5187">
        <v>3520.9389999999999</v>
      </c>
      <c r="AC5187">
        <v>3564.1350000000002</v>
      </c>
      <c r="AD5187">
        <v>3664.6509999999998</v>
      </c>
      <c r="AE5187">
        <v>3968.79</v>
      </c>
      <c r="AF5187">
        <v>4100.433</v>
      </c>
      <c r="AG5187">
        <v>4373.2439999999997</v>
      </c>
      <c r="AH5187">
        <v>4647.799</v>
      </c>
      <c r="AI5187">
        <v>4891.4480000000003</v>
      </c>
      <c r="AJ5187">
        <v>5354.3540000000003</v>
      </c>
      <c r="AK5187">
        <v>5619.0050000000001</v>
      </c>
      <c r="AL5187">
        <v>5992.6120000000001</v>
      </c>
      <c r="AM5187">
        <v>6216.1450000000004</v>
      </c>
      <c r="AN5187">
        <v>6451.8019999999997</v>
      </c>
      <c r="AO5187">
        <v>6845.9629999999997</v>
      </c>
      <c r="AP5187">
        <v>7095.0360000000001</v>
      </c>
      <c r="AQ5187">
        <v>7446.2830000000004</v>
      </c>
      <c r="AR5187">
        <v>7691.9369999999999</v>
      </c>
      <c r="AS5187">
        <v>8044.5140000000001</v>
      </c>
      <c r="AT5187">
        <v>8160.183</v>
      </c>
      <c r="AU5187">
        <v>8566.8459999999995</v>
      </c>
      <c r="AV5187">
        <v>8936.4629999999997</v>
      </c>
      <c r="AW5187">
        <v>9400.4110000000001</v>
      </c>
      <c r="AX5187">
        <v>9884.9459999999999</v>
      </c>
      <c r="AY5187">
        <v>10417.147999999999</v>
      </c>
      <c r="AZ5187">
        <v>10971.647000000001</v>
      </c>
      <c r="BA5187">
        <v>11562.673000000001</v>
      </c>
      <c r="BB5187">
        <v>2016</v>
      </c>
    </row>
    <row r="5188" spans="1:54" hidden="1" x14ac:dyDescent="0.25">
      <c r="A5188">
        <v>686</v>
      </c>
      <c r="B5188" t="s">
        <v>979</v>
      </c>
      <c r="C5188" t="s">
        <v>308</v>
      </c>
      <c r="D5188" t="s">
        <v>978</v>
      </c>
      <c r="E5188" t="s">
        <v>307</v>
      </c>
      <c r="F5188" t="s">
        <v>306</v>
      </c>
      <c r="G5188" t="s">
        <v>227</v>
      </c>
    </row>
    <row r="5189" spans="1:54" hidden="1" x14ac:dyDescent="0.25">
      <c r="A5189">
        <v>686</v>
      </c>
      <c r="B5189" t="s">
        <v>979</v>
      </c>
      <c r="C5189" t="s">
        <v>305</v>
      </c>
      <c r="D5189" t="s">
        <v>978</v>
      </c>
      <c r="E5189" t="s">
        <v>304</v>
      </c>
      <c r="F5189" t="s">
        <v>303</v>
      </c>
      <c r="G5189" t="s">
        <v>274</v>
      </c>
      <c r="I5189" t="s">
        <v>298</v>
      </c>
      <c r="J5189">
        <v>0.219</v>
      </c>
      <c r="K5189">
        <v>0.20899999999999999</v>
      </c>
      <c r="L5189">
        <v>0.22900000000000001</v>
      </c>
      <c r="M5189">
        <v>0.222</v>
      </c>
      <c r="N5189">
        <v>0.221</v>
      </c>
      <c r="O5189">
        <v>0.22700000000000001</v>
      </c>
      <c r="P5189">
        <v>0.23799999999999999</v>
      </c>
      <c r="Q5189">
        <v>0.223</v>
      </c>
      <c r="R5189">
        <v>0.23599999999999999</v>
      </c>
      <c r="S5189">
        <v>0.23300000000000001</v>
      </c>
      <c r="T5189">
        <v>0.23300000000000001</v>
      </c>
      <c r="U5189">
        <v>0.24399999999999999</v>
      </c>
      <c r="V5189">
        <v>0.214</v>
      </c>
      <c r="W5189">
        <v>0.20799999999999999</v>
      </c>
      <c r="X5189">
        <v>0.224</v>
      </c>
      <c r="Y5189">
        <v>0.20399999999999999</v>
      </c>
      <c r="Z5189">
        <v>0.221</v>
      </c>
      <c r="AA5189">
        <v>0.20899999999999999</v>
      </c>
      <c r="AB5189">
        <v>0.218</v>
      </c>
      <c r="AC5189">
        <v>0.21299999999999999</v>
      </c>
      <c r="AD5189">
        <v>0.20699999999999999</v>
      </c>
      <c r="AE5189">
        <v>0.217</v>
      </c>
      <c r="AF5189">
        <v>0.218</v>
      </c>
      <c r="AG5189">
        <v>0.222</v>
      </c>
      <c r="AH5189">
        <v>0.221</v>
      </c>
      <c r="AI5189">
        <v>0.218</v>
      </c>
      <c r="AJ5189">
        <v>0.222</v>
      </c>
      <c r="AK5189">
        <v>0.219</v>
      </c>
      <c r="AL5189">
        <v>0.22500000000000001</v>
      </c>
      <c r="AM5189">
        <v>0.23599999999999999</v>
      </c>
      <c r="AN5189">
        <v>0.23200000000000001</v>
      </c>
      <c r="AO5189">
        <v>0.23499999999999999</v>
      </c>
      <c r="AP5189">
        <v>0.23499999999999999</v>
      </c>
      <c r="AQ5189">
        <v>0.23699999999999999</v>
      </c>
      <c r="AR5189">
        <v>0.23499999999999999</v>
      </c>
      <c r="AS5189">
        <v>0.23799999999999999</v>
      </c>
      <c r="AT5189">
        <v>0.23400000000000001</v>
      </c>
      <c r="AU5189">
        <v>0.23499999999999999</v>
      </c>
      <c r="AV5189">
        <v>0.23300000000000001</v>
      </c>
      <c r="AW5189">
        <v>0.23300000000000001</v>
      </c>
      <c r="AX5189">
        <v>0.23499999999999999</v>
      </c>
      <c r="AY5189">
        <v>0.23599999999999999</v>
      </c>
      <c r="AZ5189">
        <v>0.23799999999999999</v>
      </c>
      <c r="BA5189">
        <v>0.24</v>
      </c>
      <c r="BB5189">
        <v>2016</v>
      </c>
    </row>
    <row r="5190" spans="1:54" hidden="1" x14ac:dyDescent="0.25">
      <c r="A5190">
        <v>686</v>
      </c>
      <c r="B5190" t="s">
        <v>979</v>
      </c>
      <c r="C5190" t="s">
        <v>302</v>
      </c>
      <c r="D5190" t="s">
        <v>978</v>
      </c>
      <c r="E5190" t="s">
        <v>301</v>
      </c>
      <c r="F5190" t="s">
        <v>300</v>
      </c>
      <c r="G5190" t="s">
        <v>299</v>
      </c>
      <c r="I5190" t="s">
        <v>298</v>
      </c>
      <c r="J5190">
        <v>2.9969999999999999</v>
      </c>
      <c r="K5190">
        <v>3.0070000000000001</v>
      </c>
      <c r="L5190">
        <v>3.036</v>
      </c>
      <c r="M5190">
        <v>3.1339999999999999</v>
      </c>
      <c r="N5190">
        <v>3.2869999999999999</v>
      </c>
      <c r="O5190">
        <v>3.4540000000000002</v>
      </c>
      <c r="P5190">
        <v>3.7349999999999999</v>
      </c>
      <c r="Q5190">
        <v>3.7850000000000001</v>
      </c>
      <c r="R5190">
        <v>3.851</v>
      </c>
      <c r="S5190">
        <v>3.8540000000000001</v>
      </c>
      <c r="T5190">
        <v>3.92</v>
      </c>
      <c r="U5190">
        <v>3.9990000000000001</v>
      </c>
      <c r="V5190">
        <v>4.0890000000000004</v>
      </c>
      <c r="W5190">
        <v>4.1150000000000002</v>
      </c>
      <c r="X5190">
        <v>4.056</v>
      </c>
      <c r="Y5190">
        <v>4.2720000000000002</v>
      </c>
      <c r="Z5190">
        <v>4.2140000000000004</v>
      </c>
      <c r="AA5190">
        <v>4.173</v>
      </c>
      <c r="AB5190">
        <v>4.1440000000000001</v>
      </c>
      <c r="AC5190">
        <v>4.1050000000000004</v>
      </c>
      <c r="AD5190">
        <v>3.984</v>
      </c>
      <c r="AE5190">
        <v>3.92</v>
      </c>
      <c r="AF5190">
        <v>3.9079999999999999</v>
      </c>
      <c r="AG5190">
        <v>3.8719999999999999</v>
      </c>
      <c r="AH5190">
        <v>3.8140000000000001</v>
      </c>
      <c r="AI5190">
        <v>3.7389999999999999</v>
      </c>
      <c r="AJ5190">
        <v>3.6840000000000002</v>
      </c>
      <c r="AK5190">
        <v>3.718</v>
      </c>
      <c r="AL5190">
        <v>3.8109999999999999</v>
      </c>
      <c r="AM5190">
        <v>3.7879999999999998</v>
      </c>
      <c r="AN5190">
        <v>3.7789999999999999</v>
      </c>
      <c r="AO5190">
        <v>3.677</v>
      </c>
      <c r="AP5190">
        <v>3.6240000000000001</v>
      </c>
      <c r="AQ5190">
        <v>3.613</v>
      </c>
      <c r="AR5190">
        <v>3.5619999999999998</v>
      </c>
      <c r="AS5190">
        <v>3.5990000000000002</v>
      </c>
      <c r="AT5190">
        <v>3.6110000000000002</v>
      </c>
      <c r="AU5190">
        <v>3.5640000000000001</v>
      </c>
      <c r="AV5190">
        <v>3.5219999999999998</v>
      </c>
      <c r="AW5190">
        <v>3.51</v>
      </c>
      <c r="AX5190">
        <v>3.504</v>
      </c>
      <c r="AY5190">
        <v>3.4990000000000001</v>
      </c>
      <c r="AZ5190">
        <v>3.5009999999999999</v>
      </c>
      <c r="BA5190">
        <v>3.5</v>
      </c>
      <c r="BB5190">
        <v>2016</v>
      </c>
    </row>
    <row r="5191" spans="1:54" hidden="1" x14ac:dyDescent="0.25">
      <c r="A5191">
        <v>686</v>
      </c>
      <c r="B5191" t="s">
        <v>979</v>
      </c>
      <c r="C5191" t="s">
        <v>297</v>
      </c>
      <c r="D5191" t="s">
        <v>978</v>
      </c>
      <c r="E5191" t="s">
        <v>296</v>
      </c>
      <c r="F5191" t="s">
        <v>295</v>
      </c>
      <c r="G5191" t="s">
        <v>198</v>
      </c>
      <c r="I5191" t="s">
        <v>986</v>
      </c>
      <c r="J5191">
        <v>27.16</v>
      </c>
      <c r="K5191">
        <v>29.297000000000001</v>
      </c>
      <c r="L5191">
        <v>31.658999999999999</v>
      </c>
      <c r="M5191">
        <v>26.91</v>
      </c>
      <c r="N5191">
        <v>28.373000000000001</v>
      </c>
      <c r="O5191">
        <v>30.440999999999999</v>
      </c>
      <c r="P5191">
        <v>25.579000000000001</v>
      </c>
      <c r="Q5191">
        <v>23.658000000000001</v>
      </c>
      <c r="R5191">
        <v>23.556000000000001</v>
      </c>
      <c r="S5191">
        <v>26.571000000000002</v>
      </c>
      <c r="T5191">
        <v>28.378</v>
      </c>
      <c r="U5191">
        <v>25.574000000000002</v>
      </c>
      <c r="V5191">
        <v>25.684000000000001</v>
      </c>
      <c r="W5191">
        <v>24.931000000000001</v>
      </c>
      <c r="X5191">
        <v>23.86</v>
      </c>
      <c r="Y5191">
        <v>22.966999999999999</v>
      </c>
      <c r="Z5191">
        <v>21.797000000000001</v>
      </c>
      <c r="AA5191">
        <v>23.167999999999999</v>
      </c>
      <c r="AB5191">
        <v>24.888999999999999</v>
      </c>
      <c r="AC5191">
        <v>23.672999999999998</v>
      </c>
      <c r="AD5191">
        <v>24.326000000000001</v>
      </c>
      <c r="AE5191">
        <v>24.995999999999999</v>
      </c>
      <c r="AF5191">
        <v>24.81</v>
      </c>
      <c r="AG5191">
        <v>26.175999999999998</v>
      </c>
      <c r="AH5191">
        <v>27.821000000000002</v>
      </c>
      <c r="AI5191">
        <v>27.495000000000001</v>
      </c>
      <c r="AJ5191">
        <v>28.141999999999999</v>
      </c>
      <c r="AK5191">
        <v>33.884999999999998</v>
      </c>
      <c r="AL5191">
        <v>39.088999999999999</v>
      </c>
      <c r="AM5191">
        <v>35.045999999999999</v>
      </c>
      <c r="AN5191">
        <v>34.073999999999998</v>
      </c>
      <c r="AO5191">
        <v>35.777000000000001</v>
      </c>
      <c r="AP5191">
        <v>35.018999999999998</v>
      </c>
      <c r="AQ5191">
        <v>34.674999999999997</v>
      </c>
      <c r="AR5191">
        <v>32.537999999999997</v>
      </c>
      <c r="AS5191">
        <v>30.803000000000001</v>
      </c>
      <c r="AT5191">
        <v>33.06</v>
      </c>
      <c r="AU5191">
        <v>33.960999999999999</v>
      </c>
      <c r="AV5191">
        <v>34.993000000000002</v>
      </c>
      <c r="AW5191">
        <v>35.524999999999999</v>
      </c>
      <c r="AX5191">
        <v>35.874000000000002</v>
      </c>
      <c r="AY5191">
        <v>35.991999999999997</v>
      </c>
      <c r="AZ5191">
        <v>36.405999999999999</v>
      </c>
      <c r="BA5191">
        <v>36.856000000000002</v>
      </c>
      <c r="BB5191">
        <v>2016</v>
      </c>
    </row>
    <row r="5192" spans="1:54" hidden="1" x14ac:dyDescent="0.25">
      <c r="A5192">
        <v>686</v>
      </c>
      <c r="B5192" t="s">
        <v>979</v>
      </c>
      <c r="C5192" t="s">
        <v>294</v>
      </c>
      <c r="D5192" t="s">
        <v>978</v>
      </c>
      <c r="E5192" t="s">
        <v>293</v>
      </c>
      <c r="F5192" t="s">
        <v>292</v>
      </c>
      <c r="G5192" t="s">
        <v>198</v>
      </c>
      <c r="I5192" t="s">
        <v>986</v>
      </c>
      <c r="J5192">
        <v>18.532</v>
      </c>
      <c r="K5192">
        <v>16.372</v>
      </c>
      <c r="L5192">
        <v>18.54</v>
      </c>
      <c r="M5192">
        <v>20.148</v>
      </c>
      <c r="N5192">
        <v>20.135000000000002</v>
      </c>
      <c r="O5192">
        <v>23.538</v>
      </c>
      <c r="P5192">
        <v>24.637</v>
      </c>
      <c r="Q5192">
        <v>25.170999999999999</v>
      </c>
      <c r="R5192">
        <v>24.231000000000002</v>
      </c>
      <c r="S5192">
        <v>21.896999999999998</v>
      </c>
      <c r="T5192">
        <v>25.766999999999999</v>
      </c>
      <c r="U5192">
        <v>23.728000000000002</v>
      </c>
      <c r="V5192">
        <v>23.687000000000001</v>
      </c>
      <c r="W5192">
        <v>23.253</v>
      </c>
      <c r="X5192">
        <v>20.835000000000001</v>
      </c>
      <c r="Y5192">
        <v>19.212</v>
      </c>
      <c r="Z5192">
        <v>21.984999999999999</v>
      </c>
      <c r="AA5192">
        <v>22.962</v>
      </c>
      <c r="AB5192">
        <v>22.677</v>
      </c>
      <c r="AC5192">
        <v>21.254000000000001</v>
      </c>
      <c r="AD5192">
        <v>20.634</v>
      </c>
      <c r="AE5192">
        <v>27.015000000000001</v>
      </c>
      <c r="AF5192">
        <v>25.786999999999999</v>
      </c>
      <c r="AG5192">
        <v>26.68</v>
      </c>
      <c r="AH5192">
        <v>27.253</v>
      </c>
      <c r="AI5192">
        <v>27.332000000000001</v>
      </c>
      <c r="AJ5192">
        <v>26.594000000000001</v>
      </c>
      <c r="AK5192">
        <v>31.393999999999998</v>
      </c>
      <c r="AL5192">
        <v>31.943999999999999</v>
      </c>
      <c r="AM5192">
        <v>29.687000000000001</v>
      </c>
      <c r="AN5192">
        <v>29.7</v>
      </c>
      <c r="AO5192">
        <v>28.22</v>
      </c>
      <c r="AP5192">
        <v>25.5</v>
      </c>
      <c r="AQ5192">
        <v>27</v>
      </c>
      <c r="AR5192">
        <v>26.5</v>
      </c>
      <c r="AS5192">
        <v>28.8</v>
      </c>
      <c r="AT5192">
        <v>28.8</v>
      </c>
      <c r="AU5192">
        <v>30.152999999999999</v>
      </c>
      <c r="AV5192">
        <v>31.352</v>
      </c>
      <c r="AW5192">
        <v>31.997</v>
      </c>
      <c r="AX5192">
        <v>32.637999999999998</v>
      </c>
      <c r="AY5192">
        <v>33.241</v>
      </c>
      <c r="AZ5192">
        <v>34.058999999999997</v>
      </c>
      <c r="BA5192">
        <v>34.841000000000001</v>
      </c>
      <c r="BB5192">
        <v>2016</v>
      </c>
    </row>
    <row r="5193" spans="1:54" hidden="1" x14ac:dyDescent="0.25">
      <c r="A5193">
        <v>686</v>
      </c>
      <c r="B5193" t="s">
        <v>979</v>
      </c>
      <c r="C5193" t="s">
        <v>290</v>
      </c>
      <c r="D5193" t="s">
        <v>978</v>
      </c>
      <c r="E5193" t="s">
        <v>287</v>
      </c>
      <c r="F5193" t="s">
        <v>289</v>
      </c>
      <c r="G5193" t="s">
        <v>282</v>
      </c>
      <c r="I5193" t="s">
        <v>985</v>
      </c>
      <c r="J5193">
        <v>30.428000000000001</v>
      </c>
      <c r="K5193">
        <v>34.229999999999997</v>
      </c>
      <c r="L5193">
        <v>37.832999999999998</v>
      </c>
      <c r="M5193">
        <v>40.182000000000002</v>
      </c>
      <c r="N5193">
        <v>45.183999999999997</v>
      </c>
      <c r="O5193">
        <v>48.676000000000002</v>
      </c>
      <c r="P5193">
        <v>52.927</v>
      </c>
      <c r="Q5193">
        <v>54.354999999999997</v>
      </c>
      <c r="R5193">
        <v>55.643000000000001</v>
      </c>
      <c r="S5193">
        <v>57.389000000000003</v>
      </c>
      <c r="T5193">
        <v>60.847000000000001</v>
      </c>
      <c r="U5193">
        <v>66.317999999999998</v>
      </c>
      <c r="V5193">
        <v>70.123999999999995</v>
      </c>
      <c r="W5193">
        <v>73.759</v>
      </c>
      <c r="X5193">
        <v>77.551000000000002</v>
      </c>
      <c r="Y5193">
        <v>82.3</v>
      </c>
      <c r="Z5193">
        <v>84.757999999999996</v>
      </c>
      <c r="AA5193">
        <v>85.641000000000005</v>
      </c>
      <c r="AB5193">
        <v>87.991</v>
      </c>
      <c r="AC5193">
        <v>88.599000000000004</v>
      </c>
      <c r="AD5193">
        <v>90.302000000000007</v>
      </c>
      <c r="AE5193">
        <v>90.855999999999995</v>
      </c>
      <c r="AF5193">
        <v>93.381</v>
      </c>
      <c r="AG5193">
        <v>94.466999999999999</v>
      </c>
      <c r="AH5193">
        <v>95.878</v>
      </c>
      <c r="AI5193">
        <v>96.82</v>
      </c>
      <c r="AJ5193">
        <v>100</v>
      </c>
      <c r="AK5193">
        <v>102.036</v>
      </c>
      <c r="AL5193">
        <v>106.00700000000001</v>
      </c>
      <c r="AM5193">
        <v>107.03700000000001</v>
      </c>
      <c r="AN5193">
        <v>108.1</v>
      </c>
      <c r="AO5193">
        <v>109.081</v>
      </c>
      <c r="AP5193">
        <v>110.485</v>
      </c>
      <c r="AQ5193">
        <v>112.563</v>
      </c>
      <c r="AR5193">
        <v>113.06100000000001</v>
      </c>
      <c r="AS5193">
        <v>114.809</v>
      </c>
      <c r="AT5193">
        <v>116.699</v>
      </c>
      <c r="AU5193">
        <v>117.57899999999999</v>
      </c>
      <c r="AV5193">
        <v>119.22499999999999</v>
      </c>
      <c r="AW5193">
        <v>121.61</v>
      </c>
      <c r="AX5193">
        <v>124.042</v>
      </c>
      <c r="AY5193">
        <v>126.523</v>
      </c>
      <c r="AZ5193">
        <v>129.053</v>
      </c>
      <c r="BA5193">
        <v>131.63399999999999</v>
      </c>
      <c r="BB5193">
        <v>2017</v>
      </c>
    </row>
    <row r="5194" spans="1:54" hidden="1" x14ac:dyDescent="0.25">
      <c r="A5194">
        <v>686</v>
      </c>
      <c r="B5194" t="s">
        <v>979</v>
      </c>
      <c r="C5194" t="s">
        <v>288</v>
      </c>
      <c r="D5194" t="s">
        <v>978</v>
      </c>
      <c r="E5194" t="s">
        <v>287</v>
      </c>
      <c r="F5194" t="s">
        <v>286</v>
      </c>
      <c r="G5194" t="s">
        <v>261</v>
      </c>
      <c r="I5194" t="s">
        <v>285</v>
      </c>
      <c r="J5194">
        <v>9.4079999999999995</v>
      </c>
      <c r="K5194">
        <v>12.493</v>
      </c>
      <c r="L5194">
        <v>10.528</v>
      </c>
      <c r="M5194">
        <v>6.2080000000000002</v>
      </c>
      <c r="N5194">
        <v>12.448</v>
      </c>
      <c r="O5194">
        <v>7.7290000000000001</v>
      </c>
      <c r="P5194">
        <v>8.734</v>
      </c>
      <c r="Q5194">
        <v>2.6989999999999998</v>
      </c>
      <c r="R5194">
        <v>2.3690000000000002</v>
      </c>
      <c r="S5194">
        <v>3.1379999999999999</v>
      </c>
      <c r="T5194">
        <v>6.0259999999999998</v>
      </c>
      <c r="U5194">
        <v>8.9909999999999997</v>
      </c>
      <c r="V5194">
        <v>5.74</v>
      </c>
      <c r="W5194">
        <v>5.1829999999999998</v>
      </c>
      <c r="X5194">
        <v>5.1420000000000003</v>
      </c>
      <c r="Y5194">
        <v>6.1239999999999997</v>
      </c>
      <c r="Z5194">
        <v>2.9870000000000001</v>
      </c>
      <c r="AA5194">
        <v>1.0409999999999999</v>
      </c>
      <c r="AB5194">
        <v>2.7450000000000001</v>
      </c>
      <c r="AC5194">
        <v>0.69</v>
      </c>
      <c r="AD5194">
        <v>1.923</v>
      </c>
      <c r="AE5194">
        <v>0.61299999999999999</v>
      </c>
      <c r="AF5194">
        <v>2.7789999999999999</v>
      </c>
      <c r="AG5194">
        <v>1.163</v>
      </c>
      <c r="AH5194">
        <v>1.4930000000000001</v>
      </c>
      <c r="AI5194">
        <v>0.98299999999999998</v>
      </c>
      <c r="AJ5194">
        <v>3.2850000000000001</v>
      </c>
      <c r="AK5194">
        <v>2.036</v>
      </c>
      <c r="AL5194">
        <v>3.891</v>
      </c>
      <c r="AM5194">
        <v>0.97199999999999998</v>
      </c>
      <c r="AN5194">
        <v>0.99399999999999999</v>
      </c>
      <c r="AO5194">
        <v>0.90700000000000003</v>
      </c>
      <c r="AP5194">
        <v>1.2869999999999999</v>
      </c>
      <c r="AQ5194">
        <v>1.881</v>
      </c>
      <c r="AR5194">
        <v>0.443</v>
      </c>
      <c r="AS5194">
        <v>1.5449999999999999</v>
      </c>
      <c r="AT5194">
        <v>1.647</v>
      </c>
      <c r="AU5194">
        <v>0.754</v>
      </c>
      <c r="AV5194">
        <v>1.4</v>
      </c>
      <c r="AW5194">
        <v>2</v>
      </c>
      <c r="AX5194">
        <v>2</v>
      </c>
      <c r="AY5194">
        <v>2</v>
      </c>
      <c r="AZ5194">
        <v>2</v>
      </c>
      <c r="BA5194">
        <v>2</v>
      </c>
      <c r="BB5194">
        <v>2017</v>
      </c>
    </row>
    <row r="5195" spans="1:54" hidden="1" x14ac:dyDescent="0.25">
      <c r="A5195">
        <v>686</v>
      </c>
      <c r="B5195" t="s">
        <v>979</v>
      </c>
      <c r="C5195" t="s">
        <v>284</v>
      </c>
      <c r="D5195" t="s">
        <v>978</v>
      </c>
      <c r="E5195" t="s">
        <v>279</v>
      </c>
      <c r="F5195" t="s">
        <v>283</v>
      </c>
      <c r="G5195" t="s">
        <v>282</v>
      </c>
      <c r="I5195" t="s">
        <v>985</v>
      </c>
      <c r="J5195">
        <v>31.905999999999999</v>
      </c>
      <c r="K5195">
        <v>36.125999999999998</v>
      </c>
      <c r="L5195">
        <v>38.549999999999997</v>
      </c>
      <c r="M5195">
        <v>43.383000000000003</v>
      </c>
      <c r="N5195">
        <v>46.654000000000003</v>
      </c>
      <c r="O5195">
        <v>51.069000000000003</v>
      </c>
      <c r="P5195">
        <v>53.305999999999997</v>
      </c>
      <c r="Q5195">
        <v>54.584000000000003</v>
      </c>
      <c r="R5195">
        <v>55.427</v>
      </c>
      <c r="S5195">
        <v>58.534999999999997</v>
      </c>
      <c r="T5195">
        <v>62.951000000000001</v>
      </c>
      <c r="U5195">
        <v>68.097999999999999</v>
      </c>
      <c r="V5195">
        <v>70.751000000000005</v>
      </c>
      <c r="W5195">
        <v>74.959999999999994</v>
      </c>
      <c r="X5195">
        <v>79.227000000000004</v>
      </c>
      <c r="Y5195">
        <v>82.513999999999996</v>
      </c>
      <c r="Z5195">
        <v>85.742999999999995</v>
      </c>
      <c r="AA5195">
        <v>87.04</v>
      </c>
      <c r="AB5195">
        <v>88.971999999999994</v>
      </c>
      <c r="AC5195">
        <v>89.778999999999996</v>
      </c>
      <c r="AD5195">
        <v>91.278000000000006</v>
      </c>
      <c r="AE5195">
        <v>92.834999999999994</v>
      </c>
      <c r="AF5195">
        <v>94.161000000000001</v>
      </c>
      <c r="AG5195">
        <v>95.832999999999998</v>
      </c>
      <c r="AH5195">
        <v>96.352000000000004</v>
      </c>
      <c r="AI5195">
        <v>98.370999999999995</v>
      </c>
      <c r="AJ5195">
        <v>101.6</v>
      </c>
      <c r="AK5195">
        <v>103.61799999999999</v>
      </c>
      <c r="AL5195">
        <v>108</v>
      </c>
      <c r="AM5195">
        <v>106.3</v>
      </c>
      <c r="AN5195">
        <v>108.6</v>
      </c>
      <c r="AO5195">
        <v>109.6</v>
      </c>
      <c r="AP5195">
        <v>112.446</v>
      </c>
      <c r="AQ5195">
        <v>112.869</v>
      </c>
      <c r="AR5195">
        <v>114.643</v>
      </c>
      <c r="AS5195">
        <v>115.384</v>
      </c>
      <c r="AT5195">
        <v>117.482</v>
      </c>
      <c r="AU5195">
        <v>119.67100000000001</v>
      </c>
      <c r="AV5195">
        <v>122.065</v>
      </c>
      <c r="AW5195">
        <v>124.506</v>
      </c>
      <c r="AX5195">
        <v>126.996</v>
      </c>
      <c r="AY5195">
        <v>129.536</v>
      </c>
      <c r="AZ5195">
        <v>132.12700000000001</v>
      </c>
      <c r="BA5195">
        <v>134.76900000000001</v>
      </c>
      <c r="BB5195">
        <v>2017</v>
      </c>
    </row>
    <row r="5196" spans="1:54" hidden="1" x14ac:dyDescent="0.25">
      <c r="A5196">
        <v>686</v>
      </c>
      <c r="B5196" t="s">
        <v>979</v>
      </c>
      <c r="C5196" t="s">
        <v>280</v>
      </c>
      <c r="D5196" t="s">
        <v>978</v>
      </c>
      <c r="E5196" t="s">
        <v>279</v>
      </c>
      <c r="F5196" t="s">
        <v>278</v>
      </c>
      <c r="G5196" t="s">
        <v>261</v>
      </c>
      <c r="I5196" t="s">
        <v>277</v>
      </c>
      <c r="J5196">
        <v>9.6890000000000001</v>
      </c>
      <c r="K5196">
        <v>13.227</v>
      </c>
      <c r="L5196">
        <v>6.71</v>
      </c>
      <c r="M5196">
        <v>12.538</v>
      </c>
      <c r="N5196">
        <v>7.54</v>
      </c>
      <c r="O5196">
        <v>9.4640000000000004</v>
      </c>
      <c r="P5196">
        <v>4.38</v>
      </c>
      <c r="Q5196">
        <v>2.3980000000000001</v>
      </c>
      <c r="R5196">
        <v>1.5429999999999999</v>
      </c>
      <c r="S5196">
        <v>5.6079999999999997</v>
      </c>
      <c r="T5196">
        <v>7.5430000000000001</v>
      </c>
      <c r="U5196">
        <v>8.1769999999999996</v>
      </c>
      <c r="V5196">
        <v>3.895</v>
      </c>
      <c r="W5196">
        <v>5.9489999999999998</v>
      </c>
      <c r="X5196">
        <v>5.6920000000000002</v>
      </c>
      <c r="Y5196">
        <v>4.1479999999999997</v>
      </c>
      <c r="Z5196">
        <v>3.9129999999999998</v>
      </c>
      <c r="AA5196">
        <v>1.5129999999999999</v>
      </c>
      <c r="AB5196">
        <v>2.2189999999999999</v>
      </c>
      <c r="AC5196">
        <v>0.90700000000000003</v>
      </c>
      <c r="AD5196">
        <v>1.67</v>
      </c>
      <c r="AE5196">
        <v>1.706</v>
      </c>
      <c r="AF5196">
        <v>1.429</v>
      </c>
      <c r="AG5196">
        <v>1.776</v>
      </c>
      <c r="AH5196">
        <v>0.54200000000000004</v>
      </c>
      <c r="AI5196">
        <v>2.0950000000000002</v>
      </c>
      <c r="AJ5196">
        <v>3.2829999999999999</v>
      </c>
      <c r="AK5196">
        <v>1.986</v>
      </c>
      <c r="AL5196">
        <v>4.2290000000000001</v>
      </c>
      <c r="AM5196">
        <v>-1.5740000000000001</v>
      </c>
      <c r="AN5196">
        <v>2.1640000000000001</v>
      </c>
      <c r="AO5196">
        <v>0.92100000000000004</v>
      </c>
      <c r="AP5196">
        <v>2.5960000000000001</v>
      </c>
      <c r="AQ5196">
        <v>0.376</v>
      </c>
      <c r="AR5196">
        <v>1.5720000000000001</v>
      </c>
      <c r="AS5196">
        <v>0.64600000000000002</v>
      </c>
      <c r="AT5196">
        <v>1.819</v>
      </c>
      <c r="AU5196">
        <v>1.863</v>
      </c>
      <c r="AV5196">
        <v>2</v>
      </c>
      <c r="AW5196">
        <v>2</v>
      </c>
      <c r="AX5196">
        <v>2</v>
      </c>
      <c r="AY5196">
        <v>2</v>
      </c>
      <c r="AZ5196">
        <v>2</v>
      </c>
      <c r="BA5196">
        <v>2</v>
      </c>
      <c r="BB5196">
        <v>2017</v>
      </c>
    </row>
    <row r="5197" spans="1:54" hidden="1" x14ac:dyDescent="0.25">
      <c r="A5197">
        <v>686</v>
      </c>
      <c r="B5197" t="s">
        <v>979</v>
      </c>
      <c r="C5197" t="s">
        <v>276</v>
      </c>
      <c r="D5197" t="s">
        <v>978</v>
      </c>
      <c r="E5197" t="s">
        <v>275</v>
      </c>
      <c r="G5197" t="s">
        <v>274</v>
      </c>
    </row>
    <row r="5198" spans="1:54" hidden="1" x14ac:dyDescent="0.25">
      <c r="A5198">
        <v>686</v>
      </c>
      <c r="B5198" t="s">
        <v>979</v>
      </c>
      <c r="C5198" t="s">
        <v>273</v>
      </c>
      <c r="D5198" t="s">
        <v>978</v>
      </c>
      <c r="E5198" t="s">
        <v>272</v>
      </c>
      <c r="F5198" t="s">
        <v>271</v>
      </c>
      <c r="G5198" t="s">
        <v>261</v>
      </c>
      <c r="I5198" t="s">
        <v>984</v>
      </c>
      <c r="J5198">
        <v>-10.962</v>
      </c>
      <c r="K5198">
        <v>21.239000000000001</v>
      </c>
      <c r="L5198">
        <v>5.1989999999999998</v>
      </c>
      <c r="M5198">
        <v>-9.4429999999999996</v>
      </c>
      <c r="N5198">
        <v>20.440000000000001</v>
      </c>
      <c r="O5198">
        <v>4.3460000000000001</v>
      </c>
      <c r="P5198">
        <v>-10.577</v>
      </c>
      <c r="Q5198">
        <v>-3.891</v>
      </c>
      <c r="R5198">
        <v>3.2829999999999999</v>
      </c>
      <c r="S5198">
        <v>12.711</v>
      </c>
      <c r="T5198">
        <v>16.126000000000001</v>
      </c>
      <c r="U5198">
        <v>2.3940000000000001</v>
      </c>
      <c r="V5198">
        <v>9.3260000000000005</v>
      </c>
      <c r="W5198">
        <v>7.4999999999999997E-2</v>
      </c>
      <c r="X5198">
        <v>0.216</v>
      </c>
      <c r="Y5198">
        <v>8.4890000000000008</v>
      </c>
      <c r="Z5198">
        <v>-4.8369999999999997</v>
      </c>
      <c r="AA5198">
        <v>2.2959999999999998</v>
      </c>
      <c r="AB5198">
        <v>17.350999999999999</v>
      </c>
      <c r="AC5198">
        <v>5.03</v>
      </c>
      <c r="AD5198">
        <v>6.7709999999999999</v>
      </c>
      <c r="AE5198">
        <v>11.01</v>
      </c>
      <c r="AF5198">
        <v>2.7850000000000001</v>
      </c>
      <c r="AG5198">
        <v>5.3940000000000001</v>
      </c>
      <c r="AH5198">
        <v>8.4789999999999992</v>
      </c>
      <c r="AI5198">
        <v>13.13</v>
      </c>
      <c r="AJ5198">
        <v>7.5030000000000001</v>
      </c>
      <c r="AK5198">
        <v>15.439</v>
      </c>
      <c r="AL5198">
        <v>17.434000000000001</v>
      </c>
      <c r="AM5198">
        <v>0.86799999999999999</v>
      </c>
      <c r="AN5198">
        <v>-1.4990000000000001</v>
      </c>
      <c r="AO5198">
        <v>9.2360000000000007</v>
      </c>
      <c r="AP5198">
        <v>3.0979999999999999</v>
      </c>
      <c r="AQ5198">
        <v>-0.89800000000000002</v>
      </c>
      <c r="AR5198">
        <v>2.3340000000000001</v>
      </c>
      <c r="AS5198">
        <v>3.1240000000000001</v>
      </c>
      <c r="AT5198">
        <v>12.266</v>
      </c>
      <c r="AU5198">
        <v>6.0419999999999998</v>
      </c>
      <c r="AV5198">
        <v>2.9350000000000001</v>
      </c>
      <c r="AW5198">
        <v>4.4550000000000001</v>
      </c>
      <c r="AX5198">
        <v>4.2930000000000001</v>
      </c>
      <c r="AY5198">
        <v>3.8759999999999999</v>
      </c>
      <c r="AZ5198">
        <v>4.2809999999999997</v>
      </c>
      <c r="BA5198">
        <v>4.1589999999999998</v>
      </c>
      <c r="BB5198">
        <v>2017</v>
      </c>
    </row>
    <row r="5199" spans="1:54" hidden="1" x14ac:dyDescent="0.25">
      <c r="A5199">
        <v>686</v>
      </c>
      <c r="B5199" t="s">
        <v>979</v>
      </c>
      <c r="C5199" t="s">
        <v>270</v>
      </c>
      <c r="D5199" t="s">
        <v>978</v>
      </c>
      <c r="E5199" t="s">
        <v>269</v>
      </c>
      <c r="F5199" t="s">
        <v>268</v>
      </c>
      <c r="G5199" t="s">
        <v>261</v>
      </c>
      <c r="I5199" t="s">
        <v>984</v>
      </c>
      <c r="J5199">
        <v>-10.962</v>
      </c>
      <c r="K5199">
        <v>21.239000000000001</v>
      </c>
      <c r="L5199">
        <v>5.1989999999999998</v>
      </c>
      <c r="M5199">
        <v>-9.4429999999999996</v>
      </c>
      <c r="N5199">
        <v>20.440000000000001</v>
      </c>
      <c r="O5199">
        <v>4.3460000000000001</v>
      </c>
      <c r="P5199">
        <v>-10.577</v>
      </c>
      <c r="Q5199">
        <v>-3.891</v>
      </c>
      <c r="R5199">
        <v>3.36</v>
      </c>
      <c r="S5199">
        <v>10.286</v>
      </c>
      <c r="T5199">
        <v>18.074000000000002</v>
      </c>
      <c r="U5199">
        <v>4.875</v>
      </c>
      <c r="V5199">
        <v>10.292</v>
      </c>
      <c r="W5199">
        <v>-1.365</v>
      </c>
      <c r="X5199">
        <v>-1.1200000000000001</v>
      </c>
      <c r="Y5199">
        <v>11.019</v>
      </c>
      <c r="Z5199">
        <v>-4.5339999999999998</v>
      </c>
      <c r="AA5199">
        <v>1.8759999999999999</v>
      </c>
      <c r="AB5199">
        <v>18.989999999999998</v>
      </c>
      <c r="AC5199">
        <v>4.9329999999999998</v>
      </c>
      <c r="AD5199">
        <v>7.9829999999999997</v>
      </c>
      <c r="AE5199">
        <v>10.47</v>
      </c>
      <c r="AF5199">
        <v>1.7310000000000001</v>
      </c>
      <c r="AG5199">
        <v>6.8680000000000003</v>
      </c>
      <c r="AH5199">
        <v>8.3360000000000003</v>
      </c>
      <c r="AI5199">
        <v>13.885999999999999</v>
      </c>
      <c r="AJ5199">
        <v>6.2839999999999998</v>
      </c>
      <c r="AK5199">
        <v>17.431999999999999</v>
      </c>
      <c r="AL5199">
        <v>18.786000000000001</v>
      </c>
      <c r="AM5199">
        <v>-1.5629999999999999</v>
      </c>
      <c r="AN5199">
        <v>-4.45</v>
      </c>
      <c r="AO5199">
        <v>9.7530000000000001</v>
      </c>
      <c r="AP5199">
        <v>5.4950000000000001</v>
      </c>
      <c r="AQ5199">
        <v>-0.41899999999999998</v>
      </c>
      <c r="AR5199">
        <v>3.4390000000000001</v>
      </c>
      <c r="AS5199">
        <v>1.762</v>
      </c>
      <c r="AT5199">
        <v>12.577</v>
      </c>
      <c r="AU5199">
        <v>5.0439999999999996</v>
      </c>
      <c r="AV5199">
        <v>3.4</v>
      </c>
      <c r="AW5199">
        <v>4.774</v>
      </c>
      <c r="AX5199">
        <v>4.9509999999999996</v>
      </c>
      <c r="AY5199">
        <v>4.6509999999999998</v>
      </c>
      <c r="AZ5199">
        <v>4.99</v>
      </c>
      <c r="BA5199">
        <v>5.0090000000000003</v>
      </c>
      <c r="BB5199">
        <v>2017</v>
      </c>
    </row>
    <row r="5200" spans="1:54" hidden="1" x14ac:dyDescent="0.25">
      <c r="A5200">
        <v>686</v>
      </c>
      <c r="B5200" t="s">
        <v>979</v>
      </c>
      <c r="C5200" t="s">
        <v>267</v>
      </c>
      <c r="D5200" t="s">
        <v>978</v>
      </c>
      <c r="E5200" t="s">
        <v>266</v>
      </c>
      <c r="F5200" t="s">
        <v>265</v>
      </c>
      <c r="G5200" t="s">
        <v>261</v>
      </c>
      <c r="I5200" t="s">
        <v>984</v>
      </c>
      <c r="J5200">
        <v>-7.9630000000000001</v>
      </c>
      <c r="K5200">
        <v>13.385</v>
      </c>
      <c r="L5200">
        <v>4.6479999999999997</v>
      </c>
      <c r="M5200">
        <v>8.6329999999999991</v>
      </c>
      <c r="N5200">
        <v>17.382999999999999</v>
      </c>
      <c r="O5200">
        <v>10.233000000000001</v>
      </c>
      <c r="P5200">
        <v>-6.4039999999999999</v>
      </c>
      <c r="Q5200">
        <v>4.0430000000000001</v>
      </c>
      <c r="R5200">
        <v>19.896000000000001</v>
      </c>
      <c r="S5200">
        <v>-6.7460000000000004</v>
      </c>
      <c r="T5200">
        <v>18.704000000000001</v>
      </c>
      <c r="U5200">
        <v>-4.5439999999999996</v>
      </c>
      <c r="V5200">
        <v>3.0910000000000002</v>
      </c>
      <c r="W5200">
        <v>0.89900000000000002</v>
      </c>
      <c r="X5200">
        <v>-3.5000000000000003E-2</v>
      </c>
      <c r="Y5200">
        <v>-4.5510000000000002</v>
      </c>
      <c r="Z5200">
        <v>7.4180000000000001</v>
      </c>
      <c r="AA5200">
        <v>2.4790000000000001</v>
      </c>
      <c r="AB5200">
        <v>5.2039999999999997</v>
      </c>
      <c r="AC5200">
        <v>10.914999999999999</v>
      </c>
      <c r="AD5200">
        <v>3.9089999999999998</v>
      </c>
      <c r="AE5200">
        <v>16.434000000000001</v>
      </c>
      <c r="AF5200">
        <v>6.8920000000000003</v>
      </c>
      <c r="AG5200">
        <v>-4.3209999999999997</v>
      </c>
      <c r="AH5200">
        <v>12.047000000000001</v>
      </c>
      <c r="AI5200">
        <v>6.8650000000000002</v>
      </c>
      <c r="AJ5200">
        <v>-4.0309999999999997</v>
      </c>
      <c r="AK5200">
        <v>18.701000000000001</v>
      </c>
      <c r="AL5200">
        <v>12.255000000000001</v>
      </c>
      <c r="AM5200">
        <v>-13.169</v>
      </c>
      <c r="AN5200">
        <v>24.672999999999998</v>
      </c>
      <c r="AO5200">
        <v>7.1319999999999997</v>
      </c>
      <c r="AP5200">
        <v>12.077</v>
      </c>
      <c r="AQ5200">
        <v>9.4329999999999998</v>
      </c>
      <c r="AR5200">
        <v>9.01</v>
      </c>
      <c r="AS5200">
        <v>8.4939999999999998</v>
      </c>
      <c r="AT5200">
        <v>6.0880000000000001</v>
      </c>
      <c r="AU5200">
        <v>9.9830000000000005</v>
      </c>
      <c r="AV5200">
        <v>4.593</v>
      </c>
      <c r="AW5200">
        <v>4.9930000000000003</v>
      </c>
      <c r="AX5200">
        <v>4.8689999999999998</v>
      </c>
      <c r="AY5200">
        <v>2.7679999999999998</v>
      </c>
      <c r="AZ5200">
        <v>5.3609999999999998</v>
      </c>
      <c r="BA5200">
        <v>4.9359999999999999</v>
      </c>
      <c r="BB5200">
        <v>2017</v>
      </c>
    </row>
    <row r="5201" spans="1:54" hidden="1" x14ac:dyDescent="0.25">
      <c r="A5201">
        <v>686</v>
      </c>
      <c r="B5201" t="s">
        <v>979</v>
      </c>
      <c r="C5201" t="s">
        <v>264</v>
      </c>
      <c r="D5201" t="s">
        <v>978</v>
      </c>
      <c r="E5201" t="s">
        <v>263</v>
      </c>
      <c r="F5201" t="s">
        <v>262</v>
      </c>
      <c r="G5201" t="s">
        <v>261</v>
      </c>
      <c r="I5201" t="s">
        <v>984</v>
      </c>
      <c r="J5201">
        <v>-10.661</v>
      </c>
      <c r="K5201">
        <v>14.805</v>
      </c>
      <c r="L5201">
        <v>2.7069999999999999</v>
      </c>
      <c r="M5201">
        <v>6.4509999999999996</v>
      </c>
      <c r="N5201">
        <v>17.286000000000001</v>
      </c>
      <c r="O5201">
        <v>5.9710000000000001</v>
      </c>
      <c r="P5201">
        <v>-8.5820000000000007</v>
      </c>
      <c r="Q5201">
        <v>1.5089999999999999</v>
      </c>
      <c r="R5201">
        <v>14.061</v>
      </c>
      <c r="S5201">
        <v>-3.5670000000000002</v>
      </c>
      <c r="T5201">
        <v>21.048999999999999</v>
      </c>
      <c r="U5201">
        <v>1.605</v>
      </c>
      <c r="V5201">
        <v>-6.6340000000000003</v>
      </c>
      <c r="W5201">
        <v>1.411</v>
      </c>
      <c r="X5201">
        <v>3.5739999999999998</v>
      </c>
      <c r="Y5201">
        <v>-0.96399999999999997</v>
      </c>
      <c r="Z5201">
        <v>-1.9419999999999999</v>
      </c>
      <c r="AA5201">
        <v>5.508</v>
      </c>
      <c r="AB5201">
        <v>1.228</v>
      </c>
      <c r="AC5201">
        <v>10.145</v>
      </c>
      <c r="AD5201">
        <v>4.5289999999999999</v>
      </c>
      <c r="AE5201">
        <v>6.27</v>
      </c>
      <c r="AF5201">
        <v>9.7040000000000006</v>
      </c>
      <c r="AG5201">
        <v>-9.9540000000000006</v>
      </c>
      <c r="AH5201">
        <v>12.945</v>
      </c>
      <c r="AI5201">
        <v>0.83899999999999997</v>
      </c>
      <c r="AJ5201">
        <v>-13.404</v>
      </c>
      <c r="AK5201">
        <v>22.189</v>
      </c>
      <c r="AL5201">
        <v>21.542999999999999</v>
      </c>
      <c r="AM5201">
        <v>-19.533000000000001</v>
      </c>
      <c r="AN5201">
        <v>38.183999999999997</v>
      </c>
      <c r="AO5201">
        <v>9.51</v>
      </c>
      <c r="AP5201">
        <v>20.762</v>
      </c>
      <c r="AQ5201">
        <v>16.280999999999999</v>
      </c>
      <c r="AR5201">
        <v>11.864000000000001</v>
      </c>
      <c r="AS5201">
        <v>7.702</v>
      </c>
      <c r="AT5201">
        <v>7.4450000000000003</v>
      </c>
      <c r="AU5201">
        <v>12.105</v>
      </c>
      <c r="AV5201">
        <v>5.3140000000000001</v>
      </c>
      <c r="AW5201">
        <v>6.1529999999999996</v>
      </c>
      <c r="AX5201">
        <v>6.2489999999999997</v>
      </c>
      <c r="AY5201">
        <v>2.8149999999999999</v>
      </c>
      <c r="AZ5201">
        <v>6.8570000000000002</v>
      </c>
      <c r="BA5201">
        <v>6.1920000000000002</v>
      </c>
      <c r="BB5201">
        <v>2017</v>
      </c>
    </row>
    <row r="5202" spans="1:54" hidden="1" x14ac:dyDescent="0.25">
      <c r="A5202">
        <v>686</v>
      </c>
      <c r="B5202" t="s">
        <v>979</v>
      </c>
      <c r="C5202" t="s">
        <v>259</v>
      </c>
      <c r="D5202" t="s">
        <v>978</v>
      </c>
      <c r="E5202" t="s">
        <v>258</v>
      </c>
      <c r="F5202" t="s">
        <v>257</v>
      </c>
      <c r="G5202" t="s">
        <v>256</v>
      </c>
      <c r="I5202" t="s">
        <v>983</v>
      </c>
      <c r="J5202" t="s">
        <v>196</v>
      </c>
      <c r="K5202" t="s">
        <v>196</v>
      </c>
      <c r="L5202" t="s">
        <v>196</v>
      </c>
      <c r="M5202" t="s">
        <v>196</v>
      </c>
      <c r="N5202" t="s">
        <v>196</v>
      </c>
      <c r="O5202" t="s">
        <v>196</v>
      </c>
      <c r="P5202" t="s">
        <v>196</v>
      </c>
      <c r="Q5202" t="s">
        <v>196</v>
      </c>
      <c r="R5202" t="s">
        <v>196</v>
      </c>
      <c r="S5202" t="s">
        <v>196</v>
      </c>
      <c r="T5202" t="s">
        <v>196</v>
      </c>
      <c r="U5202" t="s">
        <v>196</v>
      </c>
      <c r="V5202" t="s">
        <v>196</v>
      </c>
      <c r="W5202" t="s">
        <v>196</v>
      </c>
      <c r="X5202" t="s">
        <v>196</v>
      </c>
      <c r="Y5202">
        <v>16</v>
      </c>
      <c r="Z5202">
        <v>15.5</v>
      </c>
      <c r="AA5202">
        <v>15.4</v>
      </c>
      <c r="AB5202">
        <v>15.2</v>
      </c>
      <c r="AC5202">
        <v>13.942</v>
      </c>
      <c r="AD5202">
        <v>13.395</v>
      </c>
      <c r="AE5202">
        <v>12.256</v>
      </c>
      <c r="AF5202">
        <v>11.334</v>
      </c>
      <c r="AG5202">
        <v>11.432</v>
      </c>
      <c r="AH5202">
        <v>10.795999999999999</v>
      </c>
      <c r="AI5202">
        <v>11.058</v>
      </c>
      <c r="AJ5202">
        <v>9.6720000000000006</v>
      </c>
      <c r="AK5202">
        <v>9.7949999999999999</v>
      </c>
      <c r="AL5202">
        <v>9.5679999999999996</v>
      </c>
      <c r="AM5202">
        <v>9.0950000000000006</v>
      </c>
      <c r="AN5202">
        <v>9.0630000000000006</v>
      </c>
      <c r="AO5202">
        <v>8.9120000000000008</v>
      </c>
      <c r="AP5202">
        <v>8.9879999999999995</v>
      </c>
      <c r="AQ5202">
        <v>9.2349999999999994</v>
      </c>
      <c r="AR5202">
        <v>9.8789999999999996</v>
      </c>
      <c r="AS5202">
        <v>9.7070000000000007</v>
      </c>
      <c r="AT5202">
        <v>9.9</v>
      </c>
      <c r="AU5202">
        <v>10.199999999999999</v>
      </c>
      <c r="AV5202">
        <v>9.5</v>
      </c>
      <c r="AW5202">
        <v>9.23</v>
      </c>
      <c r="AX5202">
        <v>8.86</v>
      </c>
      <c r="AY5202">
        <v>8.4600000000000009</v>
      </c>
      <c r="AZ5202">
        <v>8.36</v>
      </c>
      <c r="BA5202">
        <v>8.26</v>
      </c>
      <c r="BB5202">
        <v>2016</v>
      </c>
    </row>
    <row r="5203" spans="1:54" hidden="1" x14ac:dyDescent="0.25">
      <c r="A5203">
        <v>686</v>
      </c>
      <c r="B5203" t="s">
        <v>979</v>
      </c>
      <c r="C5203" t="s">
        <v>255</v>
      </c>
      <c r="D5203" t="s">
        <v>978</v>
      </c>
      <c r="E5203" t="s">
        <v>254</v>
      </c>
      <c r="F5203" t="s">
        <v>253</v>
      </c>
      <c r="G5203" t="s">
        <v>249</v>
      </c>
      <c r="H5203" t="s">
        <v>248</v>
      </c>
    </row>
    <row r="5204" spans="1:54" hidden="1" x14ac:dyDescent="0.25">
      <c r="A5204">
        <v>686</v>
      </c>
      <c r="B5204" t="s">
        <v>979</v>
      </c>
      <c r="C5204" t="s">
        <v>252</v>
      </c>
      <c r="D5204" t="s">
        <v>978</v>
      </c>
      <c r="E5204" t="s">
        <v>251</v>
      </c>
      <c r="F5204" t="s">
        <v>250</v>
      </c>
      <c r="G5204" t="s">
        <v>249</v>
      </c>
      <c r="H5204" t="s">
        <v>248</v>
      </c>
      <c r="I5204" t="s">
        <v>982</v>
      </c>
      <c r="J5204">
        <v>19.431999999999999</v>
      </c>
      <c r="K5204">
        <v>19.937999999999999</v>
      </c>
      <c r="L5204">
        <v>20.459</v>
      </c>
      <c r="M5204">
        <v>20.943999999999999</v>
      </c>
      <c r="N5204">
        <v>21.440999999999999</v>
      </c>
      <c r="O5204">
        <v>21.951000000000001</v>
      </c>
      <c r="P5204">
        <v>22.469000000000001</v>
      </c>
      <c r="Q5204">
        <v>23.001999999999999</v>
      </c>
      <c r="R5204">
        <v>23.527999999999999</v>
      </c>
      <c r="S5204">
        <v>24.074999999999999</v>
      </c>
      <c r="T5204">
        <v>24.167000000000002</v>
      </c>
      <c r="U5204">
        <v>24.634</v>
      </c>
      <c r="V5204">
        <v>25.094999999999999</v>
      </c>
      <c r="W5204">
        <v>25.548999999999999</v>
      </c>
      <c r="X5204">
        <v>25.995999999999999</v>
      </c>
      <c r="Y5204">
        <v>26.384</v>
      </c>
      <c r="Z5204">
        <v>26.760999999999999</v>
      </c>
      <c r="AA5204">
        <v>27.14</v>
      </c>
      <c r="AB5204">
        <v>27.518999999999998</v>
      </c>
      <c r="AC5204">
        <v>27.9</v>
      </c>
      <c r="AD5204">
        <v>28.283000000000001</v>
      </c>
      <c r="AE5204">
        <v>28.666</v>
      </c>
      <c r="AF5204">
        <v>29.050999999999998</v>
      </c>
      <c r="AG5204">
        <v>29.437999999999999</v>
      </c>
      <c r="AH5204">
        <v>29.826000000000001</v>
      </c>
      <c r="AI5204">
        <v>30.215</v>
      </c>
      <c r="AJ5204">
        <v>30.606000000000002</v>
      </c>
      <c r="AK5204">
        <v>30.998000000000001</v>
      </c>
      <c r="AL5204">
        <v>31.390999999999998</v>
      </c>
      <c r="AM5204">
        <v>31.786000000000001</v>
      </c>
      <c r="AN5204">
        <v>32.182000000000002</v>
      </c>
      <c r="AO5204">
        <v>32.579000000000001</v>
      </c>
      <c r="AP5204">
        <v>32.978000000000002</v>
      </c>
      <c r="AQ5204">
        <v>33.378</v>
      </c>
      <c r="AR5204">
        <v>33.770000000000003</v>
      </c>
      <c r="AS5204">
        <v>34.125</v>
      </c>
      <c r="AT5204">
        <v>34.487000000000002</v>
      </c>
      <c r="AU5204">
        <v>34.851999999999997</v>
      </c>
      <c r="AV5204">
        <v>35.22</v>
      </c>
      <c r="AW5204">
        <v>35.587000000000003</v>
      </c>
      <c r="AX5204">
        <v>35.951999999999998</v>
      </c>
      <c r="AY5204">
        <v>36.313000000000002</v>
      </c>
      <c r="AZ5204">
        <v>36.67</v>
      </c>
      <c r="BA5204">
        <v>37.021999999999998</v>
      </c>
      <c r="BB5204">
        <v>2016</v>
      </c>
    </row>
    <row r="5205" spans="1:54" hidden="1" x14ac:dyDescent="0.25">
      <c r="A5205">
        <v>686</v>
      </c>
      <c r="B5205" t="s">
        <v>979</v>
      </c>
      <c r="C5205" t="s">
        <v>246</v>
      </c>
      <c r="D5205" t="s">
        <v>978</v>
      </c>
      <c r="E5205" t="s">
        <v>244</v>
      </c>
      <c r="F5205" t="s">
        <v>243</v>
      </c>
      <c r="G5205" t="s">
        <v>209</v>
      </c>
      <c r="H5205" t="s">
        <v>205</v>
      </c>
      <c r="I5205" t="s">
        <v>981</v>
      </c>
      <c r="J5205" t="s">
        <v>196</v>
      </c>
      <c r="K5205" t="s">
        <v>196</v>
      </c>
      <c r="L5205" t="s">
        <v>196</v>
      </c>
      <c r="M5205" t="s">
        <v>196</v>
      </c>
      <c r="N5205" t="s">
        <v>196</v>
      </c>
      <c r="O5205" t="s">
        <v>196</v>
      </c>
      <c r="P5205" t="s">
        <v>196</v>
      </c>
      <c r="Q5205" t="s">
        <v>196</v>
      </c>
      <c r="R5205" t="s">
        <v>196</v>
      </c>
      <c r="S5205" t="s">
        <v>196</v>
      </c>
      <c r="T5205">
        <v>57.241</v>
      </c>
      <c r="U5205">
        <v>60.542999999999999</v>
      </c>
      <c r="V5205">
        <v>63.658999999999999</v>
      </c>
      <c r="W5205">
        <v>67.245000000000005</v>
      </c>
      <c r="X5205">
        <v>68.183999999999997</v>
      </c>
      <c r="Y5205">
        <v>67.570999999999998</v>
      </c>
      <c r="Z5205">
        <v>75.14</v>
      </c>
      <c r="AA5205">
        <v>81.117000000000004</v>
      </c>
      <c r="AB5205">
        <v>87.86</v>
      </c>
      <c r="AC5205">
        <v>95.581999999999994</v>
      </c>
      <c r="AD5205">
        <v>92.858000000000004</v>
      </c>
      <c r="AE5205">
        <v>96.111000000000004</v>
      </c>
      <c r="AF5205">
        <v>108.033</v>
      </c>
      <c r="AG5205">
        <v>109.807</v>
      </c>
      <c r="AH5205">
        <v>121.11199999999999</v>
      </c>
      <c r="AI5205">
        <v>138.649</v>
      </c>
      <c r="AJ5205">
        <v>157.97900000000001</v>
      </c>
      <c r="AK5205">
        <v>184.4</v>
      </c>
      <c r="AL5205">
        <v>224.08699999999999</v>
      </c>
      <c r="AM5205">
        <v>214.46600000000001</v>
      </c>
      <c r="AN5205">
        <v>210.39</v>
      </c>
      <c r="AO5205">
        <v>223.25299999999999</v>
      </c>
      <c r="AP5205">
        <v>237.739</v>
      </c>
      <c r="AQ5205">
        <v>250.02199999999999</v>
      </c>
      <c r="AR5205">
        <v>259.34699999999998</v>
      </c>
      <c r="AS5205">
        <v>262.12700000000001</v>
      </c>
      <c r="AT5205">
        <v>264.93400000000003</v>
      </c>
      <c r="AU5205">
        <v>278.017</v>
      </c>
      <c r="AV5205">
        <v>294.76400000000001</v>
      </c>
      <c r="AW5205">
        <v>304.95</v>
      </c>
      <c r="AX5205">
        <v>323.87799999999999</v>
      </c>
      <c r="AY5205">
        <v>346.315</v>
      </c>
      <c r="AZ5205">
        <v>370.5</v>
      </c>
      <c r="BA5205">
        <v>397.21499999999997</v>
      </c>
      <c r="BB5205">
        <v>2017</v>
      </c>
    </row>
    <row r="5206" spans="1:54" hidden="1" x14ac:dyDescent="0.25">
      <c r="A5206">
        <v>686</v>
      </c>
      <c r="B5206" t="s">
        <v>979</v>
      </c>
      <c r="C5206" t="s">
        <v>245</v>
      </c>
      <c r="D5206" t="s">
        <v>978</v>
      </c>
      <c r="E5206" t="s">
        <v>244</v>
      </c>
      <c r="F5206" t="s">
        <v>243</v>
      </c>
      <c r="G5206" t="s">
        <v>198</v>
      </c>
      <c r="I5206" t="s">
        <v>242</v>
      </c>
      <c r="J5206" t="s">
        <v>196</v>
      </c>
      <c r="K5206" t="s">
        <v>196</v>
      </c>
      <c r="L5206" t="s">
        <v>196</v>
      </c>
      <c r="M5206" t="s">
        <v>196</v>
      </c>
      <c r="N5206" t="s">
        <v>196</v>
      </c>
      <c r="O5206" t="s">
        <v>196</v>
      </c>
      <c r="P5206" t="s">
        <v>196</v>
      </c>
      <c r="Q5206" t="s">
        <v>196</v>
      </c>
      <c r="R5206" t="s">
        <v>196</v>
      </c>
      <c r="S5206" t="s">
        <v>196</v>
      </c>
      <c r="T5206">
        <v>23.010999999999999</v>
      </c>
      <c r="U5206">
        <v>21.538</v>
      </c>
      <c r="V5206">
        <v>22.117000000000001</v>
      </c>
      <c r="W5206">
        <v>22.844000000000001</v>
      </c>
      <c r="X5206">
        <v>20.809000000000001</v>
      </c>
      <c r="Y5206">
        <v>20.271999999999998</v>
      </c>
      <c r="Z5206">
        <v>19.974</v>
      </c>
      <c r="AA5206">
        <v>21.748999999999999</v>
      </c>
      <c r="AB5206">
        <v>21.882000000000001</v>
      </c>
      <c r="AC5206">
        <v>23.417000000000002</v>
      </c>
      <c r="AD5206">
        <v>22.489000000000001</v>
      </c>
      <c r="AE5206">
        <v>21.548999999999999</v>
      </c>
      <c r="AF5206">
        <v>23.207999999999998</v>
      </c>
      <c r="AG5206">
        <v>22.027999999999999</v>
      </c>
      <c r="AH5206">
        <v>22.905000000000001</v>
      </c>
      <c r="AI5206">
        <v>25.087</v>
      </c>
      <c r="AJ5206">
        <v>26.167000000000002</v>
      </c>
      <c r="AK5206">
        <v>28.477</v>
      </c>
      <c r="AL5206">
        <v>31.254999999999999</v>
      </c>
      <c r="AM5206">
        <v>28.652999999999999</v>
      </c>
      <c r="AN5206">
        <v>26.814</v>
      </c>
      <c r="AO5206">
        <v>27.222999999999999</v>
      </c>
      <c r="AP5206">
        <v>28.039000000000001</v>
      </c>
      <c r="AQ5206">
        <v>27.844999999999999</v>
      </c>
      <c r="AR5206">
        <v>28.026</v>
      </c>
      <c r="AS5206">
        <v>26.530999999999999</v>
      </c>
      <c r="AT5206">
        <v>26.073</v>
      </c>
      <c r="AU5206">
        <v>26.126000000000001</v>
      </c>
      <c r="AV5206">
        <v>26.591999999999999</v>
      </c>
      <c r="AW5206">
        <v>25.974</v>
      </c>
      <c r="AX5206">
        <v>26.012</v>
      </c>
      <c r="AY5206">
        <v>26.161999999999999</v>
      </c>
      <c r="AZ5206">
        <v>26.302</v>
      </c>
      <c r="BA5206">
        <v>26.513000000000002</v>
      </c>
      <c r="BB5206">
        <v>2017</v>
      </c>
    </row>
    <row r="5207" spans="1:54" hidden="1" x14ac:dyDescent="0.25">
      <c r="A5207">
        <v>686</v>
      </c>
      <c r="B5207" t="s">
        <v>979</v>
      </c>
      <c r="C5207" t="s">
        <v>241</v>
      </c>
      <c r="D5207" t="s">
        <v>978</v>
      </c>
      <c r="E5207" t="s">
        <v>239</v>
      </c>
      <c r="F5207" t="s">
        <v>238</v>
      </c>
      <c r="G5207" t="s">
        <v>209</v>
      </c>
      <c r="H5207" t="s">
        <v>205</v>
      </c>
      <c r="I5207" t="s">
        <v>981</v>
      </c>
      <c r="J5207" t="s">
        <v>196</v>
      </c>
      <c r="K5207" t="s">
        <v>196</v>
      </c>
      <c r="L5207" t="s">
        <v>196</v>
      </c>
      <c r="M5207" t="s">
        <v>196</v>
      </c>
      <c r="N5207" t="s">
        <v>196</v>
      </c>
      <c r="O5207" t="s">
        <v>196</v>
      </c>
      <c r="P5207" t="s">
        <v>196</v>
      </c>
      <c r="Q5207" t="s">
        <v>196</v>
      </c>
      <c r="R5207" t="s">
        <v>196</v>
      </c>
      <c r="S5207" t="s">
        <v>196</v>
      </c>
      <c r="T5207">
        <v>60.805999999999997</v>
      </c>
      <c r="U5207">
        <v>63.27</v>
      </c>
      <c r="V5207">
        <v>69.403999999999996</v>
      </c>
      <c r="W5207">
        <v>73.62</v>
      </c>
      <c r="X5207">
        <v>77.087999999999994</v>
      </c>
      <c r="Y5207">
        <v>76.730999999999995</v>
      </c>
      <c r="Z5207">
        <v>71.608000000000004</v>
      </c>
      <c r="AA5207">
        <v>75.066999999999993</v>
      </c>
      <c r="AB5207">
        <v>81.471000000000004</v>
      </c>
      <c r="AC5207">
        <v>81.421000000000006</v>
      </c>
      <c r="AD5207">
        <v>101.676</v>
      </c>
      <c r="AE5207">
        <v>114.404</v>
      </c>
      <c r="AF5207">
        <v>130.041</v>
      </c>
      <c r="AG5207">
        <v>130.01</v>
      </c>
      <c r="AH5207">
        <v>140.072</v>
      </c>
      <c r="AI5207">
        <v>171.27600000000001</v>
      </c>
      <c r="AJ5207">
        <v>169.74199999999999</v>
      </c>
      <c r="AK5207">
        <v>185.214</v>
      </c>
      <c r="AL5207">
        <v>219.23099999999999</v>
      </c>
      <c r="AM5207">
        <v>227.66300000000001</v>
      </c>
      <c r="AN5207">
        <v>243.78</v>
      </c>
      <c r="AO5207">
        <v>277.17099999999999</v>
      </c>
      <c r="AP5207">
        <v>298.59100000000001</v>
      </c>
      <c r="AQ5207">
        <v>295.71100000000001</v>
      </c>
      <c r="AR5207">
        <v>304.21300000000002</v>
      </c>
      <c r="AS5207">
        <v>303.33</v>
      </c>
      <c r="AT5207">
        <v>306.483</v>
      </c>
      <c r="AU5207">
        <v>315.87299999999999</v>
      </c>
      <c r="AV5207">
        <v>327.87200000000001</v>
      </c>
      <c r="AW5207">
        <v>338.39100000000002</v>
      </c>
      <c r="AX5207">
        <v>357.42399999999998</v>
      </c>
      <c r="AY5207">
        <v>377.82100000000003</v>
      </c>
      <c r="AZ5207">
        <v>401.10599999999999</v>
      </c>
      <c r="BA5207">
        <v>429.03100000000001</v>
      </c>
      <c r="BB5207">
        <v>2017</v>
      </c>
    </row>
    <row r="5208" spans="1:54" hidden="1" x14ac:dyDescent="0.25">
      <c r="A5208">
        <v>686</v>
      </c>
      <c r="B5208" t="s">
        <v>979</v>
      </c>
      <c r="C5208" t="s">
        <v>240</v>
      </c>
      <c r="D5208" t="s">
        <v>978</v>
      </c>
      <c r="E5208" t="s">
        <v>239</v>
      </c>
      <c r="F5208" t="s">
        <v>238</v>
      </c>
      <c r="G5208" t="s">
        <v>198</v>
      </c>
      <c r="I5208" t="s">
        <v>237</v>
      </c>
      <c r="J5208" t="s">
        <v>196</v>
      </c>
      <c r="K5208" t="s">
        <v>196</v>
      </c>
      <c r="L5208" t="s">
        <v>196</v>
      </c>
      <c r="M5208" t="s">
        <v>196</v>
      </c>
      <c r="N5208" t="s">
        <v>196</v>
      </c>
      <c r="O5208" t="s">
        <v>196</v>
      </c>
      <c r="P5208" t="s">
        <v>196</v>
      </c>
      <c r="Q5208" t="s">
        <v>196</v>
      </c>
      <c r="R5208" t="s">
        <v>196</v>
      </c>
      <c r="S5208" t="s">
        <v>196</v>
      </c>
      <c r="T5208">
        <v>24.443999999999999</v>
      </c>
      <c r="U5208">
        <v>22.507999999999999</v>
      </c>
      <c r="V5208">
        <v>24.113</v>
      </c>
      <c r="W5208">
        <v>25.01</v>
      </c>
      <c r="X5208">
        <v>23.527000000000001</v>
      </c>
      <c r="Y5208">
        <v>23.02</v>
      </c>
      <c r="Z5208">
        <v>19.035</v>
      </c>
      <c r="AA5208">
        <v>20.126999999999999</v>
      </c>
      <c r="AB5208">
        <v>20.291</v>
      </c>
      <c r="AC5208">
        <v>19.948</v>
      </c>
      <c r="AD5208">
        <v>24.625</v>
      </c>
      <c r="AE5208">
        <v>25.651</v>
      </c>
      <c r="AF5208">
        <v>27.936</v>
      </c>
      <c r="AG5208">
        <v>26.081</v>
      </c>
      <c r="AH5208">
        <v>26.491</v>
      </c>
      <c r="AI5208">
        <v>30.991</v>
      </c>
      <c r="AJ5208">
        <v>28.114999999999998</v>
      </c>
      <c r="AK5208">
        <v>28.603000000000002</v>
      </c>
      <c r="AL5208">
        <v>30.577999999999999</v>
      </c>
      <c r="AM5208">
        <v>30.417000000000002</v>
      </c>
      <c r="AN5208">
        <v>31.07</v>
      </c>
      <c r="AO5208">
        <v>33.798000000000002</v>
      </c>
      <c r="AP5208">
        <v>35.216000000000001</v>
      </c>
      <c r="AQ5208">
        <v>32.933</v>
      </c>
      <c r="AR5208">
        <v>32.875</v>
      </c>
      <c r="AS5208">
        <v>30.701000000000001</v>
      </c>
      <c r="AT5208">
        <v>30.161999999999999</v>
      </c>
      <c r="AU5208">
        <v>29.683</v>
      </c>
      <c r="AV5208">
        <v>29.577999999999999</v>
      </c>
      <c r="AW5208">
        <v>28.823</v>
      </c>
      <c r="AX5208">
        <v>28.706</v>
      </c>
      <c r="AY5208">
        <v>28.542000000000002</v>
      </c>
      <c r="AZ5208">
        <v>28.475000000000001</v>
      </c>
      <c r="BA5208">
        <v>28.637</v>
      </c>
      <c r="BB5208">
        <v>2017</v>
      </c>
    </row>
    <row r="5209" spans="1:54" hidden="1" x14ac:dyDescent="0.25">
      <c r="A5209">
        <v>686</v>
      </c>
      <c r="B5209" t="s">
        <v>979</v>
      </c>
      <c r="C5209" t="s">
        <v>236</v>
      </c>
      <c r="D5209" t="s">
        <v>978</v>
      </c>
      <c r="E5209" t="s">
        <v>234</v>
      </c>
      <c r="F5209" t="s">
        <v>233</v>
      </c>
      <c r="G5209" t="s">
        <v>209</v>
      </c>
      <c r="H5209" t="s">
        <v>205</v>
      </c>
      <c r="I5209" t="s">
        <v>981</v>
      </c>
      <c r="J5209" t="s">
        <v>196</v>
      </c>
      <c r="K5209" t="s">
        <v>196</v>
      </c>
      <c r="L5209" t="s">
        <v>196</v>
      </c>
      <c r="M5209" t="s">
        <v>196</v>
      </c>
      <c r="N5209" t="s">
        <v>196</v>
      </c>
      <c r="O5209" t="s">
        <v>196</v>
      </c>
      <c r="P5209" t="s">
        <v>196</v>
      </c>
      <c r="Q5209" t="s">
        <v>196</v>
      </c>
      <c r="R5209" t="s">
        <v>196</v>
      </c>
      <c r="S5209" t="s">
        <v>196</v>
      </c>
      <c r="T5209">
        <v>-3.5649999999999999</v>
      </c>
      <c r="U5209">
        <v>-2.7269999999999999</v>
      </c>
      <c r="V5209">
        <v>-5.7450000000000001</v>
      </c>
      <c r="W5209">
        <v>-6.375</v>
      </c>
      <c r="X5209">
        <v>-8.9039999999999999</v>
      </c>
      <c r="Y5209">
        <v>-9.16</v>
      </c>
      <c r="Z5209">
        <v>3.532</v>
      </c>
      <c r="AA5209">
        <v>6.0490000000000004</v>
      </c>
      <c r="AB5209">
        <v>6.3879999999999999</v>
      </c>
      <c r="AC5209">
        <v>14.16</v>
      </c>
      <c r="AD5209">
        <v>-8.8179999999999996</v>
      </c>
      <c r="AE5209">
        <v>-18.292999999999999</v>
      </c>
      <c r="AF5209">
        <v>-22.007999999999999</v>
      </c>
      <c r="AG5209">
        <v>-20.202999999999999</v>
      </c>
      <c r="AH5209">
        <v>-18.96</v>
      </c>
      <c r="AI5209">
        <v>-32.628</v>
      </c>
      <c r="AJ5209">
        <v>-11.763</v>
      </c>
      <c r="AK5209">
        <v>-0.81399999999999995</v>
      </c>
      <c r="AL5209">
        <v>4.8559999999999999</v>
      </c>
      <c r="AM5209">
        <v>-13.196999999999999</v>
      </c>
      <c r="AN5209">
        <v>-33.39</v>
      </c>
      <c r="AO5209">
        <v>-53.918999999999997</v>
      </c>
      <c r="AP5209">
        <v>-60.851999999999997</v>
      </c>
      <c r="AQ5209">
        <v>-45.689</v>
      </c>
      <c r="AR5209">
        <v>-44.866</v>
      </c>
      <c r="AS5209">
        <v>-41.203000000000003</v>
      </c>
      <c r="AT5209">
        <v>-41.548999999999999</v>
      </c>
      <c r="AU5209">
        <v>-37.856000000000002</v>
      </c>
      <c r="AV5209">
        <v>-33.107999999999997</v>
      </c>
      <c r="AW5209">
        <v>-33.441000000000003</v>
      </c>
      <c r="AX5209">
        <v>-33.545000000000002</v>
      </c>
      <c r="AY5209">
        <v>-31.506</v>
      </c>
      <c r="AZ5209">
        <v>-30.606999999999999</v>
      </c>
      <c r="BA5209">
        <v>-31.815999999999999</v>
      </c>
      <c r="BB5209">
        <v>2017</v>
      </c>
    </row>
    <row r="5210" spans="1:54" hidden="1" x14ac:dyDescent="0.25">
      <c r="A5210">
        <v>686</v>
      </c>
      <c r="B5210" t="s">
        <v>979</v>
      </c>
      <c r="C5210" t="s">
        <v>235</v>
      </c>
      <c r="D5210" t="s">
        <v>978</v>
      </c>
      <c r="E5210" t="s">
        <v>234</v>
      </c>
      <c r="F5210" t="s">
        <v>233</v>
      </c>
      <c r="G5210" t="s">
        <v>198</v>
      </c>
      <c r="I5210" t="s">
        <v>232</v>
      </c>
      <c r="J5210" t="s">
        <v>196</v>
      </c>
      <c r="K5210" t="s">
        <v>196</v>
      </c>
      <c r="L5210" t="s">
        <v>196</v>
      </c>
      <c r="M5210" t="s">
        <v>196</v>
      </c>
      <c r="N5210" t="s">
        <v>196</v>
      </c>
      <c r="O5210" t="s">
        <v>196</v>
      </c>
      <c r="P5210" t="s">
        <v>196</v>
      </c>
      <c r="Q5210" t="s">
        <v>196</v>
      </c>
      <c r="R5210" t="s">
        <v>196</v>
      </c>
      <c r="S5210" t="s">
        <v>196</v>
      </c>
      <c r="T5210">
        <v>-1.4330000000000001</v>
      </c>
      <c r="U5210">
        <v>-0.97</v>
      </c>
      <c r="V5210">
        <v>-1.996</v>
      </c>
      <c r="W5210">
        <v>-2.1659999999999999</v>
      </c>
      <c r="X5210">
        <v>-2.718</v>
      </c>
      <c r="Y5210">
        <v>-2.7480000000000002</v>
      </c>
      <c r="Z5210">
        <v>0.93899999999999995</v>
      </c>
      <c r="AA5210">
        <v>1.6220000000000001</v>
      </c>
      <c r="AB5210">
        <v>1.591</v>
      </c>
      <c r="AC5210">
        <v>3.4689999999999999</v>
      </c>
      <c r="AD5210">
        <v>-2.1360000000000001</v>
      </c>
      <c r="AE5210">
        <v>-4.1020000000000003</v>
      </c>
      <c r="AF5210">
        <v>-4.7279999999999998</v>
      </c>
      <c r="AG5210">
        <v>-4.0529999999999999</v>
      </c>
      <c r="AH5210">
        <v>-3.5859999999999999</v>
      </c>
      <c r="AI5210">
        <v>-5.9039999999999999</v>
      </c>
      <c r="AJ5210">
        <v>-1.948</v>
      </c>
      <c r="AK5210">
        <v>-0.126</v>
      </c>
      <c r="AL5210">
        <v>0.67700000000000005</v>
      </c>
      <c r="AM5210">
        <v>-1.7629999999999999</v>
      </c>
      <c r="AN5210">
        <v>-4.2560000000000002</v>
      </c>
      <c r="AO5210">
        <v>-6.5750000000000002</v>
      </c>
      <c r="AP5210">
        <v>-7.1769999999999996</v>
      </c>
      <c r="AQ5210">
        <v>-5.0880000000000001</v>
      </c>
      <c r="AR5210">
        <v>-4.8479999999999999</v>
      </c>
      <c r="AS5210">
        <v>-4.17</v>
      </c>
      <c r="AT5210">
        <v>-4.0890000000000004</v>
      </c>
      <c r="AU5210">
        <v>-3.5569999999999999</v>
      </c>
      <c r="AV5210">
        <v>-2.9870000000000001</v>
      </c>
      <c r="AW5210">
        <v>-2.8479999999999999</v>
      </c>
      <c r="AX5210">
        <v>-2.694</v>
      </c>
      <c r="AY5210">
        <v>-2.38</v>
      </c>
      <c r="AZ5210">
        <v>-2.173</v>
      </c>
      <c r="BA5210">
        <v>-2.1240000000000001</v>
      </c>
      <c r="BB5210">
        <v>2017</v>
      </c>
    </row>
    <row r="5211" spans="1:54" hidden="1" x14ac:dyDescent="0.25">
      <c r="A5211">
        <v>686</v>
      </c>
      <c r="B5211" t="s">
        <v>979</v>
      </c>
      <c r="C5211" t="s">
        <v>231</v>
      </c>
      <c r="D5211" t="s">
        <v>978</v>
      </c>
      <c r="E5211" t="s">
        <v>229</v>
      </c>
      <c r="F5211" t="s">
        <v>228</v>
      </c>
      <c r="G5211" t="s">
        <v>209</v>
      </c>
      <c r="H5211" t="s">
        <v>205</v>
      </c>
      <c r="I5211" t="s">
        <v>981</v>
      </c>
      <c r="J5211" t="s">
        <v>196</v>
      </c>
      <c r="K5211" t="s">
        <v>196</v>
      </c>
      <c r="L5211" t="s">
        <v>196</v>
      </c>
      <c r="M5211" t="s">
        <v>196</v>
      </c>
      <c r="N5211" t="s">
        <v>196</v>
      </c>
      <c r="O5211" t="s">
        <v>196</v>
      </c>
      <c r="P5211" t="s">
        <v>196</v>
      </c>
      <c r="Q5211" t="s">
        <v>196</v>
      </c>
      <c r="R5211" t="s">
        <v>196</v>
      </c>
      <c r="S5211" t="s">
        <v>196</v>
      </c>
      <c r="T5211" t="s">
        <v>196</v>
      </c>
      <c r="U5211" t="s">
        <v>196</v>
      </c>
      <c r="V5211" t="s">
        <v>196</v>
      </c>
      <c r="W5211" t="s">
        <v>196</v>
      </c>
      <c r="X5211" t="s">
        <v>196</v>
      </c>
      <c r="Y5211" t="s">
        <v>196</v>
      </c>
      <c r="Z5211" t="s">
        <v>196</v>
      </c>
      <c r="AA5211" t="s">
        <v>196</v>
      </c>
      <c r="AB5211" t="s">
        <v>196</v>
      </c>
      <c r="AC5211" t="s">
        <v>196</v>
      </c>
      <c r="AD5211">
        <v>-20.934999999999999</v>
      </c>
      <c r="AE5211">
        <v>-24.611999999999998</v>
      </c>
      <c r="AF5211">
        <v>-21.844999999999999</v>
      </c>
      <c r="AG5211">
        <v>-18.015000000000001</v>
      </c>
      <c r="AH5211">
        <v>-17.442</v>
      </c>
      <c r="AI5211">
        <v>-32.701999999999998</v>
      </c>
      <c r="AJ5211">
        <v>-13.714</v>
      </c>
      <c r="AK5211">
        <v>-6.6559999999999997</v>
      </c>
      <c r="AL5211">
        <v>-2.1549999999999998</v>
      </c>
      <c r="AM5211">
        <v>-14.509</v>
      </c>
      <c r="AN5211">
        <v>-33.694000000000003</v>
      </c>
      <c r="AO5211">
        <v>-56.354999999999997</v>
      </c>
      <c r="AP5211">
        <v>-64.488</v>
      </c>
      <c r="AQ5211">
        <v>-52.670999999999999</v>
      </c>
      <c r="AR5211">
        <v>-58.546999999999997</v>
      </c>
      <c r="AS5211">
        <v>-45.899000000000001</v>
      </c>
      <c r="AT5211">
        <v>-49.232999999999997</v>
      </c>
      <c r="AU5211">
        <v>-45.241999999999997</v>
      </c>
      <c r="AV5211">
        <v>-40.582999999999998</v>
      </c>
      <c r="AW5211">
        <v>-36.950000000000003</v>
      </c>
      <c r="AX5211">
        <v>-34.744999999999997</v>
      </c>
      <c r="AY5211">
        <v>-36.463000000000001</v>
      </c>
      <c r="AZ5211">
        <v>-39.764000000000003</v>
      </c>
      <c r="BA5211">
        <v>-45.685000000000002</v>
      </c>
      <c r="BB5211">
        <v>2017</v>
      </c>
    </row>
    <row r="5212" spans="1:54" hidden="1" x14ac:dyDescent="0.25">
      <c r="A5212">
        <v>686</v>
      </c>
      <c r="B5212" t="s">
        <v>979</v>
      </c>
      <c r="C5212" t="s">
        <v>230</v>
      </c>
      <c r="D5212" t="s">
        <v>978</v>
      </c>
      <c r="E5212" t="s">
        <v>229</v>
      </c>
      <c r="F5212" t="s">
        <v>228</v>
      </c>
      <c r="G5212" t="s">
        <v>227</v>
      </c>
      <c r="I5212" t="s">
        <v>398</v>
      </c>
      <c r="J5212" t="s">
        <v>196</v>
      </c>
      <c r="K5212" t="s">
        <v>196</v>
      </c>
      <c r="L5212" t="s">
        <v>196</v>
      </c>
      <c r="M5212" t="s">
        <v>196</v>
      </c>
      <c r="N5212" t="s">
        <v>196</v>
      </c>
      <c r="O5212" t="s">
        <v>196</v>
      </c>
      <c r="P5212" t="s">
        <v>196</v>
      </c>
      <c r="Q5212" t="s">
        <v>196</v>
      </c>
      <c r="R5212" t="s">
        <v>196</v>
      </c>
      <c r="S5212" t="s">
        <v>196</v>
      </c>
      <c r="T5212" t="s">
        <v>196</v>
      </c>
      <c r="U5212" t="s">
        <v>196</v>
      </c>
      <c r="V5212" t="s">
        <v>196</v>
      </c>
      <c r="W5212" t="s">
        <v>196</v>
      </c>
      <c r="X5212" t="s">
        <v>196</v>
      </c>
      <c r="Y5212" t="s">
        <v>196</v>
      </c>
      <c r="Z5212" t="s">
        <v>196</v>
      </c>
      <c r="AA5212" t="s">
        <v>196</v>
      </c>
      <c r="AB5212" t="s">
        <v>196</v>
      </c>
      <c r="AC5212" t="s">
        <v>196</v>
      </c>
      <c r="AD5212">
        <v>-5.069</v>
      </c>
      <c r="AE5212">
        <v>-5.5629999999999997</v>
      </c>
      <c r="AF5212">
        <v>-4.6440000000000001</v>
      </c>
      <c r="AG5212">
        <v>-3.5449999999999999</v>
      </c>
      <c r="AH5212">
        <v>-3.238</v>
      </c>
      <c r="AI5212">
        <v>-5.8570000000000002</v>
      </c>
      <c r="AJ5212">
        <v>-2.266</v>
      </c>
      <c r="AK5212">
        <v>-1.044</v>
      </c>
      <c r="AL5212">
        <v>-0.30599999999999999</v>
      </c>
      <c r="AM5212">
        <v>-1.9279999999999999</v>
      </c>
      <c r="AN5212">
        <v>-4.2690000000000001</v>
      </c>
      <c r="AO5212">
        <v>-6.9</v>
      </c>
      <c r="AP5212">
        <v>-7.6890000000000001</v>
      </c>
      <c r="AQ5212">
        <v>-5.883</v>
      </c>
      <c r="AR5212">
        <v>-6.3239999999999998</v>
      </c>
      <c r="AS5212">
        <v>-4.641</v>
      </c>
      <c r="AT5212">
        <v>-4.8150000000000004</v>
      </c>
      <c r="AU5212">
        <v>-4.194</v>
      </c>
      <c r="AV5212">
        <v>-3.6549999999999998</v>
      </c>
      <c r="AW5212">
        <v>-3.1440000000000001</v>
      </c>
      <c r="AX5212">
        <v>-2.79</v>
      </c>
      <c r="AY5212">
        <v>-2.778</v>
      </c>
      <c r="AZ5212">
        <v>-2.8719999999999999</v>
      </c>
      <c r="BA5212">
        <v>-3.1280000000000001</v>
      </c>
      <c r="BB5212">
        <v>2017</v>
      </c>
    </row>
    <row r="5213" spans="1:54" hidden="1" x14ac:dyDescent="0.25">
      <c r="A5213">
        <v>686</v>
      </c>
      <c r="B5213" t="s">
        <v>979</v>
      </c>
      <c r="C5213" t="s">
        <v>226</v>
      </c>
      <c r="D5213" t="s">
        <v>978</v>
      </c>
      <c r="E5213" t="s">
        <v>224</v>
      </c>
      <c r="F5213" t="s">
        <v>223</v>
      </c>
      <c r="G5213" t="s">
        <v>209</v>
      </c>
      <c r="H5213" t="s">
        <v>205</v>
      </c>
      <c r="I5213" t="s">
        <v>981</v>
      </c>
      <c r="J5213" t="s">
        <v>196</v>
      </c>
      <c r="K5213" t="s">
        <v>196</v>
      </c>
      <c r="L5213" t="s">
        <v>196</v>
      </c>
      <c r="M5213" t="s">
        <v>196</v>
      </c>
      <c r="N5213" t="s">
        <v>196</v>
      </c>
      <c r="O5213" t="s">
        <v>196</v>
      </c>
      <c r="P5213" t="s">
        <v>196</v>
      </c>
      <c r="Q5213" t="s">
        <v>196</v>
      </c>
      <c r="R5213" t="s">
        <v>196</v>
      </c>
      <c r="S5213" t="s">
        <v>196</v>
      </c>
      <c r="T5213">
        <v>9.6349999999999998</v>
      </c>
      <c r="U5213">
        <v>10.581</v>
      </c>
      <c r="V5213">
        <v>7.782</v>
      </c>
      <c r="W5213">
        <v>8.3469999999999995</v>
      </c>
      <c r="X5213">
        <v>6.9130000000000003</v>
      </c>
      <c r="Y5213">
        <v>7.6230000000000002</v>
      </c>
      <c r="Z5213">
        <v>20.817</v>
      </c>
      <c r="AA5213">
        <v>23.225000000000001</v>
      </c>
      <c r="AB5213">
        <v>24.233000000000001</v>
      </c>
      <c r="AC5213">
        <v>31.745999999999999</v>
      </c>
      <c r="AD5213">
        <v>9.9019999999999992</v>
      </c>
      <c r="AE5213">
        <v>0.46100000000000002</v>
      </c>
      <c r="AF5213">
        <v>-5.1029999999999998</v>
      </c>
      <c r="AG5213">
        <v>-3.1629999999999998</v>
      </c>
      <c r="AH5213">
        <v>-1.6890000000000001</v>
      </c>
      <c r="AI5213">
        <v>-15.381</v>
      </c>
      <c r="AJ5213">
        <v>6.71</v>
      </c>
      <c r="AK5213">
        <v>18.34</v>
      </c>
      <c r="AL5213">
        <v>23.039000000000001</v>
      </c>
      <c r="AM5213">
        <v>4.2469999999999999</v>
      </c>
      <c r="AN5213">
        <v>-15.843999999999999</v>
      </c>
      <c r="AO5213">
        <v>-35.677999999999997</v>
      </c>
      <c r="AP5213">
        <v>-40.122</v>
      </c>
      <c r="AQ5213">
        <v>-22.515000000000001</v>
      </c>
      <c r="AR5213">
        <v>-19.233000000000001</v>
      </c>
      <c r="AS5213">
        <v>-13.913</v>
      </c>
      <c r="AT5213">
        <v>-14.654</v>
      </c>
      <c r="AU5213">
        <v>-10.765000000000001</v>
      </c>
      <c r="AV5213">
        <v>-6.274</v>
      </c>
      <c r="AW5213">
        <v>-5.7649999999999997</v>
      </c>
      <c r="AX5213">
        <v>-5.0490000000000004</v>
      </c>
      <c r="AY5213">
        <v>-2.4180000000000001</v>
      </c>
      <c r="AZ5213">
        <v>-0.71599999999999997</v>
      </c>
      <c r="BA5213">
        <v>0.38800000000000001</v>
      </c>
      <c r="BB5213">
        <v>2017</v>
      </c>
    </row>
    <row r="5214" spans="1:54" hidden="1" x14ac:dyDescent="0.25">
      <c r="A5214">
        <v>686</v>
      </c>
      <c r="B5214" t="s">
        <v>979</v>
      </c>
      <c r="C5214" t="s">
        <v>225</v>
      </c>
      <c r="D5214" t="s">
        <v>978</v>
      </c>
      <c r="E5214" t="s">
        <v>224</v>
      </c>
      <c r="F5214" t="s">
        <v>223</v>
      </c>
      <c r="G5214" t="s">
        <v>198</v>
      </c>
      <c r="I5214" t="s">
        <v>222</v>
      </c>
      <c r="J5214" t="s">
        <v>196</v>
      </c>
      <c r="K5214" t="s">
        <v>196</v>
      </c>
      <c r="L5214" t="s">
        <v>196</v>
      </c>
      <c r="M5214" t="s">
        <v>196</v>
      </c>
      <c r="N5214" t="s">
        <v>196</v>
      </c>
      <c r="O5214" t="s">
        <v>196</v>
      </c>
      <c r="P5214" t="s">
        <v>196</v>
      </c>
      <c r="Q5214" t="s">
        <v>196</v>
      </c>
      <c r="R5214" t="s">
        <v>196</v>
      </c>
      <c r="S5214" t="s">
        <v>196</v>
      </c>
      <c r="T5214">
        <v>3.8730000000000002</v>
      </c>
      <c r="U5214">
        <v>3.7639999999999998</v>
      </c>
      <c r="V5214">
        <v>2.7040000000000002</v>
      </c>
      <c r="W5214">
        <v>2.8359999999999999</v>
      </c>
      <c r="X5214">
        <v>2.11</v>
      </c>
      <c r="Y5214">
        <v>2.2869999999999999</v>
      </c>
      <c r="Z5214">
        <v>5.5339999999999998</v>
      </c>
      <c r="AA5214">
        <v>6.2270000000000003</v>
      </c>
      <c r="AB5214">
        <v>6.0350000000000001</v>
      </c>
      <c r="AC5214">
        <v>7.7779999999999996</v>
      </c>
      <c r="AD5214">
        <v>2.3980000000000001</v>
      </c>
      <c r="AE5214">
        <v>0.10299999999999999</v>
      </c>
      <c r="AF5214">
        <v>-1.0960000000000001</v>
      </c>
      <c r="AG5214">
        <v>-0.63400000000000001</v>
      </c>
      <c r="AH5214">
        <v>-0.31900000000000001</v>
      </c>
      <c r="AI5214">
        <v>-2.7829999999999999</v>
      </c>
      <c r="AJ5214">
        <v>1.111</v>
      </c>
      <c r="AK5214">
        <v>2.8319999999999999</v>
      </c>
      <c r="AL5214">
        <v>3.2130000000000001</v>
      </c>
      <c r="AM5214">
        <v>0.56699999999999995</v>
      </c>
      <c r="AN5214">
        <v>-2.0190000000000001</v>
      </c>
      <c r="AO5214">
        <v>-4.351</v>
      </c>
      <c r="AP5214">
        <v>-4.7320000000000002</v>
      </c>
      <c r="AQ5214">
        <v>-2.5070000000000001</v>
      </c>
      <c r="AR5214">
        <v>-2.0779999999999998</v>
      </c>
      <c r="AS5214">
        <v>-1.4079999999999999</v>
      </c>
      <c r="AT5214">
        <v>-1.4419999999999999</v>
      </c>
      <c r="AU5214">
        <v>-1.012</v>
      </c>
      <c r="AV5214">
        <v>-0.56599999999999995</v>
      </c>
      <c r="AW5214">
        <v>-0.49099999999999999</v>
      </c>
      <c r="AX5214">
        <v>-0.40500000000000003</v>
      </c>
      <c r="AY5214">
        <v>-0.183</v>
      </c>
      <c r="AZ5214">
        <v>-5.0999999999999997E-2</v>
      </c>
      <c r="BA5214">
        <v>2.5999999999999999E-2</v>
      </c>
      <c r="BB5214">
        <v>2017</v>
      </c>
    </row>
    <row r="5215" spans="1:54" hidden="1" x14ac:dyDescent="0.25">
      <c r="A5215">
        <v>686</v>
      </c>
      <c r="B5215" t="s">
        <v>979</v>
      </c>
      <c r="C5215" t="s">
        <v>221</v>
      </c>
      <c r="D5215" t="s">
        <v>978</v>
      </c>
      <c r="E5215" t="s">
        <v>219</v>
      </c>
      <c r="F5215" t="s">
        <v>218</v>
      </c>
      <c r="G5215" t="s">
        <v>209</v>
      </c>
      <c r="H5215" t="s">
        <v>205</v>
      </c>
      <c r="I5215" t="s">
        <v>981</v>
      </c>
      <c r="J5215" t="s">
        <v>196</v>
      </c>
      <c r="K5215" t="s">
        <v>196</v>
      </c>
      <c r="L5215" t="s">
        <v>196</v>
      </c>
      <c r="M5215" t="s">
        <v>196</v>
      </c>
      <c r="N5215" t="s">
        <v>196</v>
      </c>
      <c r="O5215" t="s">
        <v>196</v>
      </c>
      <c r="P5215" t="s">
        <v>196</v>
      </c>
      <c r="Q5215" t="s">
        <v>196</v>
      </c>
      <c r="R5215" t="s">
        <v>196</v>
      </c>
      <c r="S5215" t="s">
        <v>196</v>
      </c>
      <c r="T5215" t="s">
        <v>196</v>
      </c>
      <c r="U5215" t="s">
        <v>196</v>
      </c>
      <c r="V5215" t="s">
        <v>196</v>
      </c>
      <c r="W5215" t="s">
        <v>196</v>
      </c>
      <c r="X5215" t="s">
        <v>196</v>
      </c>
      <c r="Y5215" t="s">
        <v>196</v>
      </c>
      <c r="Z5215">
        <v>265.173</v>
      </c>
      <c r="AA5215">
        <v>273.5</v>
      </c>
      <c r="AB5215">
        <v>279.53500000000003</v>
      </c>
      <c r="AC5215">
        <v>279.36399999999998</v>
      </c>
      <c r="AD5215">
        <v>289.01499999999999</v>
      </c>
      <c r="AE5215">
        <v>280.76499999999999</v>
      </c>
      <c r="AF5215">
        <v>287.64299999999997</v>
      </c>
      <c r="AG5215">
        <v>293.37299999999999</v>
      </c>
      <c r="AH5215">
        <v>295.92700000000002</v>
      </c>
      <c r="AI5215">
        <v>326.72800000000001</v>
      </c>
      <c r="AJ5215">
        <v>328.18299999999999</v>
      </c>
      <c r="AK5215">
        <v>327.18599999999998</v>
      </c>
      <c r="AL5215">
        <v>320.72300000000001</v>
      </c>
      <c r="AM5215">
        <v>340.19900000000001</v>
      </c>
      <c r="AN5215">
        <v>380.48599999999999</v>
      </c>
      <c r="AO5215">
        <v>427.56200000000001</v>
      </c>
      <c r="AP5215">
        <v>474.87599999999998</v>
      </c>
      <c r="AQ5215">
        <v>549.67399999999998</v>
      </c>
      <c r="AR5215">
        <v>581.48800000000006</v>
      </c>
      <c r="AS5215">
        <v>623.25099999999998</v>
      </c>
      <c r="AT5215">
        <v>652.43600000000004</v>
      </c>
      <c r="AU5215">
        <v>681.49400000000003</v>
      </c>
      <c r="AV5215">
        <v>706.06700000000001</v>
      </c>
      <c r="AW5215">
        <v>728.83399999999995</v>
      </c>
      <c r="AX5215">
        <v>760.72400000000005</v>
      </c>
      <c r="AY5215">
        <v>789.48199999999997</v>
      </c>
      <c r="AZ5215">
        <v>817.452</v>
      </c>
      <c r="BA5215">
        <v>852.67499999999995</v>
      </c>
      <c r="BB5215">
        <v>2017</v>
      </c>
    </row>
    <row r="5216" spans="1:54" hidden="1" x14ac:dyDescent="0.25">
      <c r="A5216">
        <v>686</v>
      </c>
      <c r="B5216" t="s">
        <v>979</v>
      </c>
      <c r="C5216" t="s">
        <v>220</v>
      </c>
      <c r="D5216" t="s">
        <v>978</v>
      </c>
      <c r="E5216" t="s">
        <v>219</v>
      </c>
      <c r="F5216" t="s">
        <v>218</v>
      </c>
      <c r="G5216" t="s">
        <v>198</v>
      </c>
      <c r="I5216" t="s">
        <v>347</v>
      </c>
      <c r="J5216" t="s">
        <v>196</v>
      </c>
      <c r="K5216" t="s">
        <v>196</v>
      </c>
      <c r="L5216" t="s">
        <v>196</v>
      </c>
      <c r="M5216" t="s">
        <v>196</v>
      </c>
      <c r="N5216" t="s">
        <v>196</v>
      </c>
      <c r="O5216" t="s">
        <v>196</v>
      </c>
      <c r="P5216" t="s">
        <v>196</v>
      </c>
      <c r="Q5216" t="s">
        <v>196</v>
      </c>
      <c r="R5216" t="s">
        <v>196</v>
      </c>
      <c r="S5216" t="s">
        <v>196</v>
      </c>
      <c r="T5216" t="s">
        <v>196</v>
      </c>
      <c r="U5216" t="s">
        <v>196</v>
      </c>
      <c r="V5216" t="s">
        <v>196</v>
      </c>
      <c r="W5216" t="s">
        <v>196</v>
      </c>
      <c r="X5216" t="s">
        <v>196</v>
      </c>
      <c r="Y5216" t="s">
        <v>196</v>
      </c>
      <c r="Z5216">
        <v>70.489000000000004</v>
      </c>
      <c r="AA5216">
        <v>73.331999999999994</v>
      </c>
      <c r="AB5216">
        <v>69.619</v>
      </c>
      <c r="AC5216">
        <v>68.441999999999993</v>
      </c>
      <c r="AD5216">
        <v>69.997</v>
      </c>
      <c r="AE5216">
        <v>62.95</v>
      </c>
      <c r="AF5216">
        <v>61.792999999999999</v>
      </c>
      <c r="AG5216">
        <v>58.853000000000002</v>
      </c>
      <c r="AH5216">
        <v>55.966000000000001</v>
      </c>
      <c r="AI5216">
        <v>59.118000000000002</v>
      </c>
      <c r="AJ5216">
        <v>54.359000000000002</v>
      </c>
      <c r="AK5216">
        <v>50.527999999999999</v>
      </c>
      <c r="AL5216">
        <v>44.734000000000002</v>
      </c>
      <c r="AM5216">
        <v>45.451999999999998</v>
      </c>
      <c r="AN5216">
        <v>48.493000000000002</v>
      </c>
      <c r="AO5216">
        <v>52.137</v>
      </c>
      <c r="AP5216">
        <v>56.006999999999998</v>
      </c>
      <c r="AQ5216">
        <v>61.216000000000001</v>
      </c>
      <c r="AR5216">
        <v>62.838000000000001</v>
      </c>
      <c r="AS5216">
        <v>63.081000000000003</v>
      </c>
      <c r="AT5216">
        <v>64.209000000000003</v>
      </c>
      <c r="AU5216">
        <v>64.042000000000002</v>
      </c>
      <c r="AV5216">
        <v>63.695999999999998</v>
      </c>
      <c r="AW5216">
        <v>62.079000000000001</v>
      </c>
      <c r="AX5216">
        <v>61.095999999999997</v>
      </c>
      <c r="AY5216">
        <v>59.639000000000003</v>
      </c>
      <c r="AZ5216">
        <v>58.030999999999999</v>
      </c>
      <c r="BA5216">
        <v>56.914000000000001</v>
      </c>
      <c r="BB5216">
        <v>2017</v>
      </c>
    </row>
    <row r="5217" spans="1:54" hidden="1" x14ac:dyDescent="0.25">
      <c r="A5217">
        <v>686</v>
      </c>
      <c r="B5217" t="s">
        <v>979</v>
      </c>
      <c r="C5217" t="s">
        <v>217</v>
      </c>
      <c r="D5217" t="s">
        <v>978</v>
      </c>
      <c r="E5217" t="s">
        <v>215</v>
      </c>
      <c r="F5217" t="s">
        <v>214</v>
      </c>
      <c r="G5217" t="s">
        <v>209</v>
      </c>
      <c r="H5217" t="s">
        <v>205</v>
      </c>
      <c r="I5217" t="s">
        <v>981</v>
      </c>
      <c r="J5217" t="s">
        <v>196</v>
      </c>
      <c r="K5217" t="s">
        <v>196</v>
      </c>
      <c r="L5217" t="s">
        <v>196</v>
      </c>
      <c r="M5217" t="s">
        <v>196</v>
      </c>
      <c r="N5217" t="s">
        <v>196</v>
      </c>
      <c r="O5217" t="s">
        <v>196</v>
      </c>
      <c r="P5217" t="s">
        <v>196</v>
      </c>
      <c r="Q5217" t="s">
        <v>196</v>
      </c>
      <c r="R5217" t="s">
        <v>196</v>
      </c>
      <c r="S5217" t="s">
        <v>196</v>
      </c>
      <c r="T5217">
        <v>189.726</v>
      </c>
      <c r="U5217">
        <v>179.90100000000001</v>
      </c>
      <c r="V5217">
        <v>208.798</v>
      </c>
      <c r="W5217">
        <v>237.97</v>
      </c>
      <c r="X5217">
        <v>245.70500000000001</v>
      </c>
      <c r="Y5217">
        <v>260.51400000000001</v>
      </c>
      <c r="Z5217">
        <v>265.98899999999998</v>
      </c>
      <c r="AA5217">
        <v>274.28500000000003</v>
      </c>
      <c r="AB5217">
        <v>280.36</v>
      </c>
      <c r="AC5217">
        <v>279.89600000000002</v>
      </c>
      <c r="AD5217">
        <v>289.82100000000003</v>
      </c>
      <c r="AE5217">
        <v>291.70800000000003</v>
      </c>
      <c r="AF5217">
        <v>299.09300000000002</v>
      </c>
      <c r="AG5217">
        <v>307.11200000000002</v>
      </c>
      <c r="AH5217">
        <v>311.47500000000002</v>
      </c>
      <c r="AI5217">
        <v>340.67599999999999</v>
      </c>
      <c r="AJ5217">
        <v>342.81700000000001</v>
      </c>
      <c r="AK5217">
        <v>336.637</v>
      </c>
      <c r="AL5217">
        <v>325.80599999999998</v>
      </c>
      <c r="AM5217">
        <v>345.24599999999998</v>
      </c>
      <c r="AN5217">
        <v>384.44799999999998</v>
      </c>
      <c r="AO5217">
        <v>430.923</v>
      </c>
      <c r="AP5217">
        <v>479.32600000000002</v>
      </c>
      <c r="AQ5217">
        <v>554.26199999999994</v>
      </c>
      <c r="AR5217">
        <v>586.12599999999998</v>
      </c>
      <c r="AS5217">
        <v>629.20399999999995</v>
      </c>
      <c r="AT5217">
        <v>657.37599999999998</v>
      </c>
      <c r="AU5217">
        <v>685.37599999999998</v>
      </c>
      <c r="AV5217">
        <v>710.11199999999997</v>
      </c>
      <c r="AW5217">
        <v>733.11699999999996</v>
      </c>
      <c r="AX5217">
        <v>765.26700000000005</v>
      </c>
      <c r="AY5217">
        <v>794.31200000000001</v>
      </c>
      <c r="AZ5217">
        <v>822.59199999999998</v>
      </c>
      <c r="BA5217">
        <v>858.14099999999996</v>
      </c>
      <c r="BB5217">
        <v>2017</v>
      </c>
    </row>
    <row r="5218" spans="1:54" hidden="1" x14ac:dyDescent="0.25">
      <c r="A5218">
        <v>686</v>
      </c>
      <c r="B5218" t="s">
        <v>979</v>
      </c>
      <c r="C5218" t="s">
        <v>216</v>
      </c>
      <c r="D5218" t="s">
        <v>978</v>
      </c>
      <c r="E5218" t="s">
        <v>215</v>
      </c>
      <c r="F5218" t="s">
        <v>214</v>
      </c>
      <c r="G5218" t="s">
        <v>198</v>
      </c>
      <c r="I5218" t="s">
        <v>213</v>
      </c>
      <c r="J5218" t="s">
        <v>196</v>
      </c>
      <c r="K5218" t="s">
        <v>196</v>
      </c>
      <c r="L5218" t="s">
        <v>196</v>
      </c>
      <c r="M5218" t="s">
        <v>196</v>
      </c>
      <c r="N5218" t="s">
        <v>196</v>
      </c>
      <c r="O5218" t="s">
        <v>196</v>
      </c>
      <c r="P5218" t="s">
        <v>196</v>
      </c>
      <c r="Q5218" t="s">
        <v>196</v>
      </c>
      <c r="R5218" t="s">
        <v>196</v>
      </c>
      <c r="S5218" t="s">
        <v>196</v>
      </c>
      <c r="T5218">
        <v>76.271000000000001</v>
      </c>
      <c r="U5218">
        <v>64</v>
      </c>
      <c r="V5218">
        <v>72.543000000000006</v>
      </c>
      <c r="W5218">
        <v>80.841999999999999</v>
      </c>
      <c r="X5218">
        <v>74.986999999999995</v>
      </c>
      <c r="Y5218">
        <v>78.158000000000001</v>
      </c>
      <c r="Z5218">
        <v>70.706000000000003</v>
      </c>
      <c r="AA5218">
        <v>73.542000000000002</v>
      </c>
      <c r="AB5218">
        <v>69.823999999999998</v>
      </c>
      <c r="AC5218">
        <v>68.572000000000003</v>
      </c>
      <c r="AD5218">
        <v>70.191999999999993</v>
      </c>
      <c r="AE5218">
        <v>65.403999999999996</v>
      </c>
      <c r="AF5218">
        <v>64.253</v>
      </c>
      <c r="AG5218">
        <v>61.609000000000002</v>
      </c>
      <c r="AH5218">
        <v>58.905999999999999</v>
      </c>
      <c r="AI5218">
        <v>61.642000000000003</v>
      </c>
      <c r="AJ5218">
        <v>56.783000000000001</v>
      </c>
      <c r="AK5218">
        <v>51.988</v>
      </c>
      <c r="AL5218">
        <v>45.442999999999998</v>
      </c>
      <c r="AM5218">
        <v>46.125999999999998</v>
      </c>
      <c r="AN5218">
        <v>48.997999999999998</v>
      </c>
      <c r="AO5218">
        <v>52.546999999999997</v>
      </c>
      <c r="AP5218">
        <v>56.531999999999996</v>
      </c>
      <c r="AQ5218">
        <v>61.726999999999997</v>
      </c>
      <c r="AR5218">
        <v>63.338999999999999</v>
      </c>
      <c r="AS5218">
        <v>63.683</v>
      </c>
      <c r="AT5218">
        <v>64.694999999999993</v>
      </c>
      <c r="AU5218">
        <v>64.406999999999996</v>
      </c>
      <c r="AV5218">
        <v>64.061000000000007</v>
      </c>
      <c r="AW5218">
        <v>62.444000000000003</v>
      </c>
      <c r="AX5218">
        <v>61.460999999999999</v>
      </c>
      <c r="AY5218">
        <v>60.003999999999998</v>
      </c>
      <c r="AZ5218">
        <v>58.396000000000001</v>
      </c>
      <c r="BA5218">
        <v>57.279000000000003</v>
      </c>
      <c r="BB5218">
        <v>2017</v>
      </c>
    </row>
    <row r="5219" spans="1:54" hidden="1" x14ac:dyDescent="0.25">
      <c r="A5219">
        <v>686</v>
      </c>
      <c r="B5219" t="s">
        <v>979</v>
      </c>
      <c r="C5219" t="s">
        <v>212</v>
      </c>
      <c r="D5219" t="s">
        <v>978</v>
      </c>
      <c r="E5219" t="s">
        <v>211</v>
      </c>
      <c r="F5219" t="s">
        <v>210</v>
      </c>
      <c r="G5219" t="s">
        <v>209</v>
      </c>
      <c r="H5219" t="s">
        <v>205</v>
      </c>
      <c r="I5219" t="s">
        <v>981</v>
      </c>
      <c r="J5219">
        <v>86.6</v>
      </c>
      <c r="K5219">
        <v>92.379000000000005</v>
      </c>
      <c r="L5219">
        <v>108.583</v>
      </c>
      <c r="M5219">
        <v>115.883</v>
      </c>
      <c r="N5219">
        <v>131.31399999999999</v>
      </c>
      <c r="O5219">
        <v>151.374</v>
      </c>
      <c r="P5219">
        <v>180.851</v>
      </c>
      <c r="Q5219">
        <v>183.161</v>
      </c>
      <c r="R5219">
        <v>212.999</v>
      </c>
      <c r="S5219">
        <v>226.67699999999999</v>
      </c>
      <c r="T5219">
        <v>248.75399999999999</v>
      </c>
      <c r="U5219">
        <v>281.096</v>
      </c>
      <c r="V5219">
        <v>287.82499999999999</v>
      </c>
      <c r="W5219">
        <v>294.36399999999998</v>
      </c>
      <c r="X5219">
        <v>327.66500000000002</v>
      </c>
      <c r="Y5219">
        <v>333.31900000000002</v>
      </c>
      <c r="Z5219">
        <v>376.19099999999997</v>
      </c>
      <c r="AA5219">
        <v>372.96199999999999</v>
      </c>
      <c r="AB5219">
        <v>401.524</v>
      </c>
      <c r="AC5219">
        <v>408.17700000000002</v>
      </c>
      <c r="AD5219">
        <v>412.89699999999999</v>
      </c>
      <c r="AE5219">
        <v>446.012</v>
      </c>
      <c r="AF5219">
        <v>465.49200000000002</v>
      </c>
      <c r="AG5219">
        <v>498.48200000000003</v>
      </c>
      <c r="AH5219">
        <v>528.76400000000001</v>
      </c>
      <c r="AI5219">
        <v>552.67100000000005</v>
      </c>
      <c r="AJ5219">
        <v>603.73699999999997</v>
      </c>
      <c r="AK5219">
        <v>647.53200000000004</v>
      </c>
      <c r="AL5219">
        <v>716.95899999999995</v>
      </c>
      <c r="AM5219">
        <v>748.48299999999995</v>
      </c>
      <c r="AN5219">
        <v>784.62400000000002</v>
      </c>
      <c r="AO5219">
        <v>820.077</v>
      </c>
      <c r="AP5219">
        <v>847.88099999999997</v>
      </c>
      <c r="AQ5219">
        <v>897.923</v>
      </c>
      <c r="AR5219">
        <v>925.37599999999998</v>
      </c>
      <c r="AS5219">
        <v>988.02099999999996</v>
      </c>
      <c r="AT5219">
        <v>1016.119</v>
      </c>
      <c r="AU5219">
        <v>1064.1389999999999</v>
      </c>
      <c r="AV5219">
        <v>1108.4870000000001</v>
      </c>
      <c r="AW5219">
        <v>1174.046</v>
      </c>
      <c r="AX5219">
        <v>1245.133</v>
      </c>
      <c r="AY5219">
        <v>1323.758</v>
      </c>
      <c r="AZ5219">
        <v>1408.646</v>
      </c>
      <c r="BA5219">
        <v>1498.191</v>
      </c>
      <c r="BB5219">
        <v>2017</v>
      </c>
    </row>
    <row r="5220" spans="1:54" hidden="1" x14ac:dyDescent="0.25">
      <c r="A5220">
        <v>686</v>
      </c>
      <c r="B5220" t="s">
        <v>979</v>
      </c>
      <c r="C5220" t="s">
        <v>207</v>
      </c>
      <c r="D5220" t="s">
        <v>978</v>
      </c>
      <c r="E5220" t="s">
        <v>200</v>
      </c>
      <c r="F5220" t="s">
        <v>199</v>
      </c>
      <c r="G5220" t="s">
        <v>206</v>
      </c>
      <c r="H5220" t="s">
        <v>205</v>
      </c>
      <c r="I5220" t="s">
        <v>980</v>
      </c>
      <c r="J5220">
        <v>-0.88400000000000001</v>
      </c>
      <c r="K5220">
        <v>-1.1359999999999999</v>
      </c>
      <c r="L5220">
        <v>-0.97399999999999998</v>
      </c>
      <c r="M5220">
        <v>-0.99099999999999999</v>
      </c>
      <c r="N5220">
        <v>-0.88300000000000001</v>
      </c>
      <c r="O5220">
        <v>-1.2609999999999999</v>
      </c>
      <c r="P5220">
        <v>-1.238</v>
      </c>
      <c r="Q5220">
        <v>-1.538</v>
      </c>
      <c r="R5220">
        <v>0.104</v>
      </c>
      <c r="S5220">
        <v>-1.0049999999999999</v>
      </c>
      <c r="T5220">
        <v>-0.71399999999999997</v>
      </c>
      <c r="U5220">
        <v>-0.81799999999999995</v>
      </c>
      <c r="V5220">
        <v>-0.873</v>
      </c>
      <c r="W5220">
        <v>-0.84</v>
      </c>
      <c r="X5220">
        <v>-1.194</v>
      </c>
      <c r="Y5220">
        <v>-1.8660000000000001</v>
      </c>
      <c r="Z5220">
        <v>-0.65400000000000003</v>
      </c>
      <c r="AA5220">
        <v>-0.80200000000000005</v>
      </c>
      <c r="AB5220">
        <v>-0.92500000000000004</v>
      </c>
      <c r="AC5220">
        <v>-1.0069999999999999</v>
      </c>
      <c r="AD5220">
        <v>-1.4339999999999999</v>
      </c>
      <c r="AE5220">
        <v>0.79700000000000004</v>
      </c>
      <c r="AF5220">
        <v>0.41199999999999998</v>
      </c>
      <c r="AG5220">
        <v>0.26300000000000001</v>
      </c>
      <c r="AH5220">
        <v>-0.33900000000000002</v>
      </c>
      <c r="AI5220">
        <v>-0.10100000000000001</v>
      </c>
      <c r="AJ5220">
        <v>-1.0620000000000001</v>
      </c>
      <c r="AK5220">
        <v>-1.9690000000000001</v>
      </c>
      <c r="AL5220">
        <v>-6.609</v>
      </c>
      <c r="AM5220">
        <v>-4.9790000000000001</v>
      </c>
      <c r="AN5220">
        <v>-4.0780000000000003</v>
      </c>
      <c r="AO5220">
        <v>-7.6609999999999996</v>
      </c>
      <c r="AP5220">
        <v>-9.1679999999999993</v>
      </c>
      <c r="AQ5220">
        <v>-8.1329999999999991</v>
      </c>
      <c r="AR5220">
        <v>-6.5209999999999999</v>
      </c>
      <c r="AS5220">
        <v>-2.165</v>
      </c>
      <c r="AT5220">
        <v>-4.508</v>
      </c>
      <c r="AU5220">
        <v>-4.1820000000000004</v>
      </c>
      <c r="AV5220">
        <v>-4.4050000000000002</v>
      </c>
      <c r="AW5220">
        <v>-4.5519999999999996</v>
      </c>
      <c r="AX5220">
        <v>-4.4589999999999996</v>
      </c>
      <c r="AY5220">
        <v>-4.0469999999999997</v>
      </c>
      <c r="AZ5220">
        <v>-3.6890000000000001</v>
      </c>
      <c r="BA5220">
        <v>-3.383</v>
      </c>
      <c r="BB5220">
        <v>2017</v>
      </c>
    </row>
    <row r="5221" spans="1:54" hidden="1" x14ac:dyDescent="0.25">
      <c r="A5221">
        <v>686</v>
      </c>
      <c r="B5221" t="s">
        <v>979</v>
      </c>
      <c r="C5221" t="s">
        <v>202</v>
      </c>
      <c r="D5221" t="s">
        <v>978</v>
      </c>
      <c r="E5221" t="s">
        <v>200</v>
      </c>
      <c r="F5221" t="s">
        <v>199</v>
      </c>
      <c r="G5221" t="s">
        <v>198</v>
      </c>
      <c r="I5221" t="s">
        <v>197</v>
      </c>
      <c r="J5221">
        <v>-4.0199999999999996</v>
      </c>
      <c r="K5221">
        <v>-6.36</v>
      </c>
      <c r="L5221">
        <v>-5.4009999999999998</v>
      </c>
      <c r="M5221">
        <v>-6.0819999999999999</v>
      </c>
      <c r="N5221">
        <v>-5.9240000000000004</v>
      </c>
      <c r="O5221">
        <v>-8.3840000000000003</v>
      </c>
      <c r="P5221">
        <v>-6.2350000000000003</v>
      </c>
      <c r="Q5221">
        <v>-7.0179999999999998</v>
      </c>
      <c r="R5221">
        <v>0.40100000000000002</v>
      </c>
      <c r="S5221">
        <v>-3.7629999999999999</v>
      </c>
      <c r="T5221">
        <v>-2.3650000000000002</v>
      </c>
      <c r="U5221">
        <v>-2.5339999999999998</v>
      </c>
      <c r="V5221">
        <v>-2.59</v>
      </c>
      <c r="W5221">
        <v>-2.6549999999999998</v>
      </c>
      <c r="X5221">
        <v>-3.3540000000000001</v>
      </c>
      <c r="Y5221">
        <v>-4.7809999999999997</v>
      </c>
      <c r="Z5221">
        <v>-1.516</v>
      </c>
      <c r="AA5221">
        <v>-2.0489999999999999</v>
      </c>
      <c r="AB5221">
        <v>-2.2120000000000002</v>
      </c>
      <c r="AC5221">
        <v>-2.419</v>
      </c>
      <c r="AD5221">
        <v>-3.6920000000000002</v>
      </c>
      <c r="AE5221">
        <v>2.0190000000000001</v>
      </c>
      <c r="AF5221">
        <v>0.97599999999999998</v>
      </c>
      <c r="AG5221">
        <v>0.504</v>
      </c>
      <c r="AH5221">
        <v>-0.56899999999999995</v>
      </c>
      <c r="AI5221">
        <v>-0.16200000000000001</v>
      </c>
      <c r="AJ5221">
        <v>-1.5469999999999999</v>
      </c>
      <c r="AK5221">
        <v>-2.4910000000000001</v>
      </c>
      <c r="AL5221">
        <v>-7.1449999999999996</v>
      </c>
      <c r="AM5221">
        <v>-5.36</v>
      </c>
      <c r="AN5221">
        <v>-4.3739999999999997</v>
      </c>
      <c r="AO5221">
        <v>-7.5570000000000004</v>
      </c>
      <c r="AP5221">
        <v>-9.33</v>
      </c>
      <c r="AQ5221">
        <v>-7.6139999999999999</v>
      </c>
      <c r="AR5221">
        <v>-5.923</v>
      </c>
      <c r="AS5221">
        <v>-2.14</v>
      </c>
      <c r="AT5221">
        <v>-4.351</v>
      </c>
      <c r="AU5221">
        <v>-3.8079999999999998</v>
      </c>
      <c r="AV5221">
        <v>-3.641</v>
      </c>
      <c r="AW5221">
        <v>-3.528</v>
      </c>
      <c r="AX5221">
        <v>-3.2360000000000002</v>
      </c>
      <c r="AY5221">
        <v>-2.7509999999999999</v>
      </c>
      <c r="AZ5221">
        <v>-2.347</v>
      </c>
      <c r="BA5221">
        <v>-2.0150000000000001</v>
      </c>
      <c r="BB5221">
        <v>2016</v>
      </c>
    </row>
    <row r="5222" spans="1:54" hidden="1" x14ac:dyDescent="0.25">
      <c r="A5222">
        <v>688</v>
      </c>
      <c r="B5222" t="s">
        <v>971</v>
      </c>
      <c r="C5222" t="s">
        <v>342</v>
      </c>
      <c r="D5222" t="s">
        <v>970</v>
      </c>
      <c r="E5222" t="s">
        <v>339</v>
      </c>
      <c r="F5222" t="s">
        <v>341</v>
      </c>
      <c r="G5222" t="s">
        <v>209</v>
      </c>
      <c r="H5222" t="s">
        <v>205</v>
      </c>
      <c r="I5222" t="s">
        <v>977</v>
      </c>
      <c r="J5222">
        <v>70.096999999999994</v>
      </c>
      <c r="K5222">
        <v>73.602000000000004</v>
      </c>
      <c r="L5222">
        <v>68.522999999999996</v>
      </c>
      <c r="M5222">
        <v>57.765000000000001</v>
      </c>
      <c r="N5222">
        <v>54.01</v>
      </c>
      <c r="O5222">
        <v>54.551000000000002</v>
      </c>
      <c r="P5222">
        <v>53.295999999999999</v>
      </c>
      <c r="Q5222">
        <v>61.13</v>
      </c>
      <c r="R5222">
        <v>66.143000000000001</v>
      </c>
      <c r="S5222">
        <v>70.441999999999993</v>
      </c>
      <c r="T5222">
        <v>71.147000000000006</v>
      </c>
      <c r="U5222">
        <v>75.808000000000007</v>
      </c>
      <c r="V5222">
        <v>71.841999999999999</v>
      </c>
      <c r="W5222">
        <v>78.141000000000005</v>
      </c>
      <c r="X5222">
        <v>82.953000000000003</v>
      </c>
      <c r="Y5222">
        <v>84.808999999999997</v>
      </c>
      <c r="Z5222">
        <v>107.577</v>
      </c>
      <c r="AA5222">
        <v>119.24</v>
      </c>
      <c r="AB5222">
        <v>133.381</v>
      </c>
      <c r="AC5222">
        <v>143.816</v>
      </c>
      <c r="AD5222">
        <v>146.22999999999999</v>
      </c>
      <c r="AE5222">
        <v>164.83199999999999</v>
      </c>
      <c r="AF5222">
        <v>179.327</v>
      </c>
      <c r="AG5222">
        <v>190.98400000000001</v>
      </c>
      <c r="AH5222">
        <v>205.90199999999999</v>
      </c>
      <c r="AI5222">
        <v>223.858</v>
      </c>
      <c r="AJ5222">
        <v>245.911</v>
      </c>
      <c r="AK5222">
        <v>264.17200000000003</v>
      </c>
      <c r="AL5222">
        <v>282.33699999999999</v>
      </c>
      <c r="AM5222">
        <v>300.27</v>
      </c>
      <c r="AN5222">
        <v>320.351</v>
      </c>
      <c r="AO5222">
        <v>343.15300000000002</v>
      </c>
      <c r="AP5222">
        <v>367.85399999999998</v>
      </c>
      <c r="AQ5222">
        <v>394.12299999999999</v>
      </c>
      <c r="AR5222">
        <v>423.46199999999999</v>
      </c>
      <c r="AS5222">
        <v>451.38499999999999</v>
      </c>
      <c r="AT5222">
        <v>468.37200000000001</v>
      </c>
      <c r="AU5222">
        <v>482.18900000000002</v>
      </c>
      <c r="AV5222">
        <v>496.43900000000002</v>
      </c>
      <c r="AW5222">
        <v>508.85</v>
      </c>
      <c r="AX5222">
        <v>520.90700000000004</v>
      </c>
      <c r="AY5222">
        <v>532.726</v>
      </c>
      <c r="AZ5222">
        <v>544.38699999999994</v>
      </c>
      <c r="BA5222">
        <v>598.48699999999997</v>
      </c>
      <c r="BB5222">
        <v>2016</v>
      </c>
    </row>
    <row r="5223" spans="1:54" hidden="1" x14ac:dyDescent="0.25">
      <c r="A5223">
        <v>688</v>
      </c>
      <c r="B5223" t="s">
        <v>971</v>
      </c>
      <c r="C5223" t="s">
        <v>340</v>
      </c>
      <c r="D5223" t="s">
        <v>970</v>
      </c>
      <c r="E5223" t="s">
        <v>339</v>
      </c>
      <c r="F5223" t="s">
        <v>338</v>
      </c>
      <c r="G5223" t="s">
        <v>261</v>
      </c>
      <c r="I5223" t="s">
        <v>337</v>
      </c>
      <c r="J5223">
        <v>4.2279999999999998</v>
      </c>
      <c r="K5223">
        <v>5</v>
      </c>
      <c r="L5223">
        <v>-6.9</v>
      </c>
      <c r="M5223">
        <v>-15.7</v>
      </c>
      <c r="N5223">
        <v>-6.5</v>
      </c>
      <c r="O5223">
        <v>1</v>
      </c>
      <c r="P5223">
        <v>-2.2999999999999998</v>
      </c>
      <c r="Q5223">
        <v>14.7</v>
      </c>
      <c r="R5223">
        <v>8.1999999999999993</v>
      </c>
      <c r="S5223">
        <v>6.5</v>
      </c>
      <c r="T5223">
        <v>1</v>
      </c>
      <c r="U5223">
        <v>6.5519999999999996</v>
      </c>
      <c r="V5223">
        <v>-5.2309999999999999</v>
      </c>
      <c r="W5223">
        <v>8.7669999999999995</v>
      </c>
      <c r="X5223">
        <v>6.1589999999999998</v>
      </c>
      <c r="Y5223">
        <v>2.2370000000000001</v>
      </c>
      <c r="Z5223">
        <v>26.844999999999999</v>
      </c>
      <c r="AA5223">
        <v>10.842000000000001</v>
      </c>
      <c r="AB5223">
        <v>11.859</v>
      </c>
      <c r="AC5223">
        <v>7.8230000000000004</v>
      </c>
      <c r="AD5223">
        <v>1.679</v>
      </c>
      <c r="AE5223">
        <v>12.721</v>
      </c>
      <c r="AF5223">
        <v>8.7940000000000005</v>
      </c>
      <c r="AG5223">
        <v>6.5010000000000003</v>
      </c>
      <c r="AH5223">
        <v>7.8109999999999999</v>
      </c>
      <c r="AI5223">
        <v>8.7210000000000001</v>
      </c>
      <c r="AJ5223">
        <v>9.8510000000000009</v>
      </c>
      <c r="AK5223">
        <v>7.4260000000000002</v>
      </c>
      <c r="AL5223">
        <v>6.8760000000000003</v>
      </c>
      <c r="AM5223">
        <v>6.351</v>
      </c>
      <c r="AN5223">
        <v>6.6879999999999997</v>
      </c>
      <c r="AO5223">
        <v>7.1180000000000003</v>
      </c>
      <c r="AP5223">
        <v>7.1980000000000004</v>
      </c>
      <c r="AQ5223">
        <v>7.141</v>
      </c>
      <c r="AR5223">
        <v>7.444</v>
      </c>
      <c r="AS5223">
        <v>6.5940000000000003</v>
      </c>
      <c r="AT5223">
        <v>3.7629999999999999</v>
      </c>
      <c r="AU5223">
        <v>2.95</v>
      </c>
      <c r="AV5223">
        <v>2.9550000000000001</v>
      </c>
      <c r="AW5223">
        <v>2.5</v>
      </c>
      <c r="AX5223">
        <v>2.3690000000000002</v>
      </c>
      <c r="AY5223">
        <v>2.2690000000000001</v>
      </c>
      <c r="AZ5223">
        <v>2.1890000000000001</v>
      </c>
      <c r="BA5223">
        <v>9.9380000000000006</v>
      </c>
      <c r="BB5223">
        <v>2016</v>
      </c>
    </row>
    <row r="5224" spans="1:54" hidden="1" x14ac:dyDescent="0.25">
      <c r="A5224">
        <v>688</v>
      </c>
      <c r="B5224" t="s">
        <v>971</v>
      </c>
      <c r="C5224" t="s">
        <v>336</v>
      </c>
      <c r="D5224" t="s">
        <v>970</v>
      </c>
      <c r="E5224" t="s">
        <v>331</v>
      </c>
      <c r="F5224" t="s">
        <v>335</v>
      </c>
      <c r="G5224" t="s">
        <v>209</v>
      </c>
      <c r="H5224" t="s">
        <v>205</v>
      </c>
      <c r="I5224" t="s">
        <v>977</v>
      </c>
      <c r="J5224">
        <v>0.188</v>
      </c>
      <c r="K5224">
        <v>0.14799999999999999</v>
      </c>
      <c r="L5224">
        <v>0.16200000000000001</v>
      </c>
      <c r="M5224">
        <v>0.154</v>
      </c>
      <c r="N5224">
        <v>0.17</v>
      </c>
      <c r="O5224">
        <v>0.22800000000000001</v>
      </c>
      <c r="P5224">
        <v>0.251</v>
      </c>
      <c r="Q5224">
        <v>0.81100000000000005</v>
      </c>
      <c r="R5224">
        <v>1.302</v>
      </c>
      <c r="S5224">
        <v>2.0430000000000001</v>
      </c>
      <c r="T5224">
        <v>3.85</v>
      </c>
      <c r="U5224">
        <v>4.6150000000000002</v>
      </c>
      <c r="V5224">
        <v>5.7210000000000001</v>
      </c>
      <c r="W5224">
        <v>9.2449999999999992</v>
      </c>
      <c r="X5224">
        <v>14.845000000000001</v>
      </c>
      <c r="Y5224">
        <v>22.771000000000001</v>
      </c>
      <c r="Z5224">
        <v>39.162999999999997</v>
      </c>
      <c r="AA5224">
        <v>47.454999999999998</v>
      </c>
      <c r="AB5224">
        <v>55.911999999999999</v>
      </c>
      <c r="AC5224">
        <v>65.566999999999993</v>
      </c>
      <c r="AD5224">
        <v>73.218000000000004</v>
      </c>
      <c r="AE5224">
        <v>94.578000000000003</v>
      </c>
      <c r="AF5224">
        <v>117.78100000000001</v>
      </c>
      <c r="AG5224">
        <v>131.96199999999999</v>
      </c>
      <c r="AH5224">
        <v>152.398</v>
      </c>
      <c r="AI5224">
        <v>175.15</v>
      </c>
      <c r="AJ5224">
        <v>207.44800000000001</v>
      </c>
      <c r="AK5224">
        <v>242.03800000000001</v>
      </c>
      <c r="AL5224">
        <v>279.33100000000002</v>
      </c>
      <c r="AM5224">
        <v>300.27</v>
      </c>
      <c r="AN5224">
        <v>344.839</v>
      </c>
      <c r="AO5224">
        <v>381.69200000000001</v>
      </c>
      <c r="AP5224">
        <v>433.12200000000001</v>
      </c>
      <c r="AQ5224">
        <v>482.233</v>
      </c>
      <c r="AR5224">
        <v>531.77700000000004</v>
      </c>
      <c r="AS5224">
        <v>591.67899999999997</v>
      </c>
      <c r="AT5224">
        <v>689.21299999999997</v>
      </c>
      <c r="AU5224">
        <v>802.495</v>
      </c>
      <c r="AV5224">
        <v>874.95899999999995</v>
      </c>
      <c r="AW5224">
        <v>948.84900000000005</v>
      </c>
      <c r="AX5224">
        <v>1025.7260000000001</v>
      </c>
      <c r="AY5224">
        <v>1107.7429999999999</v>
      </c>
      <c r="AZ5224">
        <v>1195.3820000000001</v>
      </c>
      <c r="BA5224">
        <v>1386.454</v>
      </c>
      <c r="BB5224">
        <v>2016</v>
      </c>
    </row>
    <row r="5225" spans="1:54" hidden="1" x14ac:dyDescent="0.25">
      <c r="A5225">
        <v>688</v>
      </c>
      <c r="B5225" t="s">
        <v>971</v>
      </c>
      <c r="C5225" t="s">
        <v>334</v>
      </c>
      <c r="D5225" t="s">
        <v>970</v>
      </c>
      <c r="E5225" t="s">
        <v>331</v>
      </c>
      <c r="F5225" t="s">
        <v>333</v>
      </c>
      <c r="G5225" t="s">
        <v>206</v>
      </c>
      <c r="H5225" t="s">
        <v>205</v>
      </c>
      <c r="I5225" t="s">
        <v>298</v>
      </c>
      <c r="J5225">
        <v>5.4009999999999998</v>
      </c>
      <c r="K5225">
        <v>4.1950000000000003</v>
      </c>
      <c r="L5225">
        <v>4.2850000000000001</v>
      </c>
      <c r="M5225">
        <v>3.8380000000000001</v>
      </c>
      <c r="N5225">
        <v>3.9980000000000002</v>
      </c>
      <c r="O5225">
        <v>5.2850000000000001</v>
      </c>
      <c r="P5225">
        <v>6.2030000000000003</v>
      </c>
      <c r="Q5225">
        <v>2.8029999999999999</v>
      </c>
      <c r="R5225">
        <v>2.4630000000000001</v>
      </c>
      <c r="S5225">
        <v>2.5739999999999998</v>
      </c>
      <c r="T5225">
        <v>4.13</v>
      </c>
      <c r="U5225">
        <v>3.2170000000000001</v>
      </c>
      <c r="V5225">
        <v>2.177</v>
      </c>
      <c r="W5225">
        <v>2.2650000000000001</v>
      </c>
      <c r="X5225">
        <v>2.4580000000000002</v>
      </c>
      <c r="Y5225">
        <v>2.524</v>
      </c>
      <c r="Z5225">
        <v>3.468</v>
      </c>
      <c r="AA5225">
        <v>4.1100000000000003</v>
      </c>
      <c r="AB5225">
        <v>4.718</v>
      </c>
      <c r="AC5225">
        <v>5.1669999999999998</v>
      </c>
      <c r="AD5225">
        <v>4.6669999999999998</v>
      </c>
      <c r="AE5225">
        <v>4.5670000000000002</v>
      </c>
      <c r="AF5225">
        <v>4.9770000000000003</v>
      </c>
      <c r="AG5225">
        <v>5.5490000000000004</v>
      </c>
      <c r="AH5225">
        <v>6.7489999999999997</v>
      </c>
      <c r="AI5225">
        <v>7.5949999999999998</v>
      </c>
      <c r="AJ5225">
        <v>8.3040000000000003</v>
      </c>
      <c r="AK5225">
        <v>9.4659999999999993</v>
      </c>
      <c r="AL5225">
        <v>11.555</v>
      </c>
      <c r="AM5225">
        <v>11.243</v>
      </c>
      <c r="AN5225">
        <v>10.457000000000001</v>
      </c>
      <c r="AO5225">
        <v>13.131</v>
      </c>
      <c r="AP5225">
        <v>15.178000000000001</v>
      </c>
      <c r="AQ5225">
        <v>16.013000000000002</v>
      </c>
      <c r="AR5225">
        <v>16.872</v>
      </c>
      <c r="AS5225">
        <v>14.798</v>
      </c>
      <c r="AT5225">
        <v>11.272</v>
      </c>
      <c r="AU5225">
        <v>12.680999999999999</v>
      </c>
      <c r="AV5225">
        <v>14.321</v>
      </c>
      <c r="AW5225">
        <v>15.016999999999999</v>
      </c>
      <c r="AX5225">
        <v>15.698</v>
      </c>
      <c r="AY5225">
        <v>16.378</v>
      </c>
      <c r="AZ5225">
        <v>17.055</v>
      </c>
      <c r="BA5225">
        <v>19.081</v>
      </c>
      <c r="BB5225">
        <v>2016</v>
      </c>
    </row>
    <row r="5226" spans="1:54" hidden="1" x14ac:dyDescent="0.25">
      <c r="A5226">
        <v>688</v>
      </c>
      <c r="B5226" t="s">
        <v>971</v>
      </c>
      <c r="C5226" t="s">
        <v>332</v>
      </c>
      <c r="D5226" t="s">
        <v>970</v>
      </c>
      <c r="E5226" t="s">
        <v>331</v>
      </c>
      <c r="F5226" t="s">
        <v>330</v>
      </c>
      <c r="G5226" t="s">
        <v>311</v>
      </c>
      <c r="H5226" t="s">
        <v>205</v>
      </c>
      <c r="I5226" t="s">
        <v>298</v>
      </c>
      <c r="J5226">
        <v>2.089</v>
      </c>
      <c r="K5226">
        <v>2.399</v>
      </c>
      <c r="L5226">
        <v>2.3719999999999999</v>
      </c>
      <c r="M5226">
        <v>2.0779999999999998</v>
      </c>
      <c r="N5226">
        <v>2.012</v>
      </c>
      <c r="O5226">
        <v>2.097</v>
      </c>
      <c r="P5226">
        <v>2.09</v>
      </c>
      <c r="Q5226">
        <v>2.4590000000000001</v>
      </c>
      <c r="R5226">
        <v>2.754</v>
      </c>
      <c r="S5226">
        <v>3.0470000000000002</v>
      </c>
      <c r="T5226">
        <v>3.1909999999999998</v>
      </c>
      <c r="U5226">
        <v>3.5129999999999999</v>
      </c>
      <c r="V5226">
        <v>3.4049999999999998</v>
      </c>
      <c r="W5226">
        <v>3.7919999999999998</v>
      </c>
      <c r="X5226">
        <v>4.1109999999999998</v>
      </c>
      <c r="Y5226">
        <v>4.2910000000000004</v>
      </c>
      <c r="Z5226">
        <v>5.5419999999999998</v>
      </c>
      <c r="AA5226">
        <v>6.2480000000000002</v>
      </c>
      <c r="AB5226">
        <v>7.0650000000000004</v>
      </c>
      <c r="AC5226">
        <v>7.734</v>
      </c>
      <c r="AD5226">
        <v>8.0429999999999993</v>
      </c>
      <c r="AE5226">
        <v>9.2729999999999997</v>
      </c>
      <c r="AF5226">
        <v>10.243</v>
      </c>
      <c r="AG5226">
        <v>11.125999999999999</v>
      </c>
      <c r="AH5226">
        <v>12.324999999999999</v>
      </c>
      <c r="AI5226">
        <v>13.831</v>
      </c>
      <c r="AJ5226">
        <v>15.661</v>
      </c>
      <c r="AK5226">
        <v>17.271000000000001</v>
      </c>
      <c r="AL5226">
        <v>18.821000000000002</v>
      </c>
      <c r="AM5226">
        <v>20.167999999999999</v>
      </c>
      <c r="AN5226">
        <v>21.78</v>
      </c>
      <c r="AO5226">
        <v>23.812000000000001</v>
      </c>
      <c r="AP5226">
        <v>25.995999999999999</v>
      </c>
      <c r="AQ5226">
        <v>28.302</v>
      </c>
      <c r="AR5226">
        <v>30.954999999999998</v>
      </c>
      <c r="AS5226">
        <v>33.353999999999999</v>
      </c>
      <c r="AT5226">
        <v>35.051000000000002</v>
      </c>
      <c r="AU5226">
        <v>36.734000000000002</v>
      </c>
      <c r="AV5226">
        <v>38.679000000000002</v>
      </c>
      <c r="AW5226">
        <v>40.506</v>
      </c>
      <c r="AX5226">
        <v>42.28</v>
      </c>
      <c r="AY5226">
        <v>44.063000000000002</v>
      </c>
      <c r="AZ5226">
        <v>45.801000000000002</v>
      </c>
      <c r="BA5226">
        <v>51.228999999999999</v>
      </c>
      <c r="BB5226">
        <v>2016</v>
      </c>
    </row>
    <row r="5227" spans="1:54" hidden="1" x14ac:dyDescent="0.25">
      <c r="A5227">
        <v>688</v>
      </c>
      <c r="B5227" t="s">
        <v>971</v>
      </c>
      <c r="C5227" t="s">
        <v>329</v>
      </c>
      <c r="D5227" t="s">
        <v>970</v>
      </c>
      <c r="E5227" t="s">
        <v>328</v>
      </c>
      <c r="F5227" t="s">
        <v>327</v>
      </c>
      <c r="G5227" t="s">
        <v>282</v>
      </c>
      <c r="I5227" t="s">
        <v>326</v>
      </c>
      <c r="J5227">
        <v>0.26900000000000002</v>
      </c>
      <c r="K5227">
        <v>0.20100000000000001</v>
      </c>
      <c r="L5227">
        <v>0.23599999999999999</v>
      </c>
      <c r="M5227">
        <v>0.26700000000000002</v>
      </c>
      <c r="N5227">
        <v>0.314</v>
      </c>
      <c r="O5227">
        <v>0.41799999999999998</v>
      </c>
      <c r="P5227">
        <v>0.47099999999999997</v>
      </c>
      <c r="Q5227">
        <v>1.327</v>
      </c>
      <c r="R5227">
        <v>1.968</v>
      </c>
      <c r="S5227">
        <v>2.9009999999999998</v>
      </c>
      <c r="T5227">
        <v>5.4119999999999999</v>
      </c>
      <c r="U5227">
        <v>6.0869999999999997</v>
      </c>
      <c r="V5227">
        <v>7.9630000000000001</v>
      </c>
      <c r="W5227">
        <v>11.831</v>
      </c>
      <c r="X5227">
        <v>17.896000000000001</v>
      </c>
      <c r="Y5227">
        <v>26.85</v>
      </c>
      <c r="Z5227">
        <v>36.405000000000001</v>
      </c>
      <c r="AA5227">
        <v>39.798000000000002</v>
      </c>
      <c r="AB5227">
        <v>41.918999999999997</v>
      </c>
      <c r="AC5227">
        <v>45.591000000000001</v>
      </c>
      <c r="AD5227">
        <v>50.07</v>
      </c>
      <c r="AE5227">
        <v>57.378999999999998</v>
      </c>
      <c r="AF5227">
        <v>65.679000000000002</v>
      </c>
      <c r="AG5227">
        <v>69.096000000000004</v>
      </c>
      <c r="AH5227">
        <v>74.015000000000001</v>
      </c>
      <c r="AI5227">
        <v>78.242000000000004</v>
      </c>
      <c r="AJ5227">
        <v>84.358999999999995</v>
      </c>
      <c r="AK5227">
        <v>91.620999999999995</v>
      </c>
      <c r="AL5227">
        <v>98.935000000000002</v>
      </c>
      <c r="AM5227">
        <v>100</v>
      </c>
      <c r="AN5227">
        <v>107.64400000000001</v>
      </c>
      <c r="AO5227">
        <v>111.23099999999999</v>
      </c>
      <c r="AP5227">
        <v>117.74299999999999</v>
      </c>
      <c r="AQ5227">
        <v>122.35599999999999</v>
      </c>
      <c r="AR5227">
        <v>125.578</v>
      </c>
      <c r="AS5227">
        <v>131.08099999999999</v>
      </c>
      <c r="AT5227">
        <v>147.15100000000001</v>
      </c>
      <c r="AU5227">
        <v>166.428</v>
      </c>
      <c r="AV5227">
        <v>176.24700000000001</v>
      </c>
      <c r="AW5227">
        <v>186.46899999999999</v>
      </c>
      <c r="AX5227">
        <v>196.911</v>
      </c>
      <c r="AY5227">
        <v>207.93799999999999</v>
      </c>
      <c r="AZ5227">
        <v>219.583</v>
      </c>
      <c r="BA5227">
        <v>231.66</v>
      </c>
      <c r="BB5227">
        <v>2016</v>
      </c>
    </row>
    <row r="5228" spans="1:54" hidden="1" x14ac:dyDescent="0.25">
      <c r="A5228">
        <v>688</v>
      </c>
      <c r="B5228" t="s">
        <v>971</v>
      </c>
      <c r="C5228" t="s">
        <v>325</v>
      </c>
      <c r="D5228" t="s">
        <v>970</v>
      </c>
      <c r="E5228" t="s">
        <v>322</v>
      </c>
      <c r="F5228" t="s">
        <v>324</v>
      </c>
      <c r="G5228" t="s">
        <v>209</v>
      </c>
      <c r="H5228" t="s">
        <v>310</v>
      </c>
      <c r="I5228" t="s">
        <v>319</v>
      </c>
      <c r="J5228">
        <v>5773.1</v>
      </c>
      <c r="K5228">
        <v>5917.2070000000003</v>
      </c>
      <c r="L5228">
        <v>5383.14</v>
      </c>
      <c r="M5228">
        <v>4446.0230000000001</v>
      </c>
      <c r="N5228">
        <v>4091.4450000000002</v>
      </c>
      <c r="O5228">
        <v>4089.6010000000001</v>
      </c>
      <c r="P5228">
        <v>3980.0140000000001</v>
      </c>
      <c r="Q5228">
        <v>4570.6289999999999</v>
      </c>
      <c r="R5228">
        <v>4954.924</v>
      </c>
      <c r="S5228">
        <v>5258.9939999999997</v>
      </c>
      <c r="T5228">
        <v>5243.7389999999996</v>
      </c>
      <c r="U5228">
        <v>5456.3530000000001</v>
      </c>
      <c r="V5228">
        <v>5006.2740000000003</v>
      </c>
      <c r="W5228">
        <v>5246.74</v>
      </c>
      <c r="X5228">
        <v>5367.95</v>
      </c>
      <c r="Y5228">
        <v>5306.6970000000001</v>
      </c>
      <c r="Z5228">
        <v>6534.2839999999997</v>
      </c>
      <c r="AA5228">
        <v>7049.5309999999999</v>
      </c>
      <c r="AB5228">
        <v>7687.3590000000004</v>
      </c>
      <c r="AC5228">
        <v>8080.3980000000001</v>
      </c>
      <c r="AD5228">
        <v>8001.3549999999996</v>
      </c>
      <c r="AE5228">
        <v>8774.2999999999993</v>
      </c>
      <c r="AF5228">
        <v>9281.982</v>
      </c>
      <c r="AG5228">
        <v>9610.0149999999994</v>
      </c>
      <c r="AH5228">
        <v>10074.08</v>
      </c>
      <c r="AI5228">
        <v>10654.662</v>
      </c>
      <c r="AJ5228">
        <v>11312.561</v>
      </c>
      <c r="AK5228">
        <v>11814.67</v>
      </c>
      <c r="AL5228">
        <v>12278.279</v>
      </c>
      <c r="AM5228">
        <v>12697.575999999999</v>
      </c>
      <c r="AN5228">
        <v>13171.531000000001</v>
      </c>
      <c r="AO5228">
        <v>13716.817999999999</v>
      </c>
      <c r="AP5228">
        <v>14295.05</v>
      </c>
      <c r="AQ5228">
        <v>14891.011</v>
      </c>
      <c r="AR5228">
        <v>15559.152</v>
      </c>
      <c r="AS5228">
        <v>16133.643</v>
      </c>
      <c r="AT5228">
        <v>16290.42</v>
      </c>
      <c r="AU5228">
        <v>16324.4</v>
      </c>
      <c r="AV5228">
        <v>16363.083000000001</v>
      </c>
      <c r="AW5228">
        <v>16331.932000000001</v>
      </c>
      <c r="AX5228">
        <v>16281.922</v>
      </c>
      <c r="AY5228">
        <v>16217.907999999999</v>
      </c>
      <c r="AZ5228">
        <v>16143.489</v>
      </c>
      <c r="BA5228">
        <v>17289.849999999999</v>
      </c>
      <c r="BB5228">
        <v>2015</v>
      </c>
    </row>
    <row r="5229" spans="1:54" hidden="1" x14ac:dyDescent="0.25">
      <c r="A5229">
        <v>688</v>
      </c>
      <c r="B5229" t="s">
        <v>971</v>
      </c>
      <c r="C5229" t="s">
        <v>323</v>
      </c>
      <c r="D5229" t="s">
        <v>970</v>
      </c>
      <c r="E5229" t="s">
        <v>322</v>
      </c>
      <c r="F5229" t="s">
        <v>321</v>
      </c>
      <c r="G5229" t="s">
        <v>320</v>
      </c>
      <c r="H5229" t="s">
        <v>310</v>
      </c>
      <c r="I5229" t="s">
        <v>319</v>
      </c>
      <c r="J5229">
        <v>400.60199999999998</v>
      </c>
      <c r="K5229">
        <v>410.60199999999998</v>
      </c>
      <c r="L5229">
        <v>373.54199999999997</v>
      </c>
      <c r="M5229">
        <v>308.51400000000001</v>
      </c>
      <c r="N5229">
        <v>283.91000000000003</v>
      </c>
      <c r="O5229">
        <v>283.78199999999998</v>
      </c>
      <c r="P5229">
        <v>276.178</v>
      </c>
      <c r="Q5229">
        <v>317.161</v>
      </c>
      <c r="R5229">
        <v>343.82799999999997</v>
      </c>
      <c r="S5229">
        <v>364.92700000000002</v>
      </c>
      <c r="T5229">
        <v>363.86900000000003</v>
      </c>
      <c r="U5229">
        <v>378.62200000000001</v>
      </c>
      <c r="V5229">
        <v>347.39100000000002</v>
      </c>
      <c r="W5229">
        <v>364.077</v>
      </c>
      <c r="X5229">
        <v>372.488</v>
      </c>
      <c r="Y5229">
        <v>368.238</v>
      </c>
      <c r="Z5229">
        <v>453.42099999999999</v>
      </c>
      <c r="AA5229">
        <v>489.17500000000001</v>
      </c>
      <c r="AB5229">
        <v>533.43399999999997</v>
      </c>
      <c r="AC5229">
        <v>560.70799999999997</v>
      </c>
      <c r="AD5229">
        <v>555.22299999999996</v>
      </c>
      <c r="AE5229">
        <v>608.85799999999995</v>
      </c>
      <c r="AF5229">
        <v>644.08699999999999</v>
      </c>
      <c r="AG5229">
        <v>666.85</v>
      </c>
      <c r="AH5229">
        <v>699.05200000000002</v>
      </c>
      <c r="AI5229">
        <v>739.33900000000006</v>
      </c>
      <c r="AJ5229">
        <v>784.99099999999999</v>
      </c>
      <c r="AK5229">
        <v>819.83299999999997</v>
      </c>
      <c r="AL5229">
        <v>852.00300000000004</v>
      </c>
      <c r="AM5229">
        <v>881.09900000000005</v>
      </c>
      <c r="AN5229">
        <v>913.98699999999997</v>
      </c>
      <c r="AO5229">
        <v>951.82500000000005</v>
      </c>
      <c r="AP5229">
        <v>991.94899999999996</v>
      </c>
      <c r="AQ5229">
        <v>1033.3040000000001</v>
      </c>
      <c r="AR5229">
        <v>1079.6669999999999</v>
      </c>
      <c r="AS5229">
        <v>1119.5309999999999</v>
      </c>
      <c r="AT5229">
        <v>1130.4100000000001</v>
      </c>
      <c r="AU5229">
        <v>1132.768</v>
      </c>
      <c r="AV5229">
        <v>1135.453</v>
      </c>
      <c r="AW5229">
        <v>1133.2909999999999</v>
      </c>
      <c r="AX5229">
        <v>1129.8209999999999</v>
      </c>
      <c r="AY5229">
        <v>1125.3789999999999</v>
      </c>
      <c r="AZ5229">
        <v>1120.2149999999999</v>
      </c>
      <c r="BA5229">
        <v>1199.7619999999999</v>
      </c>
      <c r="BB5229">
        <v>2015</v>
      </c>
    </row>
    <row r="5230" spans="1:54" hidden="1" x14ac:dyDescent="0.25">
      <c r="A5230">
        <v>688</v>
      </c>
      <c r="B5230" t="s">
        <v>971</v>
      </c>
      <c r="C5230" t="s">
        <v>318</v>
      </c>
      <c r="D5230" t="s">
        <v>970</v>
      </c>
      <c r="E5230" t="s">
        <v>313</v>
      </c>
      <c r="F5230" t="s">
        <v>317</v>
      </c>
      <c r="G5230" t="s">
        <v>209</v>
      </c>
      <c r="H5230" t="s">
        <v>310</v>
      </c>
      <c r="I5230" t="s">
        <v>309</v>
      </c>
      <c r="J5230">
        <v>15.523</v>
      </c>
      <c r="K5230">
        <v>11.898999999999999</v>
      </c>
      <c r="L5230">
        <v>12.715</v>
      </c>
      <c r="M5230">
        <v>11.87</v>
      </c>
      <c r="N5230">
        <v>12.853999999999999</v>
      </c>
      <c r="O5230">
        <v>17.106999999999999</v>
      </c>
      <c r="P5230">
        <v>18.765000000000001</v>
      </c>
      <c r="Q5230">
        <v>60.651000000000003</v>
      </c>
      <c r="R5230">
        <v>97.525000000000006</v>
      </c>
      <c r="S5230">
        <v>152.54900000000001</v>
      </c>
      <c r="T5230">
        <v>283.79000000000002</v>
      </c>
      <c r="U5230">
        <v>332.14</v>
      </c>
      <c r="V5230">
        <v>398.63600000000002</v>
      </c>
      <c r="W5230">
        <v>620.73099999999999</v>
      </c>
      <c r="X5230">
        <v>960.63099999999997</v>
      </c>
      <c r="Y5230">
        <v>1424.857</v>
      </c>
      <c r="Z5230">
        <v>2378.7849999999999</v>
      </c>
      <c r="AA5230">
        <v>2805.57</v>
      </c>
      <c r="AB5230">
        <v>3222.4760000000001</v>
      </c>
      <c r="AC5230">
        <v>3683.953</v>
      </c>
      <c r="AD5230">
        <v>4006.299</v>
      </c>
      <c r="AE5230">
        <v>5034.576</v>
      </c>
      <c r="AF5230">
        <v>6096.3370000000004</v>
      </c>
      <c r="AG5230">
        <v>6640.1149999999998</v>
      </c>
      <c r="AH5230">
        <v>7456.3230000000003</v>
      </c>
      <c r="AI5230">
        <v>8336.3700000000008</v>
      </c>
      <c r="AJ5230">
        <v>9543.17</v>
      </c>
      <c r="AK5230">
        <v>10824.773999999999</v>
      </c>
      <c r="AL5230">
        <v>12147.522000000001</v>
      </c>
      <c r="AM5230">
        <v>12697.575999999999</v>
      </c>
      <c r="AN5230">
        <v>14178.401</v>
      </c>
      <c r="AO5230">
        <v>15257.333000000001</v>
      </c>
      <c r="AP5230">
        <v>16831.437000000002</v>
      </c>
      <c r="AQ5230">
        <v>18220.053</v>
      </c>
      <c r="AR5230">
        <v>19538.937999999998</v>
      </c>
      <c r="AS5230">
        <v>21148.098999999998</v>
      </c>
      <c r="AT5230">
        <v>23971.488000000001</v>
      </c>
      <c r="AU5230">
        <v>27168.305</v>
      </c>
      <c r="AV5230">
        <v>28839.412</v>
      </c>
      <c r="AW5230">
        <v>30454.010999999999</v>
      </c>
      <c r="AX5230">
        <v>32060.960999999999</v>
      </c>
      <c r="AY5230">
        <v>33723.264000000003</v>
      </c>
      <c r="AZ5230">
        <v>35448.355000000003</v>
      </c>
      <c r="BA5230">
        <v>40053.677000000003</v>
      </c>
      <c r="BB5230">
        <v>2015</v>
      </c>
    </row>
    <row r="5231" spans="1:54" hidden="1" x14ac:dyDescent="0.25">
      <c r="A5231">
        <v>688</v>
      </c>
      <c r="B5231" t="s">
        <v>971</v>
      </c>
      <c r="C5231" t="s">
        <v>316</v>
      </c>
      <c r="D5231" t="s">
        <v>970</v>
      </c>
      <c r="E5231" t="s">
        <v>313</v>
      </c>
      <c r="F5231" t="s">
        <v>315</v>
      </c>
      <c r="G5231" t="s">
        <v>206</v>
      </c>
      <c r="H5231" t="s">
        <v>310</v>
      </c>
      <c r="I5231" t="s">
        <v>309</v>
      </c>
      <c r="J5231">
        <v>444.79700000000003</v>
      </c>
      <c r="K5231">
        <v>337.26400000000001</v>
      </c>
      <c r="L5231">
        <v>336.63499999999999</v>
      </c>
      <c r="M5231">
        <v>295.41800000000001</v>
      </c>
      <c r="N5231">
        <v>302.875</v>
      </c>
      <c r="O5231">
        <v>396.18700000000001</v>
      </c>
      <c r="P5231">
        <v>463.21800000000002</v>
      </c>
      <c r="Q5231">
        <v>209.547</v>
      </c>
      <c r="R5231">
        <v>184.50399999999999</v>
      </c>
      <c r="S5231">
        <v>192.13</v>
      </c>
      <c r="T5231">
        <v>304.38499999999999</v>
      </c>
      <c r="U5231">
        <v>231.54300000000001</v>
      </c>
      <c r="V5231">
        <v>151.715</v>
      </c>
      <c r="W5231">
        <v>152.10900000000001</v>
      </c>
      <c r="X5231">
        <v>159.08199999999999</v>
      </c>
      <c r="Y5231">
        <v>157.934</v>
      </c>
      <c r="Z5231">
        <v>210.62799999999999</v>
      </c>
      <c r="AA5231">
        <v>242.999</v>
      </c>
      <c r="AB5231">
        <v>271.93299999999999</v>
      </c>
      <c r="AC5231">
        <v>290.31599999999997</v>
      </c>
      <c r="AD5231">
        <v>255.35</v>
      </c>
      <c r="AE5231">
        <v>243.13399999999999</v>
      </c>
      <c r="AF5231">
        <v>257.60300000000001</v>
      </c>
      <c r="AG5231">
        <v>279.20400000000001</v>
      </c>
      <c r="AH5231">
        <v>330.19799999999998</v>
      </c>
      <c r="AI5231">
        <v>361.49200000000002</v>
      </c>
      <c r="AJ5231">
        <v>382</v>
      </c>
      <c r="AK5231">
        <v>423.36599999999999</v>
      </c>
      <c r="AL5231">
        <v>502.5</v>
      </c>
      <c r="AM5231">
        <v>475.416</v>
      </c>
      <c r="AN5231">
        <v>429.94799999999998</v>
      </c>
      <c r="AO5231">
        <v>524.89099999999996</v>
      </c>
      <c r="AP5231">
        <v>589.81799999999998</v>
      </c>
      <c r="AQ5231">
        <v>604.99900000000002</v>
      </c>
      <c r="AR5231">
        <v>619.90700000000004</v>
      </c>
      <c r="AS5231">
        <v>528.93399999999997</v>
      </c>
      <c r="AT5231">
        <v>392.05799999999999</v>
      </c>
      <c r="AU5231">
        <v>429.29599999999999</v>
      </c>
      <c r="AV5231">
        <v>472.04399999999998</v>
      </c>
      <c r="AW5231">
        <v>481.97899999999998</v>
      </c>
      <c r="AX5231">
        <v>490.685</v>
      </c>
      <c r="AY5231">
        <v>498.60199999999998</v>
      </c>
      <c r="AZ5231">
        <v>505.77</v>
      </c>
      <c r="BA5231">
        <v>551.23800000000006</v>
      </c>
      <c r="BB5231">
        <v>2015</v>
      </c>
    </row>
    <row r="5232" spans="1:54" hidden="1" x14ac:dyDescent="0.25">
      <c r="A5232">
        <v>688</v>
      </c>
      <c r="B5232" t="s">
        <v>971</v>
      </c>
      <c r="C5232" t="s">
        <v>314</v>
      </c>
      <c r="D5232" t="s">
        <v>970</v>
      </c>
      <c r="E5232" t="s">
        <v>313</v>
      </c>
      <c r="F5232" t="s">
        <v>312</v>
      </c>
      <c r="G5232" t="s">
        <v>311</v>
      </c>
      <c r="H5232" t="s">
        <v>310</v>
      </c>
      <c r="I5232" t="s">
        <v>309</v>
      </c>
      <c r="J5232">
        <v>172.07599999999999</v>
      </c>
      <c r="K5232">
        <v>192.84</v>
      </c>
      <c r="L5232">
        <v>186.32</v>
      </c>
      <c r="M5232">
        <v>159.959</v>
      </c>
      <c r="N5232">
        <v>152.42599999999999</v>
      </c>
      <c r="O5232">
        <v>157.233</v>
      </c>
      <c r="P5232">
        <v>156.10499999999999</v>
      </c>
      <c r="Q5232">
        <v>183.845</v>
      </c>
      <c r="R5232">
        <v>206.28</v>
      </c>
      <c r="S5232">
        <v>227.452</v>
      </c>
      <c r="T5232">
        <v>235.18100000000001</v>
      </c>
      <c r="U5232">
        <v>252.86199999999999</v>
      </c>
      <c r="V5232">
        <v>237.29300000000001</v>
      </c>
      <c r="W5232">
        <v>254.607</v>
      </c>
      <c r="X5232">
        <v>266.03300000000002</v>
      </c>
      <c r="Y5232">
        <v>268.48200000000003</v>
      </c>
      <c r="Z5232">
        <v>336.62299999999999</v>
      </c>
      <c r="AA5232">
        <v>369.38499999999999</v>
      </c>
      <c r="AB5232">
        <v>407.17700000000002</v>
      </c>
      <c r="AC5232">
        <v>434.54500000000002</v>
      </c>
      <c r="AD5232">
        <v>440.08499999999998</v>
      </c>
      <c r="AE5232">
        <v>493.59699999999998</v>
      </c>
      <c r="AF5232">
        <v>530.17200000000003</v>
      </c>
      <c r="AG5232">
        <v>559.85400000000004</v>
      </c>
      <c r="AH5232">
        <v>603.02800000000002</v>
      </c>
      <c r="AI5232">
        <v>658.30100000000004</v>
      </c>
      <c r="AJ5232">
        <v>720.42600000000004</v>
      </c>
      <c r="AK5232">
        <v>772.423</v>
      </c>
      <c r="AL5232">
        <v>818.48</v>
      </c>
      <c r="AM5232">
        <v>852.85799999999995</v>
      </c>
      <c r="AN5232">
        <v>895.50099999999998</v>
      </c>
      <c r="AO5232">
        <v>951.82500000000005</v>
      </c>
      <c r="AP5232">
        <v>1010.222</v>
      </c>
      <c r="AQ5232">
        <v>1069.3330000000001</v>
      </c>
      <c r="AR5232">
        <v>1137.366</v>
      </c>
      <c r="AS5232">
        <v>1192.1489999999999</v>
      </c>
      <c r="AT5232">
        <v>1219.0909999999999</v>
      </c>
      <c r="AU5232">
        <v>1243.616</v>
      </c>
      <c r="AV5232">
        <v>1274.885</v>
      </c>
      <c r="AW5232">
        <v>1300.0550000000001</v>
      </c>
      <c r="AX5232">
        <v>1321.54</v>
      </c>
      <c r="AY5232">
        <v>1341.431</v>
      </c>
      <c r="AZ5232">
        <v>1358.203</v>
      </c>
      <c r="BA5232">
        <v>1479.9590000000001</v>
      </c>
      <c r="BB5232">
        <v>2015</v>
      </c>
    </row>
    <row r="5233" spans="1:54" hidden="1" x14ac:dyDescent="0.25">
      <c r="A5233">
        <v>688</v>
      </c>
      <c r="B5233" t="s">
        <v>971</v>
      </c>
      <c r="C5233" t="s">
        <v>308</v>
      </c>
      <c r="D5233" t="s">
        <v>970</v>
      </c>
      <c r="E5233" t="s">
        <v>307</v>
      </c>
      <c r="F5233" t="s">
        <v>306</v>
      </c>
      <c r="G5233" t="s">
        <v>227</v>
      </c>
    </row>
    <row r="5234" spans="1:54" hidden="1" x14ac:dyDescent="0.25">
      <c r="A5234">
        <v>688</v>
      </c>
      <c r="B5234" t="s">
        <v>971</v>
      </c>
      <c r="C5234" t="s">
        <v>305</v>
      </c>
      <c r="D5234" t="s">
        <v>970</v>
      </c>
      <c r="E5234" t="s">
        <v>304</v>
      </c>
      <c r="F5234" t="s">
        <v>303</v>
      </c>
      <c r="G5234" t="s">
        <v>274</v>
      </c>
      <c r="I5234" t="s">
        <v>298</v>
      </c>
      <c r="J5234">
        <v>1.6E-2</v>
      </c>
      <c r="K5234">
        <v>1.6E-2</v>
      </c>
      <c r="L5234">
        <v>1.4999999999999999E-2</v>
      </c>
      <c r="M5234">
        <v>1.2E-2</v>
      </c>
      <c r="N5234">
        <v>1.0999999999999999E-2</v>
      </c>
      <c r="O5234">
        <v>1.0999999999999999E-2</v>
      </c>
      <c r="P5234">
        <v>0.01</v>
      </c>
      <c r="Q5234">
        <v>1.0999999999999999E-2</v>
      </c>
      <c r="R5234">
        <v>1.2E-2</v>
      </c>
      <c r="S5234">
        <v>1.2E-2</v>
      </c>
      <c r="T5234">
        <v>1.2E-2</v>
      </c>
      <c r="U5234">
        <v>1.2E-2</v>
      </c>
      <c r="V5234">
        <v>0.01</v>
      </c>
      <c r="W5234">
        <v>1.0999999999999999E-2</v>
      </c>
      <c r="X5234">
        <v>1.0999999999999999E-2</v>
      </c>
      <c r="Y5234">
        <v>1.0999999999999999E-2</v>
      </c>
      <c r="Z5234">
        <v>1.4E-2</v>
      </c>
      <c r="AA5234">
        <v>1.4999999999999999E-2</v>
      </c>
      <c r="AB5234">
        <v>1.6E-2</v>
      </c>
      <c r="AC5234">
        <v>1.7000000000000001E-2</v>
      </c>
      <c r="AD5234">
        <v>1.6E-2</v>
      </c>
      <c r="AE5234">
        <v>1.7999999999999999E-2</v>
      </c>
      <c r="AF5234">
        <v>1.9E-2</v>
      </c>
      <c r="AG5234">
        <v>1.9E-2</v>
      </c>
      <c r="AH5234">
        <v>0.02</v>
      </c>
      <c r="AI5234">
        <v>0.02</v>
      </c>
      <c r="AJ5234">
        <v>2.1000000000000001E-2</v>
      </c>
      <c r="AK5234">
        <v>2.1999999999999999E-2</v>
      </c>
      <c r="AL5234">
        <v>2.3E-2</v>
      </c>
      <c r="AM5234">
        <v>2.4E-2</v>
      </c>
      <c r="AN5234">
        <v>2.4E-2</v>
      </c>
      <c r="AO5234">
        <v>2.5000000000000001E-2</v>
      </c>
      <c r="AP5234">
        <v>2.5999999999999999E-2</v>
      </c>
      <c r="AQ5234">
        <v>2.7E-2</v>
      </c>
      <c r="AR5234">
        <v>2.8000000000000001E-2</v>
      </c>
      <c r="AS5234">
        <v>2.9000000000000001E-2</v>
      </c>
      <c r="AT5234">
        <v>2.9000000000000001E-2</v>
      </c>
      <c r="AU5234">
        <v>2.9000000000000001E-2</v>
      </c>
      <c r="AV5234">
        <v>2.9000000000000001E-2</v>
      </c>
      <c r="AW5234">
        <v>2.8000000000000001E-2</v>
      </c>
      <c r="AX5234">
        <v>2.8000000000000001E-2</v>
      </c>
      <c r="AY5234">
        <v>2.8000000000000001E-2</v>
      </c>
      <c r="AZ5234">
        <v>2.7E-2</v>
      </c>
      <c r="BA5234">
        <v>2.9000000000000001E-2</v>
      </c>
      <c r="BB5234">
        <v>2016</v>
      </c>
    </row>
    <row r="5235" spans="1:54" hidden="1" x14ac:dyDescent="0.25">
      <c r="A5235">
        <v>688</v>
      </c>
      <c r="B5235" t="s">
        <v>971</v>
      </c>
      <c r="C5235" t="s">
        <v>302</v>
      </c>
      <c r="D5235" t="s">
        <v>970</v>
      </c>
      <c r="E5235" t="s">
        <v>301</v>
      </c>
      <c r="F5235" t="s">
        <v>300</v>
      </c>
      <c r="G5235" t="s">
        <v>299</v>
      </c>
      <c r="I5235" t="s">
        <v>298</v>
      </c>
      <c r="J5235">
        <v>0.09</v>
      </c>
      <c r="K5235">
        <v>6.2E-2</v>
      </c>
      <c r="L5235">
        <v>6.8000000000000005E-2</v>
      </c>
      <c r="M5235">
        <v>7.3999999999999996E-2</v>
      </c>
      <c r="N5235">
        <v>8.4000000000000005E-2</v>
      </c>
      <c r="O5235">
        <v>0.109</v>
      </c>
      <c r="P5235">
        <v>0.12</v>
      </c>
      <c r="Q5235">
        <v>0.33</v>
      </c>
      <c r="R5235">
        <v>0.47299999999999998</v>
      </c>
      <c r="S5235">
        <v>0.67100000000000004</v>
      </c>
      <c r="T5235">
        <v>1.2070000000000001</v>
      </c>
      <c r="U5235">
        <v>1.3140000000000001</v>
      </c>
      <c r="V5235">
        <v>1.68</v>
      </c>
      <c r="W5235">
        <v>2.4380000000000002</v>
      </c>
      <c r="X5235">
        <v>3.6110000000000002</v>
      </c>
      <c r="Y5235">
        <v>5.3070000000000004</v>
      </c>
      <c r="Z5235">
        <v>7.0670000000000002</v>
      </c>
      <c r="AA5235">
        <v>7.5949999999999998</v>
      </c>
      <c r="AB5235">
        <v>7.9139999999999997</v>
      </c>
      <c r="AC5235">
        <v>8.4779999999999998</v>
      </c>
      <c r="AD5235">
        <v>9.1029999999999998</v>
      </c>
      <c r="AE5235">
        <v>10.199999999999999</v>
      </c>
      <c r="AF5235">
        <v>11.499000000000001</v>
      </c>
      <c r="AG5235">
        <v>11.86</v>
      </c>
      <c r="AH5235">
        <v>12.365</v>
      </c>
      <c r="AI5235">
        <v>12.663</v>
      </c>
      <c r="AJ5235">
        <v>13.247</v>
      </c>
      <c r="AK5235">
        <v>14.013999999999999</v>
      </c>
      <c r="AL5235">
        <v>14.842000000000001</v>
      </c>
      <c r="AM5235">
        <v>14.888</v>
      </c>
      <c r="AN5235">
        <v>15.833</v>
      </c>
      <c r="AO5235">
        <v>16.03</v>
      </c>
      <c r="AP5235">
        <v>16.661000000000001</v>
      </c>
      <c r="AQ5235">
        <v>17.039000000000001</v>
      </c>
      <c r="AR5235">
        <v>17.178999999999998</v>
      </c>
      <c r="AS5235">
        <v>17.739000000000001</v>
      </c>
      <c r="AT5235">
        <v>19.663</v>
      </c>
      <c r="AU5235">
        <v>21.846</v>
      </c>
      <c r="AV5235">
        <v>22.620999999999999</v>
      </c>
      <c r="AW5235">
        <v>23.425000000000001</v>
      </c>
      <c r="AX5235">
        <v>24.26</v>
      </c>
      <c r="AY5235">
        <v>25.14</v>
      </c>
      <c r="AZ5235">
        <v>26.099</v>
      </c>
      <c r="BA5235">
        <v>27.064</v>
      </c>
      <c r="BB5235">
        <v>2016</v>
      </c>
    </row>
    <row r="5236" spans="1:54" hidden="1" x14ac:dyDescent="0.25">
      <c r="A5236">
        <v>688</v>
      </c>
      <c r="B5236" t="s">
        <v>971</v>
      </c>
      <c r="C5236" t="s">
        <v>297</v>
      </c>
      <c r="D5236" t="s">
        <v>970</v>
      </c>
      <c r="E5236" t="s">
        <v>296</v>
      </c>
      <c r="F5236" t="s">
        <v>295</v>
      </c>
      <c r="G5236" t="s">
        <v>198</v>
      </c>
      <c r="I5236" t="s">
        <v>977</v>
      </c>
      <c r="J5236">
        <v>14.696</v>
      </c>
      <c r="K5236">
        <v>29.800999999999998</v>
      </c>
      <c r="L5236">
        <v>26.786999999999999</v>
      </c>
      <c r="M5236">
        <v>21.363</v>
      </c>
      <c r="N5236">
        <v>18.509</v>
      </c>
      <c r="O5236">
        <v>13.648</v>
      </c>
      <c r="P5236">
        <v>12.695</v>
      </c>
      <c r="Q5236">
        <v>30.044</v>
      </c>
      <c r="R5236">
        <v>36.253</v>
      </c>
      <c r="S5236">
        <v>35.225000000000001</v>
      </c>
      <c r="T5236">
        <v>37.204000000000001</v>
      </c>
      <c r="U5236">
        <v>25.178000000000001</v>
      </c>
      <c r="V5236">
        <v>28.315999999999999</v>
      </c>
      <c r="W5236">
        <v>28.82</v>
      </c>
      <c r="X5236">
        <v>24.812000000000001</v>
      </c>
      <c r="Y5236">
        <v>35.173999999999999</v>
      </c>
      <c r="Z5236">
        <v>22.204999999999998</v>
      </c>
      <c r="AA5236">
        <v>21.748999999999999</v>
      </c>
      <c r="AB5236">
        <v>25.54</v>
      </c>
      <c r="AC5236">
        <v>41.055</v>
      </c>
      <c r="AD5236">
        <v>39.97</v>
      </c>
      <c r="AE5236">
        <v>29.178000000000001</v>
      </c>
      <c r="AF5236">
        <v>37.113999999999997</v>
      </c>
      <c r="AG5236">
        <v>28.588000000000001</v>
      </c>
      <c r="AH5236">
        <v>15.746</v>
      </c>
      <c r="AI5236">
        <v>16.192</v>
      </c>
      <c r="AJ5236">
        <v>15.337999999999999</v>
      </c>
      <c r="AK5236">
        <v>13.843</v>
      </c>
      <c r="AL5236">
        <v>14.182</v>
      </c>
      <c r="AM5236">
        <v>14.64</v>
      </c>
      <c r="AN5236">
        <v>18.295000000000002</v>
      </c>
      <c r="AO5236">
        <v>25.667000000000002</v>
      </c>
      <c r="AP5236">
        <v>47.381999999999998</v>
      </c>
      <c r="AQ5236">
        <v>54.469000000000001</v>
      </c>
      <c r="AR5236">
        <v>55.363</v>
      </c>
      <c r="AS5236">
        <v>45.326000000000001</v>
      </c>
      <c r="AT5236">
        <v>42.656999999999996</v>
      </c>
      <c r="AU5236">
        <v>43.963000000000001</v>
      </c>
      <c r="AV5236">
        <v>54.688000000000002</v>
      </c>
      <c r="AW5236">
        <v>86.272000000000006</v>
      </c>
      <c r="AX5236">
        <v>106.746</v>
      </c>
      <c r="AY5236">
        <v>138.404</v>
      </c>
      <c r="AZ5236">
        <v>162.84700000000001</v>
      </c>
      <c r="BA5236">
        <v>158.71</v>
      </c>
      <c r="BB5236">
        <v>2016</v>
      </c>
    </row>
    <row r="5237" spans="1:54" hidden="1" x14ac:dyDescent="0.25">
      <c r="A5237">
        <v>688</v>
      </c>
      <c r="B5237" t="s">
        <v>971</v>
      </c>
      <c r="C5237" t="s">
        <v>294</v>
      </c>
      <c r="D5237" t="s">
        <v>970</v>
      </c>
      <c r="E5237" t="s">
        <v>293</v>
      </c>
      <c r="F5237" t="s">
        <v>292</v>
      </c>
      <c r="G5237" t="s">
        <v>198</v>
      </c>
      <c r="I5237" t="s">
        <v>977</v>
      </c>
      <c r="J5237">
        <v>7.657</v>
      </c>
      <c r="K5237">
        <v>19.774999999999999</v>
      </c>
      <c r="L5237">
        <v>14.762</v>
      </c>
      <c r="M5237">
        <v>9.9890000000000008</v>
      </c>
      <c r="N5237">
        <v>9.81</v>
      </c>
      <c r="O5237">
        <v>7.3310000000000004</v>
      </c>
      <c r="P5237">
        <v>5.2889999999999997</v>
      </c>
      <c r="Q5237">
        <v>13.616</v>
      </c>
      <c r="R5237">
        <v>21.262</v>
      </c>
      <c r="S5237">
        <v>17.099</v>
      </c>
      <c r="T5237">
        <v>26.951000000000001</v>
      </c>
      <c r="U5237">
        <v>15.473000000000001</v>
      </c>
      <c r="V5237">
        <v>16.77</v>
      </c>
      <c r="W5237">
        <v>14.539</v>
      </c>
      <c r="X5237">
        <v>11.601000000000001</v>
      </c>
      <c r="Y5237">
        <v>24.623000000000001</v>
      </c>
      <c r="Z5237">
        <v>14.115</v>
      </c>
      <c r="AA5237">
        <v>17.155999999999999</v>
      </c>
      <c r="AB5237">
        <v>19.678000000000001</v>
      </c>
      <c r="AC5237">
        <v>29.148</v>
      </c>
      <c r="AD5237">
        <v>23.95</v>
      </c>
      <c r="AE5237">
        <v>13.121</v>
      </c>
      <c r="AF5237">
        <v>17.577000000000002</v>
      </c>
      <c r="AG5237">
        <v>13.923999999999999</v>
      </c>
      <c r="AH5237">
        <v>13.907999999999999</v>
      </c>
      <c r="AI5237">
        <v>6.6509999999999998</v>
      </c>
      <c r="AJ5237">
        <v>12.919</v>
      </c>
      <c r="AK5237">
        <v>8.3330000000000002</v>
      </c>
      <c r="AL5237">
        <v>5.1420000000000003</v>
      </c>
      <c r="AM5237">
        <v>4.3730000000000002</v>
      </c>
      <c r="AN5237">
        <v>8.0809999999999995</v>
      </c>
      <c r="AO5237">
        <v>4.4409999999999998</v>
      </c>
      <c r="AP5237">
        <v>14.9</v>
      </c>
      <c r="AQ5237">
        <v>11.531000000000001</v>
      </c>
      <c r="AR5237">
        <v>17.207999999999998</v>
      </c>
      <c r="AS5237">
        <v>4.9980000000000002</v>
      </c>
      <c r="AT5237">
        <v>3.4079999999999999</v>
      </c>
      <c r="AU5237">
        <v>27.882999999999999</v>
      </c>
      <c r="AV5237">
        <v>37.764000000000003</v>
      </c>
      <c r="AW5237">
        <v>41.656999999999996</v>
      </c>
      <c r="AX5237">
        <v>40.107999999999997</v>
      </c>
      <c r="AY5237">
        <v>47.369</v>
      </c>
      <c r="AZ5237">
        <v>46.47</v>
      </c>
      <c r="BA5237">
        <v>40.99</v>
      </c>
      <c r="BB5237">
        <v>2016</v>
      </c>
    </row>
    <row r="5238" spans="1:54" hidden="1" x14ac:dyDescent="0.25">
      <c r="A5238">
        <v>688</v>
      </c>
      <c r="B5238" t="s">
        <v>971</v>
      </c>
      <c r="C5238" t="s">
        <v>290</v>
      </c>
      <c r="D5238" t="s">
        <v>970</v>
      </c>
      <c r="E5238" t="s">
        <v>287</v>
      </c>
      <c r="F5238" t="s">
        <v>289</v>
      </c>
      <c r="G5238" t="s">
        <v>282</v>
      </c>
      <c r="I5238" t="s">
        <v>976</v>
      </c>
      <c r="J5238">
        <v>0.14899999999999999</v>
      </c>
      <c r="K5238">
        <v>0.156</v>
      </c>
      <c r="L5238">
        <v>0.183</v>
      </c>
      <c r="M5238">
        <v>0.23499999999999999</v>
      </c>
      <c r="N5238">
        <v>0.30499999999999999</v>
      </c>
      <c r="O5238">
        <v>0.4</v>
      </c>
      <c r="P5238">
        <v>0.56100000000000005</v>
      </c>
      <c r="Q5238">
        <v>1.482</v>
      </c>
      <c r="R5238">
        <v>2.35</v>
      </c>
      <c r="S5238">
        <v>3.3380000000000001</v>
      </c>
      <c r="T5238">
        <v>4.798</v>
      </c>
      <c r="U5238">
        <v>6.3940000000000001</v>
      </c>
      <c r="V5238">
        <v>9.2759999999999998</v>
      </c>
      <c r="W5238">
        <v>13.196</v>
      </c>
      <c r="X5238">
        <v>21.524999999999999</v>
      </c>
      <c r="Y5238">
        <v>31.786000000000001</v>
      </c>
      <c r="Z5238">
        <v>47.198999999999998</v>
      </c>
      <c r="AA5238">
        <v>50.673000000000002</v>
      </c>
      <c r="AB5238">
        <v>51.426000000000002</v>
      </c>
      <c r="AC5238">
        <v>52.904000000000003</v>
      </c>
      <c r="AD5238">
        <v>59.628999999999998</v>
      </c>
      <c r="AE5238">
        <v>65.031999999999996</v>
      </c>
      <c r="AF5238">
        <v>75.938000000000002</v>
      </c>
      <c r="AG5238">
        <v>86.156000000000006</v>
      </c>
      <c r="AH5238">
        <v>97.040999999999997</v>
      </c>
      <c r="AI5238">
        <v>103.27800000000001</v>
      </c>
      <c r="AJ5238">
        <v>116.95699999999999</v>
      </c>
      <c r="AK5238">
        <v>126.502</v>
      </c>
      <c r="AL5238">
        <v>139.565</v>
      </c>
      <c r="AM5238">
        <v>144.107</v>
      </c>
      <c r="AN5238">
        <v>162.40799999999999</v>
      </c>
      <c r="AO5238">
        <v>179.21899999999999</v>
      </c>
      <c r="AP5238">
        <v>182.96700000000001</v>
      </c>
      <c r="AQ5238">
        <v>190.666</v>
      </c>
      <c r="AR5238">
        <v>195.02600000000001</v>
      </c>
      <c r="AS5238">
        <v>199.691</v>
      </c>
      <c r="AT5238">
        <v>238.113</v>
      </c>
      <c r="AU5238">
        <v>274.584</v>
      </c>
      <c r="AV5238">
        <v>292.947</v>
      </c>
      <c r="AW5238">
        <v>309.66899999999998</v>
      </c>
      <c r="AX5238">
        <v>326.70100000000002</v>
      </c>
      <c r="AY5238">
        <v>344.67</v>
      </c>
      <c r="AZ5238">
        <v>363.62700000000001</v>
      </c>
      <c r="BA5238">
        <v>383.62599999999998</v>
      </c>
      <c r="BB5238">
        <v>2017</v>
      </c>
    </row>
    <row r="5239" spans="1:54" hidden="1" x14ac:dyDescent="0.25">
      <c r="A5239">
        <v>688</v>
      </c>
      <c r="B5239" t="s">
        <v>971</v>
      </c>
      <c r="C5239" t="s">
        <v>288</v>
      </c>
      <c r="D5239" t="s">
        <v>970</v>
      </c>
      <c r="E5239" t="s">
        <v>287</v>
      </c>
      <c r="F5239" t="s">
        <v>286</v>
      </c>
      <c r="G5239" t="s">
        <v>261</v>
      </c>
      <c r="I5239" t="s">
        <v>285</v>
      </c>
      <c r="J5239">
        <v>2</v>
      </c>
      <c r="K5239">
        <v>4.2</v>
      </c>
      <c r="L5239">
        <v>17.695</v>
      </c>
      <c r="M5239">
        <v>28.198</v>
      </c>
      <c r="N5239">
        <v>30.044</v>
      </c>
      <c r="O5239">
        <v>30.785</v>
      </c>
      <c r="P5239">
        <v>40.491</v>
      </c>
      <c r="Q5239">
        <v>164.11500000000001</v>
      </c>
      <c r="R5239">
        <v>58.506999999999998</v>
      </c>
      <c r="S5239">
        <v>42.076000000000001</v>
      </c>
      <c r="T5239">
        <v>43.722999999999999</v>
      </c>
      <c r="U5239">
        <v>33.258000000000003</v>
      </c>
      <c r="V5239">
        <v>45.076000000000001</v>
      </c>
      <c r="W5239">
        <v>42.255000000000003</v>
      </c>
      <c r="X5239">
        <v>63.122999999999998</v>
      </c>
      <c r="Y5239">
        <v>47.667999999999999</v>
      </c>
      <c r="Z5239">
        <v>48.491</v>
      </c>
      <c r="AA5239">
        <v>7.36</v>
      </c>
      <c r="AB5239">
        <v>1.4870000000000001</v>
      </c>
      <c r="AC5239">
        <v>2.8740000000000001</v>
      </c>
      <c r="AD5239">
        <v>12.712999999999999</v>
      </c>
      <c r="AE5239">
        <v>9.0609999999999999</v>
      </c>
      <c r="AF5239">
        <v>16.768999999999998</v>
      </c>
      <c r="AG5239">
        <v>13.455</v>
      </c>
      <c r="AH5239">
        <v>12.634</v>
      </c>
      <c r="AI5239">
        <v>6.4279999999999999</v>
      </c>
      <c r="AJ5239">
        <v>13.244999999999999</v>
      </c>
      <c r="AK5239">
        <v>8.1609999999999996</v>
      </c>
      <c r="AL5239">
        <v>10.326000000000001</v>
      </c>
      <c r="AM5239">
        <v>3.2549999999999999</v>
      </c>
      <c r="AN5239">
        <v>12.699</v>
      </c>
      <c r="AO5239">
        <v>10.351000000000001</v>
      </c>
      <c r="AP5239">
        <v>2.0910000000000002</v>
      </c>
      <c r="AQ5239">
        <v>4.2080000000000002</v>
      </c>
      <c r="AR5239">
        <v>2.2869999999999999</v>
      </c>
      <c r="AS5239">
        <v>2.3919999999999999</v>
      </c>
      <c r="AT5239">
        <v>19.241</v>
      </c>
      <c r="AU5239">
        <v>15.317</v>
      </c>
      <c r="AV5239">
        <v>6.6879999999999997</v>
      </c>
      <c r="AW5239">
        <v>5.7080000000000002</v>
      </c>
      <c r="AX5239">
        <v>5.5</v>
      </c>
      <c r="AY5239">
        <v>5.5</v>
      </c>
      <c r="AZ5239">
        <v>5.5</v>
      </c>
      <c r="BA5239">
        <v>5.5</v>
      </c>
      <c r="BB5239">
        <v>2017</v>
      </c>
    </row>
    <row r="5240" spans="1:54" hidden="1" x14ac:dyDescent="0.25">
      <c r="A5240">
        <v>688</v>
      </c>
      <c r="B5240" t="s">
        <v>971</v>
      </c>
      <c r="C5240" t="s">
        <v>284</v>
      </c>
      <c r="D5240" t="s">
        <v>970</v>
      </c>
      <c r="E5240" t="s">
        <v>279</v>
      </c>
      <c r="F5240" t="s">
        <v>283</v>
      </c>
      <c r="G5240" t="s">
        <v>282</v>
      </c>
      <c r="I5240" t="s">
        <v>976</v>
      </c>
      <c r="J5240">
        <v>0.158</v>
      </c>
      <c r="K5240">
        <v>0.17299999999999999</v>
      </c>
      <c r="L5240">
        <v>0.21299999999999999</v>
      </c>
      <c r="M5240">
        <v>0.27700000000000002</v>
      </c>
      <c r="N5240">
        <v>0.35899999999999999</v>
      </c>
      <c r="O5240">
        <v>0.48099999999999998</v>
      </c>
      <c r="P5240">
        <v>0.68</v>
      </c>
      <c r="Q5240">
        <v>1.9390000000000001</v>
      </c>
      <c r="R5240">
        <v>2.9340000000000002</v>
      </c>
      <c r="S5240">
        <v>3.7669999999999999</v>
      </c>
      <c r="T5240">
        <v>5.5410000000000004</v>
      </c>
      <c r="U5240">
        <v>7.4930000000000003</v>
      </c>
      <c r="V5240">
        <v>11.576000000000001</v>
      </c>
      <c r="W5240">
        <v>16.626999999999999</v>
      </c>
      <c r="X5240">
        <v>26.032</v>
      </c>
      <c r="Y5240">
        <v>40.749000000000002</v>
      </c>
      <c r="Z5240">
        <v>48.631</v>
      </c>
      <c r="AA5240">
        <v>51.645000000000003</v>
      </c>
      <c r="AB5240">
        <v>51.151000000000003</v>
      </c>
      <c r="AC5240">
        <v>54.331000000000003</v>
      </c>
      <c r="AD5240">
        <v>60.545000000000002</v>
      </c>
      <c r="AE5240">
        <v>73.825000000000003</v>
      </c>
      <c r="AF5240">
        <v>80.557000000000002</v>
      </c>
      <c r="AG5240">
        <v>91.686999999999998</v>
      </c>
      <c r="AH5240">
        <v>100</v>
      </c>
      <c r="AI5240">
        <v>111.148</v>
      </c>
      <c r="AJ5240">
        <v>121.566</v>
      </c>
      <c r="AK5240">
        <v>134.04400000000001</v>
      </c>
      <c r="AL5240">
        <v>142.33000000000001</v>
      </c>
      <c r="AM5240">
        <v>148.333</v>
      </c>
      <c r="AN5240">
        <v>172.983</v>
      </c>
      <c r="AO5240">
        <v>182.42699999999999</v>
      </c>
      <c r="AP5240">
        <v>186.40600000000001</v>
      </c>
      <c r="AQ5240">
        <v>191.92400000000001</v>
      </c>
      <c r="AR5240">
        <v>194.035</v>
      </c>
      <c r="AS5240">
        <v>215.571</v>
      </c>
      <c r="AT5240">
        <v>261.05599999999998</v>
      </c>
      <c r="AU5240">
        <v>279.75299999999999</v>
      </c>
      <c r="AV5240">
        <v>297.93700000000001</v>
      </c>
      <c r="AW5240">
        <v>314.32299999999998</v>
      </c>
      <c r="AX5240">
        <v>331.61099999999999</v>
      </c>
      <c r="AY5240">
        <v>349.84899999999999</v>
      </c>
      <c r="AZ5240">
        <v>369.09100000000001</v>
      </c>
      <c r="BA5240">
        <v>389.39100000000002</v>
      </c>
      <c r="BB5240">
        <v>2017</v>
      </c>
    </row>
    <row r="5241" spans="1:54" hidden="1" x14ac:dyDescent="0.25">
      <c r="A5241">
        <v>688</v>
      </c>
      <c r="B5241" t="s">
        <v>971</v>
      </c>
      <c r="C5241" t="s">
        <v>280</v>
      </c>
      <c r="D5241" t="s">
        <v>970</v>
      </c>
      <c r="E5241" t="s">
        <v>279</v>
      </c>
      <c r="F5241" t="s">
        <v>278</v>
      </c>
      <c r="G5241" t="s">
        <v>261</v>
      </c>
      <c r="I5241" t="s">
        <v>277</v>
      </c>
      <c r="J5241" t="s">
        <v>196</v>
      </c>
      <c r="K5241">
        <v>9.5210000000000008</v>
      </c>
      <c r="L5241">
        <v>23.338999999999999</v>
      </c>
      <c r="M5241">
        <v>29.701000000000001</v>
      </c>
      <c r="N5241">
        <v>29.79</v>
      </c>
      <c r="O5241">
        <v>33.893000000000001</v>
      </c>
      <c r="P5241">
        <v>41.396999999999998</v>
      </c>
      <c r="Q5241">
        <v>185.32499999999999</v>
      </c>
      <c r="R5241">
        <v>51.326999999999998</v>
      </c>
      <c r="S5241">
        <v>28.38</v>
      </c>
      <c r="T5241">
        <v>47.098999999999997</v>
      </c>
      <c r="U5241">
        <v>35.213999999999999</v>
      </c>
      <c r="V5241">
        <v>54.5</v>
      </c>
      <c r="W5241">
        <v>43.637999999999998</v>
      </c>
      <c r="X5241">
        <v>56.558</v>
      </c>
      <c r="Y5241">
        <v>56.536999999999999</v>
      </c>
      <c r="Z5241">
        <v>19.343</v>
      </c>
      <c r="AA5241">
        <v>6.1970000000000001</v>
      </c>
      <c r="AB5241">
        <v>-0.95599999999999996</v>
      </c>
      <c r="AC5241">
        <v>6.2160000000000002</v>
      </c>
      <c r="AD5241">
        <v>11.438000000000001</v>
      </c>
      <c r="AE5241">
        <v>21.934999999999999</v>
      </c>
      <c r="AF5241">
        <v>9.1189999999999998</v>
      </c>
      <c r="AG5241">
        <v>13.815</v>
      </c>
      <c r="AH5241">
        <v>9.0670000000000002</v>
      </c>
      <c r="AI5241">
        <v>11.148</v>
      </c>
      <c r="AJ5241">
        <v>9.3740000000000006</v>
      </c>
      <c r="AK5241">
        <v>10.263999999999999</v>
      </c>
      <c r="AL5241">
        <v>6.181</v>
      </c>
      <c r="AM5241">
        <v>4.2169999999999996</v>
      </c>
      <c r="AN5241">
        <v>16.617999999999999</v>
      </c>
      <c r="AO5241">
        <v>5.46</v>
      </c>
      <c r="AP5241">
        <v>2.181</v>
      </c>
      <c r="AQ5241">
        <v>2.96</v>
      </c>
      <c r="AR5241">
        <v>1.1000000000000001</v>
      </c>
      <c r="AS5241">
        <v>11.099</v>
      </c>
      <c r="AT5241">
        <v>21.1</v>
      </c>
      <c r="AU5241">
        <v>7.1619999999999999</v>
      </c>
      <c r="AV5241">
        <v>6.5</v>
      </c>
      <c r="AW5241">
        <v>5.5</v>
      </c>
      <c r="AX5241">
        <v>5.5</v>
      </c>
      <c r="AY5241">
        <v>5.5</v>
      </c>
      <c r="AZ5241">
        <v>5.5</v>
      </c>
      <c r="BA5241">
        <v>5.5</v>
      </c>
      <c r="BB5241">
        <v>2017</v>
      </c>
    </row>
    <row r="5242" spans="1:54" hidden="1" x14ac:dyDescent="0.25">
      <c r="A5242">
        <v>688</v>
      </c>
      <c r="B5242" t="s">
        <v>971</v>
      </c>
      <c r="C5242" t="s">
        <v>276</v>
      </c>
      <c r="D5242" t="s">
        <v>970</v>
      </c>
      <c r="E5242" t="s">
        <v>275</v>
      </c>
      <c r="G5242" t="s">
        <v>274</v>
      </c>
    </row>
    <row r="5243" spans="1:54" hidden="1" x14ac:dyDescent="0.25">
      <c r="A5243">
        <v>688</v>
      </c>
      <c r="B5243" t="s">
        <v>971</v>
      </c>
      <c r="C5243" t="s">
        <v>273</v>
      </c>
      <c r="D5243" t="s">
        <v>970</v>
      </c>
      <c r="E5243" t="s">
        <v>272</v>
      </c>
      <c r="F5243" t="s">
        <v>271</v>
      </c>
      <c r="G5243" t="s">
        <v>261</v>
      </c>
      <c r="I5243" t="s">
        <v>975</v>
      </c>
      <c r="J5243">
        <v>13.4</v>
      </c>
      <c r="K5243">
        <v>3.4470000000000001</v>
      </c>
      <c r="L5243">
        <v>10.811</v>
      </c>
      <c r="M5243">
        <v>-21.696000000000002</v>
      </c>
      <c r="N5243">
        <v>-14.864000000000001</v>
      </c>
      <c r="O5243">
        <v>-14.9</v>
      </c>
      <c r="P5243">
        <v>34.103000000000002</v>
      </c>
      <c r="Q5243">
        <v>6.6369999999999996</v>
      </c>
      <c r="R5243">
        <v>3.1179999999999999</v>
      </c>
      <c r="S5243">
        <v>4.9640000000000004</v>
      </c>
      <c r="T5243">
        <v>5.0469999999999997</v>
      </c>
      <c r="U5243">
        <v>4.8529999999999998</v>
      </c>
      <c r="V5243">
        <v>-3.2309999999999999</v>
      </c>
      <c r="W5243">
        <v>14.76</v>
      </c>
      <c r="X5243">
        <v>7.3259999999999996</v>
      </c>
      <c r="Y5243">
        <v>-27.940999999999999</v>
      </c>
      <c r="Z5243">
        <v>9.9160000000000004</v>
      </c>
      <c r="AA5243">
        <v>0.153</v>
      </c>
      <c r="AB5243">
        <v>43.905999999999999</v>
      </c>
      <c r="AC5243">
        <v>16.266999999999999</v>
      </c>
      <c r="AD5243">
        <v>-9.1140000000000008</v>
      </c>
      <c r="AE5243">
        <v>9.7360000000000007</v>
      </c>
      <c r="AF5243">
        <v>30.844999999999999</v>
      </c>
      <c r="AG5243">
        <v>2.4239999999999999</v>
      </c>
      <c r="AH5243">
        <v>-4.8159999999999998</v>
      </c>
      <c r="AI5243">
        <v>10.24</v>
      </c>
      <c r="AJ5243">
        <v>4.7149999999999999</v>
      </c>
      <c r="AK5243">
        <v>0.58199999999999996</v>
      </c>
      <c r="AL5243">
        <v>13.625999999999999</v>
      </c>
      <c r="AM5243">
        <v>7.4690000000000003</v>
      </c>
      <c r="AN5243">
        <v>-4.7859999999999996</v>
      </c>
      <c r="AO5243">
        <v>45.521000000000001</v>
      </c>
      <c r="AP5243">
        <v>63.822000000000003</v>
      </c>
      <c r="AQ5243">
        <v>8.17</v>
      </c>
      <c r="AR5243">
        <v>-2.5720000000000001</v>
      </c>
      <c r="AS5243">
        <v>-1.907</v>
      </c>
      <c r="AT5243">
        <v>-19.361000000000001</v>
      </c>
      <c r="AU5243">
        <v>-19.225000000000001</v>
      </c>
      <c r="AV5243">
        <v>7.2140000000000004</v>
      </c>
      <c r="AW5243">
        <v>55.695999999999998</v>
      </c>
      <c r="AX5243">
        <v>28.710999999999999</v>
      </c>
      <c r="AY5243">
        <v>26.975000000000001</v>
      </c>
      <c r="AZ5243">
        <v>25.033000000000001</v>
      </c>
      <c r="BA5243">
        <v>7.7679999999999998</v>
      </c>
      <c r="BB5243">
        <v>2016</v>
      </c>
    </row>
    <row r="5244" spans="1:54" hidden="1" x14ac:dyDescent="0.25">
      <c r="A5244">
        <v>688</v>
      </c>
      <c r="B5244" t="s">
        <v>971</v>
      </c>
      <c r="C5244" t="s">
        <v>270</v>
      </c>
      <c r="D5244" t="s">
        <v>970</v>
      </c>
      <c r="E5244" t="s">
        <v>269</v>
      </c>
      <c r="F5244" t="s">
        <v>268</v>
      </c>
      <c r="G5244" t="s">
        <v>261</v>
      </c>
      <c r="I5244" t="s">
        <v>975</v>
      </c>
      <c r="J5244">
        <v>22.1</v>
      </c>
      <c r="K5244">
        <v>1.7789999999999999</v>
      </c>
      <c r="L5244">
        <v>11.217000000000001</v>
      </c>
      <c r="M5244">
        <v>-23.347999999999999</v>
      </c>
      <c r="N5244">
        <v>-14.085000000000001</v>
      </c>
      <c r="O5244">
        <v>-19.045999999999999</v>
      </c>
      <c r="P5244">
        <v>28.654</v>
      </c>
      <c r="Q5244">
        <v>7.5910000000000002</v>
      </c>
      <c r="R5244">
        <v>4.3890000000000002</v>
      </c>
      <c r="S5244">
        <v>6.57</v>
      </c>
      <c r="T5244">
        <v>6.1189999999999998</v>
      </c>
      <c r="U5244">
        <v>3.7490000000000001</v>
      </c>
      <c r="V5244">
        <v>-4.0540000000000003</v>
      </c>
      <c r="W5244">
        <v>15.114000000000001</v>
      </c>
      <c r="X5244">
        <v>3.26</v>
      </c>
      <c r="Y5244">
        <v>-33.28</v>
      </c>
      <c r="Z5244">
        <v>4.7530000000000001</v>
      </c>
      <c r="AA5244">
        <v>1.704</v>
      </c>
      <c r="AB5244">
        <v>19.603000000000002</v>
      </c>
      <c r="AC5244">
        <v>45.988</v>
      </c>
      <c r="AD5244">
        <v>-9.673</v>
      </c>
      <c r="AE5244">
        <v>-3.42</v>
      </c>
      <c r="AF5244">
        <v>52.594999999999999</v>
      </c>
      <c r="AG5244">
        <v>5.6550000000000002</v>
      </c>
      <c r="AH5244">
        <v>-0.307</v>
      </c>
      <c r="AI5244">
        <v>10.071999999999999</v>
      </c>
      <c r="AJ5244">
        <v>5.2240000000000002</v>
      </c>
      <c r="AK5244">
        <v>-1.0900000000000001</v>
      </c>
      <c r="AL5244">
        <v>17.196000000000002</v>
      </c>
      <c r="AM5244">
        <v>4.157</v>
      </c>
      <c r="AN5244">
        <v>-7.6440000000000001</v>
      </c>
      <c r="AO5244">
        <v>37.96</v>
      </c>
      <c r="AP5244">
        <v>48.18</v>
      </c>
      <c r="AQ5244">
        <v>18.779</v>
      </c>
      <c r="AR5244">
        <v>-2.3460000000000001</v>
      </c>
      <c r="AS5244">
        <v>-9.4E-2</v>
      </c>
      <c r="AT5244">
        <v>-33.362000000000002</v>
      </c>
      <c r="AU5244">
        <v>-3.1869999999999998</v>
      </c>
      <c r="AV5244">
        <v>7.8179999999999996</v>
      </c>
      <c r="AW5244">
        <v>60.558999999999997</v>
      </c>
      <c r="AX5244">
        <v>30.459</v>
      </c>
      <c r="AY5244">
        <v>29.498999999999999</v>
      </c>
      <c r="AZ5244">
        <v>27.13</v>
      </c>
      <c r="BA5244">
        <v>8.4179999999999993</v>
      </c>
      <c r="BB5244">
        <v>2016</v>
      </c>
    </row>
    <row r="5245" spans="1:54" hidden="1" x14ac:dyDescent="0.25">
      <c r="A5245">
        <v>688</v>
      </c>
      <c r="B5245" t="s">
        <v>971</v>
      </c>
      <c r="C5245" t="s">
        <v>267</v>
      </c>
      <c r="D5245" t="s">
        <v>970</v>
      </c>
      <c r="E5245" t="s">
        <v>266</v>
      </c>
      <c r="F5245" t="s">
        <v>265</v>
      </c>
      <c r="G5245" t="s">
        <v>261</v>
      </c>
      <c r="I5245" t="s">
        <v>975</v>
      </c>
      <c r="J5245">
        <v>-11.3</v>
      </c>
      <c r="K5245">
        <v>8.0640000000000001</v>
      </c>
      <c r="L5245">
        <v>-7.2510000000000003</v>
      </c>
      <c r="M5245">
        <v>-37.558999999999997</v>
      </c>
      <c r="N5245">
        <v>-27.838000000000001</v>
      </c>
      <c r="O5245">
        <v>-1.9490000000000001</v>
      </c>
      <c r="P5245">
        <v>-4.5220000000000002</v>
      </c>
      <c r="Q5245">
        <v>7.641</v>
      </c>
      <c r="R5245">
        <v>-11.48</v>
      </c>
      <c r="S5245">
        <v>9.2249999999999996</v>
      </c>
      <c r="T5245">
        <v>25.189</v>
      </c>
      <c r="U5245">
        <v>42.106000000000002</v>
      </c>
      <c r="V5245">
        <v>-2.3E-2</v>
      </c>
      <c r="W5245">
        <v>1.875</v>
      </c>
      <c r="X5245">
        <v>3.7080000000000002</v>
      </c>
      <c r="Y5245">
        <v>4.4829999999999997</v>
      </c>
      <c r="Z5245">
        <v>22.481999999999999</v>
      </c>
      <c r="AA5245">
        <v>2.5059999999999998</v>
      </c>
      <c r="AB5245">
        <v>15.763</v>
      </c>
      <c r="AC5245">
        <v>20.536999999999999</v>
      </c>
      <c r="AD5245">
        <v>13.048</v>
      </c>
      <c r="AE5245">
        <v>47.31</v>
      </c>
      <c r="AF5245">
        <v>22.027000000000001</v>
      </c>
      <c r="AG5245">
        <v>9.8010000000000002</v>
      </c>
      <c r="AH5245">
        <v>12.619</v>
      </c>
      <c r="AI5245">
        <v>7.95</v>
      </c>
      <c r="AJ5245">
        <v>5.569</v>
      </c>
      <c r="AK5245">
        <v>-6.7210000000000001</v>
      </c>
      <c r="AL5245">
        <v>11.097</v>
      </c>
      <c r="AM5245">
        <v>-2.206</v>
      </c>
      <c r="AN5245">
        <v>-26.122</v>
      </c>
      <c r="AO5245">
        <v>20.225999999999999</v>
      </c>
      <c r="AP5245">
        <v>46.493000000000002</v>
      </c>
      <c r="AQ5245">
        <v>5.7309999999999999</v>
      </c>
      <c r="AR5245">
        <v>2.2090000000000001</v>
      </c>
      <c r="AS5245">
        <v>3.327</v>
      </c>
      <c r="AT5245">
        <v>-4.5540000000000003</v>
      </c>
      <c r="AU5245">
        <v>16.393000000000001</v>
      </c>
      <c r="AV5245">
        <v>12.936</v>
      </c>
      <c r="AW5245">
        <v>6.3460000000000001</v>
      </c>
      <c r="AX5245">
        <v>-0.94299999999999995</v>
      </c>
      <c r="AY5245">
        <v>2.5960000000000001</v>
      </c>
      <c r="AZ5245">
        <v>2.5369999999999999</v>
      </c>
      <c r="BA5245">
        <v>26.526</v>
      </c>
      <c r="BB5245">
        <v>2016</v>
      </c>
    </row>
    <row r="5246" spans="1:54" hidden="1" x14ac:dyDescent="0.25">
      <c r="A5246">
        <v>688</v>
      </c>
      <c r="B5246" t="s">
        <v>971</v>
      </c>
      <c r="C5246" t="s">
        <v>264</v>
      </c>
      <c r="D5246" t="s">
        <v>970</v>
      </c>
      <c r="E5246" t="s">
        <v>263</v>
      </c>
      <c r="F5246" t="s">
        <v>262</v>
      </c>
      <c r="G5246" t="s">
        <v>261</v>
      </c>
      <c r="I5246" t="s">
        <v>975</v>
      </c>
      <c r="J5246">
        <v>-6.3</v>
      </c>
      <c r="K5246">
        <v>9.1319999999999997</v>
      </c>
      <c r="L5246">
        <v>-11.31</v>
      </c>
      <c r="M5246">
        <v>-45.625</v>
      </c>
      <c r="N5246">
        <v>-25.588000000000001</v>
      </c>
      <c r="O5246">
        <v>-13.939</v>
      </c>
      <c r="P5246">
        <v>-0.78100000000000003</v>
      </c>
      <c r="Q5246">
        <v>6.5</v>
      </c>
      <c r="R5246">
        <v>-12.004</v>
      </c>
      <c r="S5246">
        <v>4.3620000000000001</v>
      </c>
      <c r="T5246">
        <v>24.704999999999998</v>
      </c>
      <c r="U5246">
        <v>36.26</v>
      </c>
      <c r="V5246">
        <v>-12.436999999999999</v>
      </c>
      <c r="W5246">
        <v>-3.5670000000000002</v>
      </c>
      <c r="X5246">
        <v>13.34</v>
      </c>
      <c r="Y5246">
        <v>-2.8980000000000001</v>
      </c>
      <c r="Z5246">
        <v>35.372</v>
      </c>
      <c r="AA5246">
        <v>4.1909999999999998</v>
      </c>
      <c r="AB5246">
        <v>21.213000000000001</v>
      </c>
      <c r="AC5246">
        <v>19.29</v>
      </c>
      <c r="AD5246">
        <v>21.774999999999999</v>
      </c>
      <c r="AE5246">
        <v>105.908</v>
      </c>
      <c r="AF5246">
        <v>16.524000000000001</v>
      </c>
      <c r="AG5246">
        <v>20.68</v>
      </c>
      <c r="AH5246">
        <v>24.288</v>
      </c>
      <c r="AI5246">
        <v>5.6020000000000003</v>
      </c>
      <c r="AJ5246">
        <v>8.266</v>
      </c>
      <c r="AK5246">
        <v>-8.6029999999999998</v>
      </c>
      <c r="AL5246">
        <v>9.3409999999999993</v>
      </c>
      <c r="AM5246">
        <v>-7.9589999999999996</v>
      </c>
      <c r="AN5246">
        <v>-14.093</v>
      </c>
      <c r="AO5246">
        <v>18.89</v>
      </c>
      <c r="AP5246">
        <v>35.79</v>
      </c>
      <c r="AQ5246">
        <v>10.199999999999999</v>
      </c>
      <c r="AR5246">
        <v>-0.25</v>
      </c>
      <c r="AS5246">
        <v>1.0569999999999999</v>
      </c>
      <c r="AT5246">
        <v>2.1379999999999999</v>
      </c>
      <c r="AU5246">
        <v>16.581</v>
      </c>
      <c r="AV5246">
        <v>12.038</v>
      </c>
      <c r="AW5246">
        <v>7.3289999999999997</v>
      </c>
      <c r="AX5246">
        <v>-1.0609999999999999</v>
      </c>
      <c r="AY5246">
        <v>2.8639999999999999</v>
      </c>
      <c r="AZ5246">
        <v>2.778</v>
      </c>
      <c r="BA5246">
        <v>29.689</v>
      </c>
      <c r="BB5246">
        <v>2016</v>
      </c>
    </row>
    <row r="5247" spans="1:54" hidden="1" x14ac:dyDescent="0.25">
      <c r="A5247">
        <v>688</v>
      </c>
      <c r="B5247" t="s">
        <v>971</v>
      </c>
      <c r="C5247" t="s">
        <v>259</v>
      </c>
      <c r="D5247" t="s">
        <v>970</v>
      </c>
      <c r="E5247" t="s">
        <v>258</v>
      </c>
      <c r="F5247" t="s">
        <v>257</v>
      </c>
      <c r="G5247" t="s">
        <v>256</v>
      </c>
    </row>
    <row r="5248" spans="1:54" hidden="1" x14ac:dyDescent="0.25">
      <c r="A5248">
        <v>688</v>
      </c>
      <c r="B5248" t="s">
        <v>971</v>
      </c>
      <c r="C5248" t="s">
        <v>255</v>
      </c>
      <c r="D5248" t="s">
        <v>970</v>
      </c>
      <c r="E5248" t="s">
        <v>254</v>
      </c>
      <c r="F5248" t="s">
        <v>253</v>
      </c>
      <c r="G5248" t="s">
        <v>249</v>
      </c>
      <c r="H5248" t="s">
        <v>248</v>
      </c>
    </row>
    <row r="5249" spans="1:54" hidden="1" x14ac:dyDescent="0.25">
      <c r="A5249">
        <v>688</v>
      </c>
      <c r="B5249" t="s">
        <v>971</v>
      </c>
      <c r="C5249" t="s">
        <v>252</v>
      </c>
      <c r="D5249" t="s">
        <v>970</v>
      </c>
      <c r="E5249" t="s">
        <v>251</v>
      </c>
      <c r="F5249" t="s">
        <v>250</v>
      </c>
      <c r="G5249" t="s">
        <v>249</v>
      </c>
      <c r="H5249" t="s">
        <v>248</v>
      </c>
      <c r="I5249" t="s">
        <v>974</v>
      </c>
      <c r="J5249">
        <v>12.141999999999999</v>
      </c>
      <c r="K5249">
        <v>12.439</v>
      </c>
      <c r="L5249">
        <v>12.728999999999999</v>
      </c>
      <c r="M5249">
        <v>12.993</v>
      </c>
      <c r="N5249">
        <v>13.201000000000001</v>
      </c>
      <c r="O5249">
        <v>13.339</v>
      </c>
      <c r="P5249">
        <v>13.391</v>
      </c>
      <c r="Q5249">
        <v>13.375</v>
      </c>
      <c r="R5249">
        <v>13.349</v>
      </c>
      <c r="S5249">
        <v>13.395</v>
      </c>
      <c r="T5249">
        <v>13.568</v>
      </c>
      <c r="U5249">
        <v>13.894</v>
      </c>
      <c r="V5249">
        <v>14.35</v>
      </c>
      <c r="W5249">
        <v>14.893000000000001</v>
      </c>
      <c r="X5249">
        <v>15.452999999999999</v>
      </c>
      <c r="Y5249">
        <v>15.981999999999999</v>
      </c>
      <c r="Z5249">
        <v>16.463000000000001</v>
      </c>
      <c r="AA5249">
        <v>16.914999999999999</v>
      </c>
      <c r="AB5249">
        <v>17.350999999999999</v>
      </c>
      <c r="AC5249">
        <v>17.797999999999998</v>
      </c>
      <c r="AD5249">
        <v>18.276</v>
      </c>
      <c r="AE5249">
        <v>18.786000000000001</v>
      </c>
      <c r="AF5249">
        <v>19.32</v>
      </c>
      <c r="AG5249">
        <v>19.873000000000001</v>
      </c>
      <c r="AH5249">
        <v>20.439</v>
      </c>
      <c r="AI5249">
        <v>21.01</v>
      </c>
      <c r="AJ5249">
        <v>21.738</v>
      </c>
      <c r="AK5249">
        <v>22.36</v>
      </c>
      <c r="AL5249">
        <v>22.995000000000001</v>
      </c>
      <c r="AM5249">
        <v>23.648</v>
      </c>
      <c r="AN5249">
        <v>24.321000000000002</v>
      </c>
      <c r="AO5249">
        <v>25.016999999999999</v>
      </c>
      <c r="AP5249">
        <v>25.733000000000001</v>
      </c>
      <c r="AQ5249">
        <v>26.466999999999999</v>
      </c>
      <c r="AR5249">
        <v>27.216000000000001</v>
      </c>
      <c r="AS5249">
        <v>27.978000000000002</v>
      </c>
      <c r="AT5249">
        <v>28.751000000000001</v>
      </c>
      <c r="AU5249">
        <v>29.538</v>
      </c>
      <c r="AV5249">
        <v>30.338999999999999</v>
      </c>
      <c r="AW5249">
        <v>31.157</v>
      </c>
      <c r="AX5249">
        <v>31.992999999999999</v>
      </c>
      <c r="AY5249">
        <v>32.847999999999999</v>
      </c>
      <c r="AZ5249">
        <v>33.722000000000001</v>
      </c>
      <c r="BA5249">
        <v>34.615000000000002</v>
      </c>
      <c r="BB5249">
        <v>2015</v>
      </c>
    </row>
    <row r="5250" spans="1:54" hidden="1" x14ac:dyDescent="0.25">
      <c r="A5250">
        <v>688</v>
      </c>
      <c r="B5250" t="s">
        <v>971</v>
      </c>
      <c r="C5250" t="s">
        <v>246</v>
      </c>
      <c r="D5250" t="s">
        <v>970</v>
      </c>
      <c r="E5250" t="s">
        <v>244</v>
      </c>
      <c r="F5250" t="s">
        <v>243</v>
      </c>
      <c r="G5250" t="s">
        <v>209</v>
      </c>
      <c r="H5250" t="s">
        <v>205</v>
      </c>
      <c r="I5250" t="s">
        <v>973</v>
      </c>
      <c r="J5250">
        <v>2.1000000000000001E-2</v>
      </c>
      <c r="K5250">
        <v>2.1000000000000001E-2</v>
      </c>
      <c r="L5250">
        <v>3.2000000000000001E-2</v>
      </c>
      <c r="M5250">
        <v>2.5999999999999999E-2</v>
      </c>
      <c r="N5250">
        <v>2.5000000000000001E-2</v>
      </c>
      <c r="O5250">
        <v>2.1999999999999999E-2</v>
      </c>
      <c r="P5250">
        <v>2.5999999999999999E-2</v>
      </c>
      <c r="Q5250">
        <v>0.108</v>
      </c>
      <c r="R5250">
        <v>0.22900000000000001</v>
      </c>
      <c r="S5250">
        <v>0.39800000000000002</v>
      </c>
      <c r="T5250">
        <v>0.54500000000000004</v>
      </c>
      <c r="U5250">
        <v>0.84699999999999998</v>
      </c>
      <c r="V5250">
        <v>1.353</v>
      </c>
      <c r="W5250">
        <v>2.0249999999999999</v>
      </c>
      <c r="X5250">
        <v>3.383</v>
      </c>
      <c r="Y5250">
        <v>4.5030000000000001</v>
      </c>
      <c r="Z5250">
        <v>5.8289999999999997</v>
      </c>
      <c r="AA5250">
        <v>8.2910000000000004</v>
      </c>
      <c r="AB5250">
        <v>9.1419999999999995</v>
      </c>
      <c r="AC5250">
        <v>12.281000000000001</v>
      </c>
      <c r="AD5250">
        <v>14.39</v>
      </c>
      <c r="AE5250">
        <v>19.106999999999999</v>
      </c>
      <c r="AF5250">
        <v>21.491</v>
      </c>
      <c r="AG5250">
        <v>25.007000000000001</v>
      </c>
      <c r="AH5250">
        <v>26.167999999999999</v>
      </c>
      <c r="AI5250">
        <v>30.524000000000001</v>
      </c>
      <c r="AJ5250">
        <v>41.320999999999998</v>
      </c>
      <c r="AK5250">
        <v>52.326000000000001</v>
      </c>
      <c r="AL5250">
        <v>60.902999999999999</v>
      </c>
      <c r="AM5250">
        <v>72.033000000000001</v>
      </c>
      <c r="AN5250">
        <v>89.966999999999999</v>
      </c>
      <c r="AO5250">
        <v>104.383</v>
      </c>
      <c r="AP5250">
        <v>116.78700000000001</v>
      </c>
      <c r="AQ5250">
        <v>151.43199999999999</v>
      </c>
      <c r="AR5250">
        <v>169.108</v>
      </c>
      <c r="AS5250">
        <v>165.97900000000001</v>
      </c>
      <c r="AT5250">
        <v>180.06100000000001</v>
      </c>
      <c r="AU5250">
        <v>213.70099999999999</v>
      </c>
      <c r="AV5250">
        <v>204.48400000000001</v>
      </c>
      <c r="AW5250">
        <v>219.94200000000001</v>
      </c>
      <c r="AX5250">
        <v>232.09800000000001</v>
      </c>
      <c r="AY5250">
        <v>249.029</v>
      </c>
      <c r="AZ5250">
        <v>266.834</v>
      </c>
      <c r="BA5250">
        <v>306.44400000000002</v>
      </c>
      <c r="BB5250">
        <v>2016</v>
      </c>
    </row>
    <row r="5251" spans="1:54" hidden="1" x14ac:dyDescent="0.25">
      <c r="A5251">
        <v>688</v>
      </c>
      <c r="B5251" t="s">
        <v>971</v>
      </c>
      <c r="C5251" t="s">
        <v>245</v>
      </c>
      <c r="D5251" t="s">
        <v>970</v>
      </c>
      <c r="E5251" t="s">
        <v>244</v>
      </c>
      <c r="F5251" t="s">
        <v>243</v>
      </c>
      <c r="G5251" t="s">
        <v>198</v>
      </c>
      <c r="I5251" t="s">
        <v>242</v>
      </c>
      <c r="J5251">
        <v>10.885</v>
      </c>
      <c r="K5251">
        <v>14.016999999999999</v>
      </c>
      <c r="L5251">
        <v>20.027000000000001</v>
      </c>
      <c r="M5251">
        <v>16.721</v>
      </c>
      <c r="N5251">
        <v>14.936</v>
      </c>
      <c r="O5251">
        <v>9.7050000000000001</v>
      </c>
      <c r="P5251">
        <v>10.363</v>
      </c>
      <c r="Q5251">
        <v>13.366</v>
      </c>
      <c r="R5251">
        <v>17.582000000000001</v>
      </c>
      <c r="S5251">
        <v>19.498000000000001</v>
      </c>
      <c r="T5251">
        <v>14.141</v>
      </c>
      <c r="U5251">
        <v>18.363</v>
      </c>
      <c r="V5251">
        <v>23.649000000000001</v>
      </c>
      <c r="W5251">
        <v>21.9</v>
      </c>
      <c r="X5251">
        <v>22.786999999999999</v>
      </c>
      <c r="Y5251">
        <v>19.776</v>
      </c>
      <c r="Z5251">
        <v>14.885</v>
      </c>
      <c r="AA5251">
        <v>17.471</v>
      </c>
      <c r="AB5251">
        <v>16.350999999999999</v>
      </c>
      <c r="AC5251">
        <v>18.73</v>
      </c>
      <c r="AD5251">
        <v>19.652999999999999</v>
      </c>
      <c r="AE5251">
        <v>20.202000000000002</v>
      </c>
      <c r="AF5251">
        <v>18.245999999999999</v>
      </c>
      <c r="AG5251">
        <v>18.95</v>
      </c>
      <c r="AH5251">
        <v>17.170000000000002</v>
      </c>
      <c r="AI5251">
        <v>17.427</v>
      </c>
      <c r="AJ5251">
        <v>19.919</v>
      </c>
      <c r="AK5251">
        <v>21.619</v>
      </c>
      <c r="AL5251">
        <v>21.803000000000001</v>
      </c>
      <c r="AM5251">
        <v>23.989000000000001</v>
      </c>
      <c r="AN5251">
        <v>26.09</v>
      </c>
      <c r="AO5251">
        <v>27.347000000000001</v>
      </c>
      <c r="AP5251">
        <v>26.963999999999999</v>
      </c>
      <c r="AQ5251">
        <v>31.402000000000001</v>
      </c>
      <c r="AR5251">
        <v>31.800999999999998</v>
      </c>
      <c r="AS5251">
        <v>28.052</v>
      </c>
      <c r="AT5251">
        <v>26.126000000000001</v>
      </c>
      <c r="AU5251">
        <v>26.63</v>
      </c>
      <c r="AV5251">
        <v>23.370999999999999</v>
      </c>
      <c r="AW5251">
        <v>23.18</v>
      </c>
      <c r="AX5251">
        <v>22.628</v>
      </c>
      <c r="AY5251">
        <v>22.481000000000002</v>
      </c>
      <c r="AZ5251">
        <v>22.321999999999999</v>
      </c>
      <c r="BA5251">
        <v>22.103000000000002</v>
      </c>
      <c r="BB5251">
        <v>2016</v>
      </c>
    </row>
    <row r="5252" spans="1:54" hidden="1" x14ac:dyDescent="0.25">
      <c r="A5252">
        <v>688</v>
      </c>
      <c r="B5252" t="s">
        <v>971</v>
      </c>
      <c r="C5252" t="s">
        <v>241</v>
      </c>
      <c r="D5252" t="s">
        <v>970</v>
      </c>
      <c r="E5252" t="s">
        <v>239</v>
      </c>
      <c r="F5252" t="s">
        <v>238</v>
      </c>
      <c r="G5252" t="s">
        <v>209</v>
      </c>
      <c r="H5252" t="s">
        <v>205</v>
      </c>
      <c r="I5252" t="s">
        <v>973</v>
      </c>
      <c r="J5252">
        <v>2.3E-2</v>
      </c>
      <c r="K5252">
        <v>0.03</v>
      </c>
      <c r="L5252">
        <v>3.6999999999999998E-2</v>
      </c>
      <c r="M5252">
        <v>4.7E-2</v>
      </c>
      <c r="N5252">
        <v>4.4999999999999998E-2</v>
      </c>
      <c r="O5252">
        <v>4.1000000000000002E-2</v>
      </c>
      <c r="P5252">
        <v>5.1999999999999998E-2</v>
      </c>
      <c r="Q5252">
        <v>0.159</v>
      </c>
      <c r="R5252">
        <v>0.30099999999999999</v>
      </c>
      <c r="S5252">
        <v>0.47199999999999998</v>
      </c>
      <c r="T5252">
        <v>0.69</v>
      </c>
      <c r="U5252">
        <v>0.95799999999999996</v>
      </c>
      <c r="V5252">
        <v>1.4830000000000001</v>
      </c>
      <c r="W5252">
        <v>2.3069999999999999</v>
      </c>
      <c r="X5252">
        <v>4.0979999999999999</v>
      </c>
      <c r="Y5252">
        <v>5.1820000000000004</v>
      </c>
      <c r="Z5252">
        <v>6.7729999999999997</v>
      </c>
      <c r="AA5252">
        <v>9.3089999999999993</v>
      </c>
      <c r="AB5252">
        <v>9.8510000000000009</v>
      </c>
      <c r="AC5252">
        <v>12.532999999999999</v>
      </c>
      <c r="AD5252">
        <v>15.526999999999999</v>
      </c>
      <c r="AE5252">
        <v>24.294</v>
      </c>
      <c r="AF5252">
        <v>26.231000000000002</v>
      </c>
      <c r="AG5252">
        <v>29.134</v>
      </c>
      <c r="AH5252">
        <v>31.844999999999999</v>
      </c>
      <c r="AI5252">
        <v>34.734000000000002</v>
      </c>
      <c r="AJ5252">
        <v>48.649000000000001</v>
      </c>
      <c r="AK5252">
        <v>58.447000000000003</v>
      </c>
      <c r="AL5252">
        <v>66.852999999999994</v>
      </c>
      <c r="AM5252">
        <v>86.700999999999993</v>
      </c>
      <c r="AN5252">
        <v>103.158</v>
      </c>
      <c r="AO5252">
        <v>122.80800000000001</v>
      </c>
      <c r="AP5252">
        <v>133.56299999999999</v>
      </c>
      <c r="AQ5252">
        <v>164.65899999999999</v>
      </c>
      <c r="AR5252">
        <v>226.107</v>
      </c>
      <c r="AS5252">
        <v>208.458</v>
      </c>
      <c r="AT5252">
        <v>223.071</v>
      </c>
      <c r="AU5252">
        <v>257.60000000000002</v>
      </c>
      <c r="AV5252">
        <v>270.31799999999998</v>
      </c>
      <c r="AW5252">
        <v>322.89100000000002</v>
      </c>
      <c r="AX5252">
        <v>333.54300000000001</v>
      </c>
      <c r="AY5252">
        <v>355.63299999999998</v>
      </c>
      <c r="AZ5252">
        <v>393.935</v>
      </c>
      <c r="BA5252">
        <v>444.36500000000001</v>
      </c>
      <c r="BB5252">
        <v>2016</v>
      </c>
    </row>
    <row r="5253" spans="1:54" hidden="1" x14ac:dyDescent="0.25">
      <c r="A5253">
        <v>688</v>
      </c>
      <c r="B5253" t="s">
        <v>971</v>
      </c>
      <c r="C5253" t="s">
        <v>240</v>
      </c>
      <c r="D5253" t="s">
        <v>970</v>
      </c>
      <c r="E5253" t="s">
        <v>239</v>
      </c>
      <c r="F5253" t="s">
        <v>238</v>
      </c>
      <c r="G5253" t="s">
        <v>198</v>
      </c>
      <c r="I5253" t="s">
        <v>237</v>
      </c>
      <c r="J5253">
        <v>12.145</v>
      </c>
      <c r="K5253">
        <v>20.350999999999999</v>
      </c>
      <c r="L5253">
        <v>23.11</v>
      </c>
      <c r="M5253">
        <v>30.196999999999999</v>
      </c>
      <c r="N5253">
        <v>26.382000000000001</v>
      </c>
      <c r="O5253">
        <v>17.984999999999999</v>
      </c>
      <c r="P5253">
        <v>20.704999999999998</v>
      </c>
      <c r="Q5253">
        <v>19.553000000000001</v>
      </c>
      <c r="R5253">
        <v>23.111999999999998</v>
      </c>
      <c r="S5253">
        <v>23.114000000000001</v>
      </c>
      <c r="T5253">
        <v>17.914999999999999</v>
      </c>
      <c r="U5253">
        <v>20.768999999999998</v>
      </c>
      <c r="V5253">
        <v>25.927</v>
      </c>
      <c r="W5253">
        <v>24.957000000000001</v>
      </c>
      <c r="X5253">
        <v>27.602</v>
      </c>
      <c r="Y5253">
        <v>22.756</v>
      </c>
      <c r="Z5253">
        <v>17.294</v>
      </c>
      <c r="AA5253">
        <v>19.616</v>
      </c>
      <c r="AB5253">
        <v>17.619</v>
      </c>
      <c r="AC5253">
        <v>19.114000000000001</v>
      </c>
      <c r="AD5253">
        <v>21.207000000000001</v>
      </c>
      <c r="AE5253">
        <v>25.687000000000001</v>
      </c>
      <c r="AF5253">
        <v>22.271000000000001</v>
      </c>
      <c r="AG5253">
        <v>22.077000000000002</v>
      </c>
      <c r="AH5253">
        <v>20.896000000000001</v>
      </c>
      <c r="AI5253">
        <v>19.831</v>
      </c>
      <c r="AJ5253">
        <v>23.451000000000001</v>
      </c>
      <c r="AK5253">
        <v>24.148</v>
      </c>
      <c r="AL5253">
        <v>23.933</v>
      </c>
      <c r="AM5253">
        <v>28.873999999999999</v>
      </c>
      <c r="AN5253">
        <v>29.914999999999999</v>
      </c>
      <c r="AO5253">
        <v>32.174999999999997</v>
      </c>
      <c r="AP5253">
        <v>30.837</v>
      </c>
      <c r="AQ5253">
        <v>34.145000000000003</v>
      </c>
      <c r="AR5253">
        <v>42.518999999999998</v>
      </c>
      <c r="AS5253">
        <v>35.231999999999999</v>
      </c>
      <c r="AT5253">
        <v>32.366</v>
      </c>
      <c r="AU5253">
        <v>32.1</v>
      </c>
      <c r="AV5253">
        <v>30.895</v>
      </c>
      <c r="AW5253">
        <v>34.03</v>
      </c>
      <c r="AX5253">
        <v>32.518000000000001</v>
      </c>
      <c r="AY5253">
        <v>32.103999999999999</v>
      </c>
      <c r="AZ5253">
        <v>32.954999999999998</v>
      </c>
      <c r="BA5253">
        <v>32.049999999999997</v>
      </c>
      <c r="BB5253">
        <v>2016</v>
      </c>
    </row>
    <row r="5254" spans="1:54" hidden="1" x14ac:dyDescent="0.25">
      <c r="A5254">
        <v>688</v>
      </c>
      <c r="B5254" t="s">
        <v>971</v>
      </c>
      <c r="C5254" t="s">
        <v>236</v>
      </c>
      <c r="D5254" t="s">
        <v>970</v>
      </c>
      <c r="E5254" t="s">
        <v>234</v>
      </c>
      <c r="F5254" t="s">
        <v>233</v>
      </c>
      <c r="G5254" t="s">
        <v>209</v>
      </c>
      <c r="H5254" t="s">
        <v>205</v>
      </c>
      <c r="I5254" t="s">
        <v>973</v>
      </c>
      <c r="J5254">
        <v>-2E-3</v>
      </c>
      <c r="K5254">
        <v>-8.9999999999999993E-3</v>
      </c>
      <c r="L5254">
        <v>-5.0000000000000001E-3</v>
      </c>
      <c r="M5254">
        <v>-2.1000000000000001E-2</v>
      </c>
      <c r="N5254">
        <v>-1.9E-2</v>
      </c>
      <c r="O5254">
        <v>-1.9E-2</v>
      </c>
      <c r="P5254">
        <v>-2.5999999999999999E-2</v>
      </c>
      <c r="Q5254">
        <v>-0.05</v>
      </c>
      <c r="R5254">
        <v>-7.1999999999999995E-2</v>
      </c>
      <c r="S5254">
        <v>-7.3999999999999996E-2</v>
      </c>
      <c r="T5254">
        <v>-0.14499999999999999</v>
      </c>
      <c r="U5254">
        <v>-0.111</v>
      </c>
      <c r="V5254">
        <v>-0.13</v>
      </c>
      <c r="W5254">
        <v>-0.28299999999999997</v>
      </c>
      <c r="X5254">
        <v>-0.71499999999999997</v>
      </c>
      <c r="Y5254">
        <v>-0.67900000000000005</v>
      </c>
      <c r="Z5254">
        <v>-0.94399999999999995</v>
      </c>
      <c r="AA5254">
        <v>-1.018</v>
      </c>
      <c r="AB5254">
        <v>-0.70899999999999996</v>
      </c>
      <c r="AC5254">
        <v>-0.252</v>
      </c>
      <c r="AD5254">
        <v>-1.1379999999999999</v>
      </c>
      <c r="AE5254">
        <v>-5.1870000000000003</v>
      </c>
      <c r="AF5254">
        <v>-4.7409999999999997</v>
      </c>
      <c r="AG5254">
        <v>-4.1260000000000003</v>
      </c>
      <c r="AH5254">
        <v>-5.6779999999999999</v>
      </c>
      <c r="AI5254">
        <v>-4.21</v>
      </c>
      <c r="AJ5254">
        <v>-7.3280000000000003</v>
      </c>
      <c r="AK5254">
        <v>-6.1210000000000004</v>
      </c>
      <c r="AL5254">
        <v>-5.95</v>
      </c>
      <c r="AM5254">
        <v>-14.667999999999999</v>
      </c>
      <c r="AN5254">
        <v>-13.191000000000001</v>
      </c>
      <c r="AO5254">
        <v>-18.425000000000001</v>
      </c>
      <c r="AP5254">
        <v>-16.776</v>
      </c>
      <c r="AQ5254">
        <v>-13.226000000000001</v>
      </c>
      <c r="AR5254">
        <v>-56.999000000000002</v>
      </c>
      <c r="AS5254">
        <v>-42.478999999999999</v>
      </c>
      <c r="AT5254">
        <v>-43.01</v>
      </c>
      <c r="AU5254">
        <v>-43.9</v>
      </c>
      <c r="AV5254">
        <v>-65.834000000000003</v>
      </c>
      <c r="AW5254">
        <v>-102.949</v>
      </c>
      <c r="AX5254">
        <v>-101.44499999999999</v>
      </c>
      <c r="AY5254">
        <v>-106.605</v>
      </c>
      <c r="AZ5254">
        <v>-127.101</v>
      </c>
      <c r="BA5254">
        <v>-137.922</v>
      </c>
      <c r="BB5254">
        <v>2016</v>
      </c>
    </row>
    <row r="5255" spans="1:54" hidden="1" x14ac:dyDescent="0.25">
      <c r="A5255">
        <v>688</v>
      </c>
      <c r="B5255" t="s">
        <v>971</v>
      </c>
      <c r="C5255" t="s">
        <v>235</v>
      </c>
      <c r="D5255" t="s">
        <v>970</v>
      </c>
      <c r="E5255" t="s">
        <v>234</v>
      </c>
      <c r="F5255" t="s">
        <v>233</v>
      </c>
      <c r="G5255" t="s">
        <v>198</v>
      </c>
      <c r="I5255" t="s">
        <v>232</v>
      </c>
      <c r="J5255">
        <v>-1.26</v>
      </c>
      <c r="K5255">
        <v>-6.3339999999999996</v>
      </c>
      <c r="L5255">
        <v>-3.0840000000000001</v>
      </c>
      <c r="M5255">
        <v>-13.476000000000001</v>
      </c>
      <c r="N5255">
        <v>-11.446</v>
      </c>
      <c r="O5255">
        <v>-8.2799999999999994</v>
      </c>
      <c r="P5255">
        <v>-10.343</v>
      </c>
      <c r="Q5255">
        <v>-6.1870000000000003</v>
      </c>
      <c r="R5255">
        <v>-5.5309999999999997</v>
      </c>
      <c r="S5255">
        <v>-3.617</v>
      </c>
      <c r="T5255">
        <v>-3.774</v>
      </c>
      <c r="U5255">
        <v>-2.4049999999999998</v>
      </c>
      <c r="V5255">
        <v>-2.278</v>
      </c>
      <c r="W5255">
        <v>-3.0569999999999999</v>
      </c>
      <c r="X5255">
        <v>-4.8150000000000004</v>
      </c>
      <c r="Y5255">
        <v>-2.9809999999999999</v>
      </c>
      <c r="Z5255">
        <v>-2.4089999999999998</v>
      </c>
      <c r="AA5255">
        <v>-2.1440000000000001</v>
      </c>
      <c r="AB5255">
        <v>-1.2669999999999999</v>
      </c>
      <c r="AC5255">
        <v>-0.38400000000000001</v>
      </c>
      <c r="AD5255">
        <v>-1.554</v>
      </c>
      <c r="AE5255">
        <v>-5.4850000000000003</v>
      </c>
      <c r="AF5255">
        <v>-4.0250000000000004</v>
      </c>
      <c r="AG5255">
        <v>-3.1269999999999998</v>
      </c>
      <c r="AH5255">
        <v>-3.726</v>
      </c>
      <c r="AI5255">
        <v>-2.4039999999999999</v>
      </c>
      <c r="AJ5255">
        <v>-3.532</v>
      </c>
      <c r="AK5255">
        <v>-2.5289999999999999</v>
      </c>
      <c r="AL5255">
        <v>-2.13</v>
      </c>
      <c r="AM5255">
        <v>-4.8849999999999998</v>
      </c>
      <c r="AN5255">
        <v>-3.8250000000000002</v>
      </c>
      <c r="AO5255">
        <v>-4.827</v>
      </c>
      <c r="AP5255">
        <v>-3.8730000000000002</v>
      </c>
      <c r="AQ5255">
        <v>-2.7429999999999999</v>
      </c>
      <c r="AR5255">
        <v>-10.718999999999999</v>
      </c>
      <c r="AS5255">
        <v>-7.1790000000000003</v>
      </c>
      <c r="AT5255">
        <v>-6.24</v>
      </c>
      <c r="AU5255">
        <v>-5.47</v>
      </c>
      <c r="AV5255">
        <v>-7.524</v>
      </c>
      <c r="AW5255">
        <v>-10.85</v>
      </c>
      <c r="AX5255">
        <v>-9.89</v>
      </c>
      <c r="AY5255">
        <v>-9.6240000000000006</v>
      </c>
      <c r="AZ5255">
        <v>-10.632999999999999</v>
      </c>
      <c r="BA5255">
        <v>-9.9480000000000004</v>
      </c>
      <c r="BB5255">
        <v>2016</v>
      </c>
    </row>
    <row r="5256" spans="1:54" hidden="1" x14ac:dyDescent="0.25">
      <c r="A5256">
        <v>688</v>
      </c>
      <c r="B5256" t="s">
        <v>971</v>
      </c>
      <c r="C5256" t="s">
        <v>231</v>
      </c>
      <c r="D5256" t="s">
        <v>970</v>
      </c>
      <c r="E5256" t="s">
        <v>229</v>
      </c>
      <c r="F5256" t="s">
        <v>228</v>
      </c>
      <c r="G5256" t="s">
        <v>209</v>
      </c>
      <c r="H5256" t="s">
        <v>205</v>
      </c>
    </row>
    <row r="5257" spans="1:54" hidden="1" x14ac:dyDescent="0.25">
      <c r="A5257">
        <v>688</v>
      </c>
      <c r="B5257" t="s">
        <v>971</v>
      </c>
      <c r="C5257" t="s">
        <v>230</v>
      </c>
      <c r="D5257" t="s">
        <v>970</v>
      </c>
      <c r="E5257" t="s">
        <v>229</v>
      </c>
      <c r="F5257" t="s">
        <v>228</v>
      </c>
      <c r="G5257" t="s">
        <v>227</v>
      </c>
    </row>
    <row r="5258" spans="1:54" hidden="1" x14ac:dyDescent="0.25">
      <c r="A5258">
        <v>688</v>
      </c>
      <c r="B5258" t="s">
        <v>971</v>
      </c>
      <c r="C5258" t="s">
        <v>226</v>
      </c>
      <c r="D5258" t="s">
        <v>970</v>
      </c>
      <c r="E5258" t="s">
        <v>224</v>
      </c>
      <c r="F5258" t="s">
        <v>223</v>
      </c>
      <c r="G5258" t="s">
        <v>209</v>
      </c>
      <c r="H5258" t="s">
        <v>205</v>
      </c>
      <c r="I5258" t="s">
        <v>973</v>
      </c>
      <c r="J5258">
        <v>-2E-3</v>
      </c>
      <c r="K5258">
        <v>-8.9999999999999993E-3</v>
      </c>
      <c r="L5258">
        <v>-5.0000000000000001E-3</v>
      </c>
      <c r="M5258">
        <v>-2.1000000000000001E-2</v>
      </c>
      <c r="N5258">
        <v>-1.9E-2</v>
      </c>
      <c r="O5258">
        <v>-1.9E-2</v>
      </c>
      <c r="P5258">
        <v>-2.5000000000000001E-2</v>
      </c>
      <c r="Q5258">
        <v>-4.2000000000000003E-2</v>
      </c>
      <c r="R5258">
        <v>-5.7000000000000002E-2</v>
      </c>
      <c r="S5258">
        <v>-4.2999999999999997E-2</v>
      </c>
      <c r="T5258">
        <v>-0.10100000000000001</v>
      </c>
      <c r="U5258">
        <v>-6.5000000000000002E-2</v>
      </c>
      <c r="V5258">
        <v>-1.7000000000000001E-2</v>
      </c>
      <c r="W5258">
        <v>-8.4000000000000005E-2</v>
      </c>
      <c r="X5258">
        <v>-0.56399999999999995</v>
      </c>
      <c r="Y5258">
        <v>-0.33500000000000002</v>
      </c>
      <c r="Z5258">
        <v>-0.47099999999999997</v>
      </c>
      <c r="AA5258">
        <v>-0.48799999999999999</v>
      </c>
      <c r="AB5258">
        <v>-0.246</v>
      </c>
      <c r="AC5258">
        <v>7.1999999999999995E-2</v>
      </c>
      <c r="AD5258">
        <v>-1.028</v>
      </c>
      <c r="AE5258">
        <v>-4.71</v>
      </c>
      <c r="AF5258">
        <v>-3.4670000000000001</v>
      </c>
      <c r="AG5258">
        <v>-2.8079999999999998</v>
      </c>
      <c r="AH5258">
        <v>-4.3570000000000002</v>
      </c>
      <c r="AI5258">
        <v>-2.9620000000000002</v>
      </c>
      <c r="AJ5258">
        <v>-5.9480000000000004</v>
      </c>
      <c r="AK5258">
        <v>-4.8449999999999998</v>
      </c>
      <c r="AL5258">
        <v>-4.6920000000000002</v>
      </c>
      <c r="AM5258">
        <v>-13.305999999999999</v>
      </c>
      <c r="AN5258">
        <v>-10.518000000000001</v>
      </c>
      <c r="AO5258">
        <v>-14.843</v>
      </c>
      <c r="AP5258">
        <v>-12.65</v>
      </c>
      <c r="AQ5258">
        <v>-9.25</v>
      </c>
      <c r="AR5258">
        <v>-51.271999999999998</v>
      </c>
      <c r="AS5258">
        <v>-34.856999999999999</v>
      </c>
      <c r="AT5258">
        <v>-22.79</v>
      </c>
      <c r="AU5258">
        <v>-14.122999999999999</v>
      </c>
      <c r="AV5258">
        <v>-28.084</v>
      </c>
      <c r="AW5258">
        <v>-48.552999999999997</v>
      </c>
      <c r="AX5258">
        <v>-56.667000000000002</v>
      </c>
      <c r="AY5258">
        <v>-71.099999999999994</v>
      </c>
      <c r="AZ5258">
        <v>-90.912000000000006</v>
      </c>
      <c r="BA5258">
        <v>-104.93600000000001</v>
      </c>
      <c r="BB5258">
        <v>2016</v>
      </c>
    </row>
    <row r="5259" spans="1:54" hidden="1" x14ac:dyDescent="0.25">
      <c r="A5259">
        <v>688</v>
      </c>
      <c r="B5259" t="s">
        <v>971</v>
      </c>
      <c r="C5259" t="s">
        <v>225</v>
      </c>
      <c r="D5259" t="s">
        <v>970</v>
      </c>
      <c r="E5259" t="s">
        <v>224</v>
      </c>
      <c r="F5259" t="s">
        <v>223</v>
      </c>
      <c r="G5259" t="s">
        <v>198</v>
      </c>
      <c r="I5259" t="s">
        <v>222</v>
      </c>
      <c r="J5259">
        <v>-1.2549999999999999</v>
      </c>
      <c r="K5259">
        <v>-6.327</v>
      </c>
      <c r="L5259">
        <v>-3.0760000000000001</v>
      </c>
      <c r="M5259">
        <v>-13.441000000000001</v>
      </c>
      <c r="N5259">
        <v>-11.412000000000001</v>
      </c>
      <c r="O5259">
        <v>-8.2379999999999995</v>
      </c>
      <c r="P5259">
        <v>-10.023</v>
      </c>
      <c r="Q5259">
        <v>-5.1660000000000004</v>
      </c>
      <c r="R5259">
        <v>-4.3490000000000002</v>
      </c>
      <c r="S5259">
        <v>-2.1139999999999999</v>
      </c>
      <c r="T5259">
        <v>-2.613</v>
      </c>
      <c r="U5259">
        <v>-1.409</v>
      </c>
      <c r="V5259">
        <v>-0.29599999999999999</v>
      </c>
      <c r="W5259">
        <v>-0.90900000000000003</v>
      </c>
      <c r="X5259">
        <v>-3.8010000000000002</v>
      </c>
      <c r="Y5259">
        <v>-1.47</v>
      </c>
      <c r="Z5259">
        <v>-1.202</v>
      </c>
      <c r="AA5259">
        <v>-1.028</v>
      </c>
      <c r="AB5259">
        <v>-0.439</v>
      </c>
      <c r="AC5259">
        <v>0.11</v>
      </c>
      <c r="AD5259">
        <v>-1.4039999999999999</v>
      </c>
      <c r="AE5259">
        <v>-4.9800000000000004</v>
      </c>
      <c r="AF5259">
        <v>-2.9430000000000001</v>
      </c>
      <c r="AG5259">
        <v>-2.1280000000000001</v>
      </c>
      <c r="AH5259">
        <v>-2.859</v>
      </c>
      <c r="AI5259">
        <v>-1.6910000000000001</v>
      </c>
      <c r="AJ5259">
        <v>-2.867</v>
      </c>
      <c r="AK5259">
        <v>-2.0019999999999998</v>
      </c>
      <c r="AL5259">
        <v>-1.68</v>
      </c>
      <c r="AM5259">
        <v>-4.431</v>
      </c>
      <c r="AN5259">
        <v>-3.05</v>
      </c>
      <c r="AO5259">
        <v>-3.8889999999999998</v>
      </c>
      <c r="AP5259">
        <v>-2.9209999999999998</v>
      </c>
      <c r="AQ5259">
        <v>-1.9179999999999999</v>
      </c>
      <c r="AR5259">
        <v>-9.6419999999999995</v>
      </c>
      <c r="AS5259">
        <v>-5.891</v>
      </c>
      <c r="AT5259">
        <v>-3.3069999999999999</v>
      </c>
      <c r="AU5259">
        <v>-1.76</v>
      </c>
      <c r="AV5259">
        <v>-3.21</v>
      </c>
      <c r="AW5259">
        <v>-5.117</v>
      </c>
      <c r="AX5259">
        <v>-5.5250000000000004</v>
      </c>
      <c r="AY5259">
        <v>-6.4180000000000001</v>
      </c>
      <c r="AZ5259">
        <v>-7.6050000000000004</v>
      </c>
      <c r="BA5259">
        <v>-7.569</v>
      </c>
      <c r="BB5259">
        <v>2016</v>
      </c>
    </row>
    <row r="5260" spans="1:54" hidden="1" x14ac:dyDescent="0.25">
      <c r="A5260">
        <v>688</v>
      </c>
      <c r="B5260" t="s">
        <v>971</v>
      </c>
      <c r="C5260" t="s">
        <v>221</v>
      </c>
      <c r="D5260" t="s">
        <v>970</v>
      </c>
      <c r="E5260" t="s">
        <v>219</v>
      </c>
      <c r="F5260" t="s">
        <v>218</v>
      </c>
      <c r="G5260" t="s">
        <v>209</v>
      </c>
      <c r="H5260" t="s">
        <v>205</v>
      </c>
    </row>
    <row r="5261" spans="1:54" hidden="1" x14ac:dyDescent="0.25">
      <c r="A5261">
        <v>688</v>
      </c>
      <c r="B5261" t="s">
        <v>971</v>
      </c>
      <c r="C5261" t="s">
        <v>220</v>
      </c>
      <c r="D5261" t="s">
        <v>970</v>
      </c>
      <c r="E5261" t="s">
        <v>219</v>
      </c>
      <c r="F5261" t="s">
        <v>218</v>
      </c>
      <c r="G5261" t="s">
        <v>198</v>
      </c>
    </row>
    <row r="5262" spans="1:54" hidden="1" x14ac:dyDescent="0.25">
      <c r="A5262">
        <v>688</v>
      </c>
      <c r="B5262" t="s">
        <v>971</v>
      </c>
      <c r="C5262" t="s">
        <v>217</v>
      </c>
      <c r="D5262" t="s">
        <v>970</v>
      </c>
      <c r="E5262" t="s">
        <v>215</v>
      </c>
      <c r="F5262" t="s">
        <v>214</v>
      </c>
      <c r="G5262" t="s">
        <v>209</v>
      </c>
      <c r="H5262" t="s">
        <v>205</v>
      </c>
      <c r="I5262" t="s">
        <v>973</v>
      </c>
      <c r="J5262" t="s">
        <v>196</v>
      </c>
      <c r="K5262" t="s">
        <v>196</v>
      </c>
      <c r="L5262" t="s">
        <v>196</v>
      </c>
      <c r="M5262" t="s">
        <v>196</v>
      </c>
      <c r="N5262" t="s">
        <v>196</v>
      </c>
      <c r="O5262" t="s">
        <v>196</v>
      </c>
      <c r="P5262" t="s">
        <v>196</v>
      </c>
      <c r="Q5262" t="s">
        <v>196</v>
      </c>
      <c r="R5262" t="s">
        <v>196</v>
      </c>
      <c r="S5262" t="s">
        <v>196</v>
      </c>
      <c r="T5262" t="s">
        <v>196</v>
      </c>
      <c r="U5262" t="s">
        <v>196</v>
      </c>
      <c r="V5262" t="s">
        <v>196</v>
      </c>
      <c r="W5262" t="s">
        <v>196</v>
      </c>
      <c r="X5262" t="s">
        <v>196</v>
      </c>
      <c r="Y5262" t="s">
        <v>196</v>
      </c>
      <c r="Z5262" t="s">
        <v>196</v>
      </c>
      <c r="AA5262" t="s">
        <v>196</v>
      </c>
      <c r="AB5262" t="s">
        <v>196</v>
      </c>
      <c r="AC5262">
        <v>76.019000000000005</v>
      </c>
      <c r="AD5262">
        <v>86.528000000000006</v>
      </c>
      <c r="AE5262">
        <v>116.705</v>
      </c>
      <c r="AF5262">
        <v>89.262</v>
      </c>
      <c r="AG5262">
        <v>98.885000000000005</v>
      </c>
      <c r="AH5262">
        <v>90.991</v>
      </c>
      <c r="AI5262">
        <v>122.88200000000001</v>
      </c>
      <c r="AJ5262">
        <v>96.692999999999998</v>
      </c>
      <c r="AK5262">
        <v>87.11</v>
      </c>
      <c r="AL5262">
        <v>101.35</v>
      </c>
      <c r="AM5262">
        <v>125.773</v>
      </c>
      <c r="AN5262">
        <v>149.405</v>
      </c>
      <c r="AO5262">
        <v>145.14099999999999</v>
      </c>
      <c r="AP5262">
        <v>173.672</v>
      </c>
      <c r="AQ5262">
        <v>256.18700000000001</v>
      </c>
      <c r="AR5262">
        <v>331.67399999999998</v>
      </c>
      <c r="AS5262">
        <v>521.35299999999995</v>
      </c>
      <c r="AT5262">
        <v>818.52200000000005</v>
      </c>
      <c r="AU5262">
        <v>820.49199999999996</v>
      </c>
      <c r="AV5262">
        <v>963.70699999999999</v>
      </c>
      <c r="AW5262">
        <v>1106.33</v>
      </c>
      <c r="AX5262">
        <v>1252.664</v>
      </c>
      <c r="AY5262">
        <v>1403.9179999999999</v>
      </c>
      <c r="AZ5262">
        <v>1557.624</v>
      </c>
      <c r="BA5262">
        <v>1559.317</v>
      </c>
      <c r="BB5262">
        <v>2016</v>
      </c>
    </row>
    <row r="5263" spans="1:54" hidden="1" x14ac:dyDescent="0.25">
      <c r="A5263">
        <v>688</v>
      </c>
      <c r="B5263" t="s">
        <v>971</v>
      </c>
      <c r="C5263" t="s">
        <v>216</v>
      </c>
      <c r="D5263" t="s">
        <v>970</v>
      </c>
      <c r="E5263" t="s">
        <v>215</v>
      </c>
      <c r="F5263" t="s">
        <v>214</v>
      </c>
      <c r="G5263" t="s">
        <v>198</v>
      </c>
      <c r="I5263" t="s">
        <v>213</v>
      </c>
      <c r="J5263" t="s">
        <v>196</v>
      </c>
      <c r="K5263" t="s">
        <v>196</v>
      </c>
      <c r="L5263" t="s">
        <v>196</v>
      </c>
      <c r="M5263" t="s">
        <v>196</v>
      </c>
      <c r="N5263" t="s">
        <v>196</v>
      </c>
      <c r="O5263" t="s">
        <v>196</v>
      </c>
      <c r="P5263" t="s">
        <v>196</v>
      </c>
      <c r="Q5263" t="s">
        <v>196</v>
      </c>
      <c r="R5263" t="s">
        <v>196</v>
      </c>
      <c r="S5263" t="s">
        <v>196</v>
      </c>
      <c r="T5263" t="s">
        <v>196</v>
      </c>
      <c r="U5263" t="s">
        <v>196</v>
      </c>
      <c r="V5263" t="s">
        <v>196</v>
      </c>
      <c r="W5263" t="s">
        <v>196</v>
      </c>
      <c r="X5263" t="s">
        <v>196</v>
      </c>
      <c r="Y5263" t="s">
        <v>196</v>
      </c>
      <c r="Z5263" t="s">
        <v>196</v>
      </c>
      <c r="AA5263" t="s">
        <v>196</v>
      </c>
      <c r="AB5263" t="s">
        <v>196</v>
      </c>
      <c r="AC5263">
        <v>115.94</v>
      </c>
      <c r="AD5263">
        <v>118.179</v>
      </c>
      <c r="AE5263">
        <v>123.395</v>
      </c>
      <c r="AF5263">
        <v>75.787000000000006</v>
      </c>
      <c r="AG5263">
        <v>74.933999999999997</v>
      </c>
      <c r="AH5263">
        <v>59.706000000000003</v>
      </c>
      <c r="AI5263">
        <v>70.158000000000001</v>
      </c>
      <c r="AJ5263">
        <v>46.610999999999997</v>
      </c>
      <c r="AK5263">
        <v>35.99</v>
      </c>
      <c r="AL5263">
        <v>36.283000000000001</v>
      </c>
      <c r="AM5263">
        <v>41.887</v>
      </c>
      <c r="AN5263">
        <v>43.326000000000001</v>
      </c>
      <c r="AO5263">
        <v>38.026000000000003</v>
      </c>
      <c r="AP5263">
        <v>40.097999999999999</v>
      </c>
      <c r="AQ5263">
        <v>53.125</v>
      </c>
      <c r="AR5263">
        <v>62.371000000000002</v>
      </c>
      <c r="AS5263">
        <v>88.114000000000004</v>
      </c>
      <c r="AT5263">
        <v>118.762</v>
      </c>
      <c r="AU5263">
        <v>102.24299999999999</v>
      </c>
      <c r="AV5263">
        <v>110.143</v>
      </c>
      <c r="AW5263">
        <v>116.59699999999999</v>
      </c>
      <c r="AX5263">
        <v>122.125</v>
      </c>
      <c r="AY5263">
        <v>126.73699999999999</v>
      </c>
      <c r="AZ5263">
        <v>130.303</v>
      </c>
      <c r="BA5263">
        <v>112.468</v>
      </c>
      <c r="BB5263">
        <v>2016</v>
      </c>
    </row>
    <row r="5264" spans="1:54" hidden="1" x14ac:dyDescent="0.25">
      <c r="A5264">
        <v>688</v>
      </c>
      <c r="B5264" t="s">
        <v>971</v>
      </c>
      <c r="C5264" t="s">
        <v>212</v>
      </c>
      <c r="D5264" t="s">
        <v>970</v>
      </c>
      <c r="E5264" t="s">
        <v>211</v>
      </c>
      <c r="F5264" t="s">
        <v>210</v>
      </c>
      <c r="G5264" t="s">
        <v>209</v>
      </c>
      <c r="H5264" t="s">
        <v>205</v>
      </c>
      <c r="I5264" t="s">
        <v>973</v>
      </c>
      <c r="J5264">
        <v>0.188</v>
      </c>
      <c r="K5264">
        <v>0.14799999999999999</v>
      </c>
      <c r="L5264">
        <v>0.16200000000000001</v>
      </c>
      <c r="M5264">
        <v>0.154</v>
      </c>
      <c r="N5264">
        <v>0.17</v>
      </c>
      <c r="O5264">
        <v>0.22800000000000001</v>
      </c>
      <c r="P5264">
        <v>0.251</v>
      </c>
      <c r="Q5264">
        <v>0.81100000000000005</v>
      </c>
      <c r="R5264">
        <v>1.302</v>
      </c>
      <c r="S5264">
        <v>2.0430000000000001</v>
      </c>
      <c r="T5264">
        <v>3.85</v>
      </c>
      <c r="U5264">
        <v>4.6150000000000002</v>
      </c>
      <c r="V5264">
        <v>5.7210000000000001</v>
      </c>
      <c r="W5264">
        <v>9.2449999999999992</v>
      </c>
      <c r="X5264">
        <v>14.845000000000001</v>
      </c>
      <c r="Y5264">
        <v>22.771000000000001</v>
      </c>
      <c r="Z5264">
        <v>39.162999999999997</v>
      </c>
      <c r="AA5264">
        <v>47.454999999999998</v>
      </c>
      <c r="AB5264">
        <v>55.911999999999999</v>
      </c>
      <c r="AC5264">
        <v>65.566999999999993</v>
      </c>
      <c r="AD5264">
        <v>73.218000000000004</v>
      </c>
      <c r="AE5264">
        <v>94.578000000000003</v>
      </c>
      <c r="AF5264">
        <v>117.78100000000001</v>
      </c>
      <c r="AG5264">
        <v>131.96199999999999</v>
      </c>
      <c r="AH5264">
        <v>152.398</v>
      </c>
      <c r="AI5264">
        <v>175.15</v>
      </c>
      <c r="AJ5264">
        <v>207.44800000000001</v>
      </c>
      <c r="AK5264">
        <v>242.03800000000001</v>
      </c>
      <c r="AL5264">
        <v>279.33100000000002</v>
      </c>
      <c r="AM5264">
        <v>300.27</v>
      </c>
      <c r="AN5264">
        <v>344.839</v>
      </c>
      <c r="AO5264">
        <v>381.69200000000001</v>
      </c>
      <c r="AP5264">
        <v>433.12200000000001</v>
      </c>
      <c r="AQ5264">
        <v>482.233</v>
      </c>
      <c r="AR5264">
        <v>531.77700000000004</v>
      </c>
      <c r="AS5264">
        <v>591.67899999999997</v>
      </c>
      <c r="AT5264">
        <v>689.21299999999997</v>
      </c>
      <c r="AU5264">
        <v>802.495</v>
      </c>
      <c r="AV5264">
        <v>874.95899999999995</v>
      </c>
      <c r="AW5264">
        <v>948.84900000000005</v>
      </c>
      <c r="AX5264">
        <v>1025.7260000000001</v>
      </c>
      <c r="AY5264">
        <v>1107.7429999999999</v>
      </c>
      <c r="AZ5264">
        <v>1195.3820000000001</v>
      </c>
      <c r="BA5264">
        <v>1386.454</v>
      </c>
      <c r="BB5264">
        <v>2016</v>
      </c>
    </row>
    <row r="5265" spans="1:54" hidden="1" x14ac:dyDescent="0.25">
      <c r="A5265">
        <v>688</v>
      </c>
      <c r="B5265" t="s">
        <v>971</v>
      </c>
      <c r="C5265" t="s">
        <v>207</v>
      </c>
      <c r="D5265" t="s">
        <v>970</v>
      </c>
      <c r="E5265" t="s">
        <v>200</v>
      </c>
      <c r="F5265" t="s">
        <v>199</v>
      </c>
      <c r="G5265" t="s">
        <v>206</v>
      </c>
      <c r="H5265" t="s">
        <v>205</v>
      </c>
      <c r="I5265" t="s">
        <v>972</v>
      </c>
      <c r="J5265">
        <v>-0.36699999999999999</v>
      </c>
      <c r="K5265">
        <v>-0.40699999999999997</v>
      </c>
      <c r="L5265">
        <v>-0.497</v>
      </c>
      <c r="M5265">
        <v>-0.41499999999999998</v>
      </c>
      <c r="N5265">
        <v>-0.308</v>
      </c>
      <c r="O5265">
        <v>-0.30099999999999999</v>
      </c>
      <c r="P5265">
        <v>-0.40899999999999997</v>
      </c>
      <c r="Q5265">
        <v>-0.38900000000000001</v>
      </c>
      <c r="R5265">
        <v>-0.35899999999999999</v>
      </c>
      <c r="S5265">
        <v>-0.46</v>
      </c>
      <c r="T5265">
        <v>-0.51700000000000002</v>
      </c>
      <c r="U5265">
        <v>-0.55400000000000005</v>
      </c>
      <c r="V5265">
        <v>-0.501</v>
      </c>
      <c r="W5265">
        <v>-0.60899999999999999</v>
      </c>
      <c r="X5265">
        <v>-0.64800000000000002</v>
      </c>
      <c r="Y5265">
        <v>-0.46400000000000002</v>
      </c>
      <c r="Z5265">
        <v>-0.56100000000000005</v>
      </c>
      <c r="AA5265">
        <v>-0.438</v>
      </c>
      <c r="AB5265">
        <v>-0.77400000000000002</v>
      </c>
      <c r="AC5265">
        <v>-0.85499999999999998</v>
      </c>
      <c r="AD5265">
        <v>-0.69699999999999995</v>
      </c>
      <c r="AE5265">
        <v>-0.64900000000000002</v>
      </c>
      <c r="AF5265">
        <v>-0.86899999999999999</v>
      </c>
      <c r="AG5265">
        <v>-0.81699999999999995</v>
      </c>
      <c r="AH5265">
        <v>-0.47899999999999998</v>
      </c>
      <c r="AI5265">
        <v>-0.76100000000000001</v>
      </c>
      <c r="AJ5265">
        <v>-0.755</v>
      </c>
      <c r="AK5265">
        <v>-0.78600000000000003</v>
      </c>
      <c r="AL5265">
        <v>-1.147</v>
      </c>
      <c r="AM5265">
        <v>-1.226</v>
      </c>
      <c r="AN5265">
        <v>-1.679</v>
      </c>
      <c r="AO5265">
        <v>-3.3290000000000002</v>
      </c>
      <c r="AP5265">
        <v>-6.79</v>
      </c>
      <c r="AQ5265">
        <v>-6.875</v>
      </c>
      <c r="AR5265">
        <v>-6.4370000000000003</v>
      </c>
      <c r="AS5265">
        <v>-5.968</v>
      </c>
      <c r="AT5265">
        <v>-4.4240000000000004</v>
      </c>
      <c r="AU5265">
        <v>-2.0390000000000001</v>
      </c>
      <c r="AV5265">
        <v>-2.4239999999999999</v>
      </c>
      <c r="AW5265">
        <v>-6.7</v>
      </c>
      <c r="AX5265">
        <v>-10.461</v>
      </c>
      <c r="AY5265">
        <v>-14.91</v>
      </c>
      <c r="AZ5265">
        <v>-19.849</v>
      </c>
      <c r="BA5265">
        <v>-22.462</v>
      </c>
      <c r="BB5265">
        <v>2017</v>
      </c>
    </row>
    <row r="5266" spans="1:54" hidden="1" x14ac:dyDescent="0.25">
      <c r="A5266">
        <v>688</v>
      </c>
      <c r="B5266" t="s">
        <v>971</v>
      </c>
      <c r="C5266" t="s">
        <v>202</v>
      </c>
      <c r="D5266" t="s">
        <v>970</v>
      </c>
      <c r="E5266" t="s">
        <v>200</v>
      </c>
      <c r="F5266" t="s">
        <v>199</v>
      </c>
      <c r="G5266" t="s">
        <v>198</v>
      </c>
      <c r="I5266" t="s">
        <v>197</v>
      </c>
      <c r="J5266">
        <v>-6.7949999999999999</v>
      </c>
      <c r="K5266">
        <v>-9.7040000000000006</v>
      </c>
      <c r="L5266">
        <v>-11.587</v>
      </c>
      <c r="M5266">
        <v>-10.82</v>
      </c>
      <c r="N5266">
        <v>-7.7130000000000001</v>
      </c>
      <c r="O5266">
        <v>-5.6980000000000004</v>
      </c>
      <c r="P5266">
        <v>-6.5990000000000002</v>
      </c>
      <c r="Q5266">
        <v>-13.872999999999999</v>
      </c>
      <c r="R5266">
        <v>-14.555999999999999</v>
      </c>
      <c r="S5266">
        <v>-17.882000000000001</v>
      </c>
      <c r="T5266">
        <v>-12.53</v>
      </c>
      <c r="U5266">
        <v>-17.212</v>
      </c>
      <c r="V5266">
        <v>-23.03</v>
      </c>
      <c r="W5266">
        <v>-26.9</v>
      </c>
      <c r="X5266">
        <v>-26.341999999999999</v>
      </c>
      <c r="Y5266">
        <v>-18.390999999999998</v>
      </c>
      <c r="Z5266">
        <v>-16.181000000000001</v>
      </c>
      <c r="AA5266">
        <v>-10.644</v>
      </c>
      <c r="AB5266">
        <v>-16.398</v>
      </c>
      <c r="AC5266">
        <v>-16.539000000000001</v>
      </c>
      <c r="AD5266">
        <v>-14.933</v>
      </c>
      <c r="AE5266">
        <v>-14.218</v>
      </c>
      <c r="AF5266">
        <v>-17.463999999999999</v>
      </c>
      <c r="AG5266">
        <v>-14.715999999999999</v>
      </c>
      <c r="AH5266">
        <v>-7.1020000000000003</v>
      </c>
      <c r="AI5266">
        <v>-10.013999999999999</v>
      </c>
      <c r="AJ5266">
        <v>-9.0969999999999995</v>
      </c>
      <c r="AK5266">
        <v>-8.3049999999999997</v>
      </c>
      <c r="AL5266">
        <v>-9.9280000000000008</v>
      </c>
      <c r="AM5266">
        <v>-10.907</v>
      </c>
      <c r="AN5266">
        <v>-16.061</v>
      </c>
      <c r="AO5266">
        <v>-25.35</v>
      </c>
      <c r="AP5266">
        <v>-44.735999999999997</v>
      </c>
      <c r="AQ5266">
        <v>-42.938000000000002</v>
      </c>
      <c r="AR5266">
        <v>-38.154000000000003</v>
      </c>
      <c r="AS5266">
        <v>-40.328000000000003</v>
      </c>
      <c r="AT5266">
        <v>-39.249000000000002</v>
      </c>
      <c r="AU5266">
        <v>-16.079000000000001</v>
      </c>
      <c r="AV5266">
        <v>-16.925000000000001</v>
      </c>
      <c r="AW5266">
        <v>-44.615000000000002</v>
      </c>
      <c r="AX5266">
        <v>-66.637</v>
      </c>
      <c r="AY5266">
        <v>-91.034999999999997</v>
      </c>
      <c r="AZ5266">
        <v>-116.377</v>
      </c>
      <c r="BA5266">
        <v>-117.72</v>
      </c>
      <c r="BB5266">
        <v>2016</v>
      </c>
    </row>
    <row r="5267" spans="1:54" hidden="1" x14ac:dyDescent="0.25">
      <c r="A5267">
        <v>518</v>
      </c>
      <c r="B5267" t="s">
        <v>962</v>
      </c>
      <c r="C5267" t="s">
        <v>342</v>
      </c>
      <c r="D5267" t="s">
        <v>961</v>
      </c>
      <c r="E5267" t="s">
        <v>339</v>
      </c>
      <c r="F5267" t="s">
        <v>341</v>
      </c>
      <c r="G5267" t="s">
        <v>209</v>
      </c>
      <c r="H5267" t="s">
        <v>205</v>
      </c>
      <c r="I5267" t="s">
        <v>969</v>
      </c>
      <c r="J5267" t="s">
        <v>196</v>
      </c>
      <c r="K5267" t="s">
        <v>196</v>
      </c>
      <c r="L5267" t="s">
        <v>196</v>
      </c>
      <c r="M5267" t="s">
        <v>196</v>
      </c>
      <c r="N5267" t="s">
        <v>196</v>
      </c>
      <c r="O5267" t="s">
        <v>196</v>
      </c>
      <c r="P5267" t="s">
        <v>196</v>
      </c>
      <c r="Q5267" t="s">
        <v>196</v>
      </c>
      <c r="R5267" t="s">
        <v>196</v>
      </c>
      <c r="S5267" t="s">
        <v>196</v>
      </c>
      <c r="T5267" t="s">
        <v>196</v>
      </c>
      <c r="U5267" t="s">
        <v>196</v>
      </c>
      <c r="V5267" t="s">
        <v>196</v>
      </c>
      <c r="W5267" t="s">
        <v>196</v>
      </c>
      <c r="X5267" t="s">
        <v>196</v>
      </c>
      <c r="Y5267" t="s">
        <v>196</v>
      </c>
      <c r="Z5267" t="s">
        <v>196</v>
      </c>
      <c r="AA5267">
        <v>11196.984</v>
      </c>
      <c r="AB5267">
        <v>11843.44</v>
      </c>
      <c r="AC5267">
        <v>13139.72</v>
      </c>
      <c r="AD5267">
        <v>14945.897000000001</v>
      </c>
      <c r="AE5267">
        <v>16641.352999999999</v>
      </c>
      <c r="AF5267">
        <v>18642.562000000002</v>
      </c>
      <c r="AG5267">
        <v>21223.437999999998</v>
      </c>
      <c r="AH5267">
        <v>24102.325000000001</v>
      </c>
      <c r="AI5267">
        <v>27372.762999999999</v>
      </c>
      <c r="AJ5267">
        <v>30952.053</v>
      </c>
      <c r="AK5267">
        <v>34663.65</v>
      </c>
      <c r="AL5267">
        <v>35911.540999999997</v>
      </c>
      <c r="AM5267">
        <v>37758.673999999999</v>
      </c>
      <c r="AN5267">
        <v>39776.764999999999</v>
      </c>
      <c r="AO5267">
        <v>42000.875999999997</v>
      </c>
      <c r="AP5267">
        <v>45080.661999999997</v>
      </c>
      <c r="AQ5267">
        <v>48879.159</v>
      </c>
      <c r="AR5267">
        <v>52785.214999999997</v>
      </c>
      <c r="AS5267">
        <v>56476.224999999999</v>
      </c>
      <c r="AT5267">
        <v>59791.887999999999</v>
      </c>
      <c r="AU5267">
        <v>63810.106</v>
      </c>
      <c r="AV5267">
        <v>68213.002999999997</v>
      </c>
      <c r="AW5267">
        <v>73013.111000000004</v>
      </c>
      <c r="AX5267">
        <v>78247.694000000003</v>
      </c>
      <c r="AY5267">
        <v>83933.164000000004</v>
      </c>
      <c r="AZ5267">
        <v>90120.612999999998</v>
      </c>
      <c r="BA5267">
        <v>96888.225999999995</v>
      </c>
      <c r="BB5267">
        <v>2017</v>
      </c>
    </row>
    <row r="5268" spans="1:54" hidden="1" x14ac:dyDescent="0.25">
      <c r="A5268">
        <v>518</v>
      </c>
      <c r="B5268" t="s">
        <v>962</v>
      </c>
      <c r="C5268" t="s">
        <v>340</v>
      </c>
      <c r="D5268" t="s">
        <v>961</v>
      </c>
      <c r="E5268" t="s">
        <v>339</v>
      </c>
      <c r="F5268" t="s">
        <v>338</v>
      </c>
      <c r="G5268" t="s">
        <v>261</v>
      </c>
      <c r="I5268" t="s">
        <v>337</v>
      </c>
      <c r="J5268" t="s">
        <v>196</v>
      </c>
      <c r="K5268" t="s">
        <v>196</v>
      </c>
      <c r="L5268" t="s">
        <v>196</v>
      </c>
      <c r="M5268" t="s">
        <v>196</v>
      </c>
      <c r="N5268" t="s">
        <v>196</v>
      </c>
      <c r="O5268" t="s">
        <v>196</v>
      </c>
      <c r="P5268" t="s">
        <v>196</v>
      </c>
      <c r="Q5268" t="s">
        <v>196</v>
      </c>
      <c r="R5268" t="s">
        <v>196</v>
      </c>
      <c r="S5268" t="s">
        <v>196</v>
      </c>
      <c r="T5268" t="s">
        <v>196</v>
      </c>
      <c r="U5268" t="s">
        <v>196</v>
      </c>
      <c r="V5268" t="s">
        <v>196</v>
      </c>
      <c r="W5268" t="s">
        <v>196</v>
      </c>
      <c r="X5268" t="s">
        <v>196</v>
      </c>
      <c r="Y5268" t="s">
        <v>196</v>
      </c>
      <c r="Z5268" t="s">
        <v>196</v>
      </c>
      <c r="AA5268" t="s">
        <v>196</v>
      </c>
      <c r="AB5268">
        <v>5.7729999999999997</v>
      </c>
      <c r="AC5268">
        <v>10.945</v>
      </c>
      <c r="AD5268">
        <v>13.746</v>
      </c>
      <c r="AE5268">
        <v>11.343999999999999</v>
      </c>
      <c r="AF5268">
        <v>12.026</v>
      </c>
      <c r="AG5268">
        <v>13.843999999999999</v>
      </c>
      <c r="AH5268">
        <v>13.565</v>
      </c>
      <c r="AI5268">
        <v>13.569000000000001</v>
      </c>
      <c r="AJ5268">
        <v>13.076000000000001</v>
      </c>
      <c r="AK5268">
        <v>11.991</v>
      </c>
      <c r="AL5268">
        <v>3.6</v>
      </c>
      <c r="AM5268">
        <v>5.1440000000000001</v>
      </c>
      <c r="AN5268">
        <v>5.3449999999999998</v>
      </c>
      <c r="AO5268">
        <v>5.5910000000000002</v>
      </c>
      <c r="AP5268">
        <v>7.3330000000000002</v>
      </c>
      <c r="AQ5268">
        <v>8.4260000000000002</v>
      </c>
      <c r="AR5268">
        <v>7.9909999999999997</v>
      </c>
      <c r="AS5268">
        <v>6.9930000000000003</v>
      </c>
      <c r="AT5268">
        <v>5.8710000000000004</v>
      </c>
      <c r="AU5268">
        <v>6.72</v>
      </c>
      <c r="AV5268">
        <v>6.9</v>
      </c>
      <c r="AW5268">
        <v>7.0369999999999999</v>
      </c>
      <c r="AX5268">
        <v>7.1689999999999996</v>
      </c>
      <c r="AY5268">
        <v>7.266</v>
      </c>
      <c r="AZ5268">
        <v>7.3719999999999999</v>
      </c>
      <c r="BA5268">
        <v>7.51</v>
      </c>
      <c r="BB5268">
        <v>2017</v>
      </c>
    </row>
    <row r="5269" spans="1:54" hidden="1" x14ac:dyDescent="0.25">
      <c r="A5269">
        <v>518</v>
      </c>
      <c r="B5269" t="s">
        <v>962</v>
      </c>
      <c r="C5269" t="s">
        <v>336</v>
      </c>
      <c r="D5269" t="s">
        <v>961</v>
      </c>
      <c r="E5269" t="s">
        <v>331</v>
      </c>
      <c r="F5269" t="s">
        <v>335</v>
      </c>
      <c r="G5269" t="s">
        <v>209</v>
      </c>
      <c r="H5269" t="s">
        <v>205</v>
      </c>
      <c r="I5269" t="s">
        <v>969</v>
      </c>
      <c r="J5269" t="s">
        <v>196</v>
      </c>
      <c r="K5269" t="s">
        <v>196</v>
      </c>
      <c r="L5269" t="s">
        <v>196</v>
      </c>
      <c r="M5269" t="s">
        <v>196</v>
      </c>
      <c r="N5269" t="s">
        <v>196</v>
      </c>
      <c r="O5269" t="s">
        <v>196</v>
      </c>
      <c r="P5269" t="s">
        <v>196</v>
      </c>
      <c r="Q5269" t="s">
        <v>196</v>
      </c>
      <c r="R5269" t="s">
        <v>196</v>
      </c>
      <c r="S5269" t="s">
        <v>196</v>
      </c>
      <c r="T5269" t="s">
        <v>196</v>
      </c>
      <c r="U5269" t="s">
        <v>196</v>
      </c>
      <c r="V5269" t="s">
        <v>196</v>
      </c>
      <c r="W5269" t="s">
        <v>196</v>
      </c>
      <c r="X5269" t="s">
        <v>196</v>
      </c>
      <c r="Y5269" t="s">
        <v>196</v>
      </c>
      <c r="Z5269" t="s">
        <v>196</v>
      </c>
      <c r="AA5269">
        <v>1289.664</v>
      </c>
      <c r="AB5269">
        <v>1854.4469999999999</v>
      </c>
      <c r="AC5269">
        <v>2523.2280000000001</v>
      </c>
      <c r="AD5269">
        <v>2940.7240000000002</v>
      </c>
      <c r="AE5269">
        <v>4087.8069999999998</v>
      </c>
      <c r="AF5269">
        <v>6480.241</v>
      </c>
      <c r="AG5269">
        <v>8889.4699999999993</v>
      </c>
      <c r="AH5269">
        <v>10458.842000000001</v>
      </c>
      <c r="AI5269">
        <v>14154.24</v>
      </c>
      <c r="AJ5269">
        <v>19414.221000000001</v>
      </c>
      <c r="AK5269">
        <v>26882.986000000001</v>
      </c>
      <c r="AL5269">
        <v>31643.674999999999</v>
      </c>
      <c r="AM5269">
        <v>34896.517999999996</v>
      </c>
      <c r="AN5269">
        <v>39776.764999999999</v>
      </c>
      <c r="AO5269">
        <v>46307.887999999999</v>
      </c>
      <c r="AP5269">
        <v>51259.26</v>
      </c>
      <c r="AQ5269">
        <v>58011.625999999997</v>
      </c>
      <c r="AR5269">
        <v>65262.093000000001</v>
      </c>
      <c r="AS5269">
        <v>72714.020999999993</v>
      </c>
      <c r="AT5269">
        <v>79722</v>
      </c>
      <c r="AU5269">
        <v>90269.444000000003</v>
      </c>
      <c r="AV5269">
        <v>96588.304999999993</v>
      </c>
      <c r="AW5269">
        <v>103095.3</v>
      </c>
      <c r="AX5269">
        <v>118220.65</v>
      </c>
      <c r="AY5269">
        <v>135560.47899999999</v>
      </c>
      <c r="AZ5269">
        <v>155305.93700000001</v>
      </c>
      <c r="BA5269">
        <v>177153.73300000001</v>
      </c>
      <c r="BB5269">
        <v>2017</v>
      </c>
    </row>
    <row r="5270" spans="1:54" hidden="1" x14ac:dyDescent="0.25">
      <c r="A5270">
        <v>518</v>
      </c>
      <c r="B5270" t="s">
        <v>962</v>
      </c>
      <c r="C5270" t="s">
        <v>334</v>
      </c>
      <c r="D5270" t="s">
        <v>961</v>
      </c>
      <c r="E5270" t="s">
        <v>331</v>
      </c>
      <c r="F5270" t="s">
        <v>333</v>
      </c>
      <c r="G5270" t="s">
        <v>206</v>
      </c>
      <c r="H5270" t="s">
        <v>205</v>
      </c>
      <c r="I5270" t="s">
        <v>298</v>
      </c>
      <c r="J5270" t="s">
        <v>196</v>
      </c>
      <c r="K5270" t="s">
        <v>196</v>
      </c>
      <c r="L5270" t="s">
        <v>196</v>
      </c>
      <c r="M5270" t="s">
        <v>196</v>
      </c>
      <c r="N5270" t="s">
        <v>196</v>
      </c>
      <c r="O5270" t="s">
        <v>196</v>
      </c>
      <c r="P5270" t="s">
        <v>196</v>
      </c>
      <c r="Q5270" t="s">
        <v>196</v>
      </c>
      <c r="R5270" t="s">
        <v>196</v>
      </c>
      <c r="S5270" t="s">
        <v>196</v>
      </c>
      <c r="T5270" t="s">
        <v>196</v>
      </c>
      <c r="U5270" t="s">
        <v>196</v>
      </c>
      <c r="V5270" t="s">
        <v>196</v>
      </c>
      <c r="W5270" t="s">
        <v>196</v>
      </c>
      <c r="X5270" t="s">
        <v>196</v>
      </c>
      <c r="Y5270" t="s">
        <v>196</v>
      </c>
      <c r="Z5270" t="s">
        <v>196</v>
      </c>
      <c r="AA5270" t="s">
        <v>196</v>
      </c>
      <c r="AB5270">
        <v>7.4409999999999998</v>
      </c>
      <c r="AC5270">
        <v>9.7769999999999992</v>
      </c>
      <c r="AD5270">
        <v>10.259</v>
      </c>
      <c r="AE5270">
        <v>7.4619999999999997</v>
      </c>
      <c r="AF5270">
        <v>7.8079999999999998</v>
      </c>
      <c r="AG5270">
        <v>12.058</v>
      </c>
      <c r="AH5270">
        <v>12.173</v>
      </c>
      <c r="AI5270">
        <v>13.808999999999999</v>
      </c>
      <c r="AJ5270">
        <v>16.707000000000001</v>
      </c>
      <c r="AK5270">
        <v>23.25</v>
      </c>
      <c r="AL5270">
        <v>34.49</v>
      </c>
      <c r="AM5270">
        <v>37.997999999999998</v>
      </c>
      <c r="AN5270">
        <v>49.540999999999997</v>
      </c>
      <c r="AO5270">
        <v>59.976999999999997</v>
      </c>
      <c r="AP5270">
        <v>59.731000000000002</v>
      </c>
      <c r="AQ5270">
        <v>60.133000000000003</v>
      </c>
      <c r="AR5270">
        <v>65.575000000000003</v>
      </c>
      <c r="AS5270">
        <v>59.484999999999999</v>
      </c>
      <c r="AT5270">
        <v>63.250999999999998</v>
      </c>
      <c r="AU5270">
        <v>66.537000000000006</v>
      </c>
      <c r="AV5270">
        <v>70.715000000000003</v>
      </c>
      <c r="AW5270">
        <v>74.974000000000004</v>
      </c>
      <c r="AX5270">
        <v>83.018000000000001</v>
      </c>
      <c r="AY5270">
        <v>91.88</v>
      </c>
      <c r="AZ5270">
        <v>101.61</v>
      </c>
      <c r="BA5270">
        <v>112.014</v>
      </c>
      <c r="BB5270">
        <v>2017</v>
      </c>
    </row>
    <row r="5271" spans="1:54" hidden="1" x14ac:dyDescent="0.25">
      <c r="A5271">
        <v>518</v>
      </c>
      <c r="B5271" t="s">
        <v>962</v>
      </c>
      <c r="C5271" t="s">
        <v>332</v>
      </c>
      <c r="D5271" t="s">
        <v>961</v>
      </c>
      <c r="E5271" t="s">
        <v>331</v>
      </c>
      <c r="F5271" t="s">
        <v>330</v>
      </c>
      <c r="G5271" t="s">
        <v>311</v>
      </c>
      <c r="H5271" t="s">
        <v>205</v>
      </c>
      <c r="I5271" t="s">
        <v>298</v>
      </c>
      <c r="J5271" t="s">
        <v>196</v>
      </c>
      <c r="K5271" t="s">
        <v>196</v>
      </c>
      <c r="L5271" t="s">
        <v>196</v>
      </c>
      <c r="M5271" t="s">
        <v>196</v>
      </c>
      <c r="N5271" t="s">
        <v>196</v>
      </c>
      <c r="O5271" t="s">
        <v>196</v>
      </c>
      <c r="P5271" t="s">
        <v>196</v>
      </c>
      <c r="Q5271" t="s">
        <v>196</v>
      </c>
      <c r="R5271" t="s">
        <v>196</v>
      </c>
      <c r="S5271" t="s">
        <v>196</v>
      </c>
      <c r="T5271" t="s">
        <v>196</v>
      </c>
      <c r="U5271" t="s">
        <v>196</v>
      </c>
      <c r="V5271" t="s">
        <v>196</v>
      </c>
      <c r="W5271" t="s">
        <v>196</v>
      </c>
      <c r="X5271" t="s">
        <v>196</v>
      </c>
      <c r="Y5271" t="s">
        <v>196</v>
      </c>
      <c r="Z5271" t="s">
        <v>196</v>
      </c>
      <c r="AA5271">
        <v>39.673000000000002</v>
      </c>
      <c r="AB5271">
        <v>42.418999999999997</v>
      </c>
      <c r="AC5271">
        <v>47.781999999999996</v>
      </c>
      <c r="AD5271">
        <v>55.585999999999999</v>
      </c>
      <c r="AE5271">
        <v>63.302999999999997</v>
      </c>
      <c r="AF5271">
        <v>72.004000000000005</v>
      </c>
      <c r="AG5271">
        <v>83.605999999999995</v>
      </c>
      <c r="AH5271">
        <v>97.558000000000007</v>
      </c>
      <c r="AI5271">
        <v>114.361</v>
      </c>
      <c r="AJ5271">
        <v>133.28800000000001</v>
      </c>
      <c r="AK5271">
        <v>153.24299999999999</v>
      </c>
      <c r="AL5271">
        <v>161.874</v>
      </c>
      <c r="AM5271">
        <v>171.49299999999999</v>
      </c>
      <c r="AN5271">
        <v>182.86600000000001</v>
      </c>
      <c r="AO5271">
        <v>197.077</v>
      </c>
      <c r="AP5271">
        <v>215.42400000000001</v>
      </c>
      <c r="AQ5271">
        <v>237.34800000000001</v>
      </c>
      <c r="AR5271">
        <v>260.91500000000002</v>
      </c>
      <c r="AS5271">
        <v>282.18700000000001</v>
      </c>
      <c r="AT5271">
        <v>302.565</v>
      </c>
      <c r="AU5271">
        <v>328.709</v>
      </c>
      <c r="AV5271">
        <v>359.37400000000002</v>
      </c>
      <c r="AW5271">
        <v>393.005</v>
      </c>
      <c r="AX5271">
        <v>429.45600000000002</v>
      </c>
      <c r="AY5271">
        <v>469.44</v>
      </c>
      <c r="AZ5271">
        <v>512.70100000000002</v>
      </c>
      <c r="BA5271">
        <v>560.79300000000001</v>
      </c>
      <c r="BB5271">
        <v>2017</v>
      </c>
    </row>
    <row r="5272" spans="1:54" hidden="1" x14ac:dyDescent="0.25">
      <c r="A5272">
        <v>518</v>
      </c>
      <c r="B5272" t="s">
        <v>962</v>
      </c>
      <c r="C5272" t="s">
        <v>329</v>
      </c>
      <c r="D5272" t="s">
        <v>961</v>
      </c>
      <c r="E5272" t="s">
        <v>328</v>
      </c>
      <c r="F5272" t="s">
        <v>327</v>
      </c>
      <c r="G5272" t="s">
        <v>282</v>
      </c>
      <c r="I5272" t="s">
        <v>326</v>
      </c>
      <c r="J5272" t="s">
        <v>196</v>
      </c>
      <c r="K5272" t="s">
        <v>196</v>
      </c>
      <c r="L5272" t="s">
        <v>196</v>
      </c>
      <c r="M5272" t="s">
        <v>196</v>
      </c>
      <c r="N5272" t="s">
        <v>196</v>
      </c>
      <c r="O5272" t="s">
        <v>196</v>
      </c>
      <c r="P5272" t="s">
        <v>196</v>
      </c>
      <c r="Q5272" t="s">
        <v>196</v>
      </c>
      <c r="R5272" t="s">
        <v>196</v>
      </c>
      <c r="S5272" t="s">
        <v>196</v>
      </c>
      <c r="T5272" t="s">
        <v>196</v>
      </c>
      <c r="U5272" t="s">
        <v>196</v>
      </c>
      <c r="V5272" t="s">
        <v>196</v>
      </c>
      <c r="W5272" t="s">
        <v>196</v>
      </c>
      <c r="X5272" t="s">
        <v>196</v>
      </c>
      <c r="Y5272" t="s">
        <v>196</v>
      </c>
      <c r="Z5272" t="s">
        <v>196</v>
      </c>
      <c r="AA5272">
        <v>11.518000000000001</v>
      </c>
      <c r="AB5272">
        <v>15.657999999999999</v>
      </c>
      <c r="AC5272">
        <v>19.202999999999999</v>
      </c>
      <c r="AD5272">
        <v>19.675999999999998</v>
      </c>
      <c r="AE5272">
        <v>24.564</v>
      </c>
      <c r="AF5272">
        <v>34.76</v>
      </c>
      <c r="AG5272">
        <v>41.884999999999998</v>
      </c>
      <c r="AH5272">
        <v>43.393000000000001</v>
      </c>
      <c r="AI5272">
        <v>51.709000000000003</v>
      </c>
      <c r="AJ5272">
        <v>62.723999999999997</v>
      </c>
      <c r="AK5272">
        <v>77.554000000000002</v>
      </c>
      <c r="AL5272">
        <v>88.116</v>
      </c>
      <c r="AM5272">
        <v>92.42</v>
      </c>
      <c r="AN5272">
        <v>100</v>
      </c>
      <c r="AO5272">
        <v>110.255</v>
      </c>
      <c r="AP5272">
        <v>113.706</v>
      </c>
      <c r="AQ5272">
        <v>118.684</v>
      </c>
      <c r="AR5272">
        <v>123.637</v>
      </c>
      <c r="AS5272">
        <v>128.75200000000001</v>
      </c>
      <c r="AT5272">
        <v>133.33199999999999</v>
      </c>
      <c r="AU5272">
        <v>141.46600000000001</v>
      </c>
      <c r="AV5272">
        <v>141.59800000000001</v>
      </c>
      <c r="AW5272">
        <v>141.20099999999999</v>
      </c>
      <c r="AX5272">
        <v>151.08500000000001</v>
      </c>
      <c r="AY5272">
        <v>161.51</v>
      </c>
      <c r="AZ5272">
        <v>172.33099999999999</v>
      </c>
      <c r="BA5272">
        <v>182.84299999999999</v>
      </c>
      <c r="BB5272">
        <v>2017</v>
      </c>
    </row>
    <row r="5273" spans="1:54" hidden="1" x14ac:dyDescent="0.25">
      <c r="A5273">
        <v>518</v>
      </c>
      <c r="B5273" t="s">
        <v>962</v>
      </c>
      <c r="C5273" t="s">
        <v>325</v>
      </c>
      <c r="D5273" t="s">
        <v>961</v>
      </c>
      <c r="E5273" t="s">
        <v>322</v>
      </c>
      <c r="F5273" t="s">
        <v>324</v>
      </c>
      <c r="G5273" t="s">
        <v>209</v>
      </c>
      <c r="H5273" t="s">
        <v>310</v>
      </c>
      <c r="I5273" t="s">
        <v>319</v>
      </c>
      <c r="J5273" t="s">
        <v>196</v>
      </c>
      <c r="K5273" t="s">
        <v>196</v>
      </c>
      <c r="L5273" t="s">
        <v>196</v>
      </c>
      <c r="M5273" t="s">
        <v>196</v>
      </c>
      <c r="N5273" t="s">
        <v>196</v>
      </c>
      <c r="O5273" t="s">
        <v>196</v>
      </c>
      <c r="P5273" t="s">
        <v>196</v>
      </c>
      <c r="Q5273" t="s">
        <v>196</v>
      </c>
      <c r="R5273" t="s">
        <v>196</v>
      </c>
      <c r="S5273" t="s">
        <v>196</v>
      </c>
      <c r="T5273" t="s">
        <v>196</v>
      </c>
      <c r="U5273" t="s">
        <v>196</v>
      </c>
      <c r="V5273" t="s">
        <v>196</v>
      </c>
      <c r="W5273" t="s">
        <v>196</v>
      </c>
      <c r="X5273" t="s">
        <v>196</v>
      </c>
      <c r="Y5273" t="s">
        <v>196</v>
      </c>
      <c r="Z5273" t="s">
        <v>196</v>
      </c>
      <c r="AA5273" t="s">
        <v>196</v>
      </c>
      <c r="AB5273">
        <v>261470.372</v>
      </c>
      <c r="AC5273">
        <v>286430.11800000002</v>
      </c>
      <c r="AD5273">
        <v>322256.51699999999</v>
      </c>
      <c r="AE5273">
        <v>355575.37099999998</v>
      </c>
      <c r="AF5273">
        <v>395366.641</v>
      </c>
      <c r="AG5273">
        <v>447233.739</v>
      </c>
      <c r="AH5273">
        <v>504864.65899999999</v>
      </c>
      <c r="AI5273">
        <v>569874.93500000006</v>
      </c>
      <c r="AJ5273">
        <v>640321.21600000001</v>
      </c>
      <c r="AK5273">
        <v>712464.91399999999</v>
      </c>
      <c r="AL5273">
        <v>733136.65700000001</v>
      </c>
      <c r="AM5273">
        <v>765365.00100000005</v>
      </c>
      <c r="AN5273">
        <v>800204.97600000002</v>
      </c>
      <c r="AO5273">
        <v>838176.99300000002</v>
      </c>
      <c r="AP5273">
        <v>892028.67700000003</v>
      </c>
      <c r="AQ5273">
        <v>958806.50600000005</v>
      </c>
      <c r="AR5273">
        <v>1026561.844</v>
      </c>
      <c r="AS5273">
        <v>1089314.3799999999</v>
      </c>
      <c r="AT5273">
        <v>1144260.486</v>
      </c>
      <c r="AU5273">
        <v>1212083.0649999999</v>
      </c>
      <c r="AV5273">
        <v>1291127.605</v>
      </c>
      <c r="AW5273">
        <v>1377106.0179999999</v>
      </c>
      <c r="AX5273">
        <v>1465917.96</v>
      </c>
      <c r="AY5273">
        <v>1562360.2930000001</v>
      </c>
      <c r="AZ5273">
        <v>1667352.43</v>
      </c>
      <c r="BA5273">
        <v>1782334.7420000001</v>
      </c>
      <c r="BB5273">
        <v>2015</v>
      </c>
    </row>
    <row r="5274" spans="1:54" hidden="1" x14ac:dyDescent="0.25">
      <c r="A5274">
        <v>518</v>
      </c>
      <c r="B5274" t="s">
        <v>962</v>
      </c>
      <c r="C5274" t="s">
        <v>323</v>
      </c>
      <c r="D5274" t="s">
        <v>961</v>
      </c>
      <c r="E5274" t="s">
        <v>322</v>
      </c>
      <c r="F5274" t="s">
        <v>321</v>
      </c>
      <c r="G5274" t="s">
        <v>320</v>
      </c>
      <c r="H5274" t="s">
        <v>310</v>
      </c>
      <c r="I5274" t="s">
        <v>319</v>
      </c>
      <c r="J5274" t="s">
        <v>196</v>
      </c>
      <c r="K5274" t="s">
        <v>196</v>
      </c>
      <c r="L5274" t="s">
        <v>196</v>
      </c>
      <c r="M5274" t="s">
        <v>196</v>
      </c>
      <c r="N5274" t="s">
        <v>196</v>
      </c>
      <c r="O5274" t="s">
        <v>196</v>
      </c>
      <c r="P5274" t="s">
        <v>196</v>
      </c>
      <c r="Q5274" t="s">
        <v>196</v>
      </c>
      <c r="R5274" t="s">
        <v>196</v>
      </c>
      <c r="S5274" t="s">
        <v>196</v>
      </c>
      <c r="T5274" t="s">
        <v>196</v>
      </c>
      <c r="U5274" t="s">
        <v>196</v>
      </c>
      <c r="V5274" t="s">
        <v>196</v>
      </c>
      <c r="W5274" t="s">
        <v>196</v>
      </c>
      <c r="X5274" t="s">
        <v>196</v>
      </c>
      <c r="Y5274" t="s">
        <v>196</v>
      </c>
      <c r="Z5274" t="s">
        <v>196</v>
      </c>
      <c r="AA5274" t="s">
        <v>196</v>
      </c>
      <c r="AB5274">
        <v>1226.8720000000001</v>
      </c>
      <c r="AC5274">
        <v>1343.989</v>
      </c>
      <c r="AD5274">
        <v>1512.0930000000001</v>
      </c>
      <c r="AE5274">
        <v>1668.432</v>
      </c>
      <c r="AF5274">
        <v>1855.1410000000001</v>
      </c>
      <c r="AG5274">
        <v>2098.5120000000002</v>
      </c>
      <c r="AH5274">
        <v>2368.9279999999999</v>
      </c>
      <c r="AI5274">
        <v>2673.9690000000001</v>
      </c>
      <c r="AJ5274">
        <v>3004.518</v>
      </c>
      <c r="AK5274">
        <v>3343.0309999999999</v>
      </c>
      <c r="AL5274">
        <v>3440.027</v>
      </c>
      <c r="AM5274">
        <v>3591.2489999999998</v>
      </c>
      <c r="AN5274">
        <v>3754.7249999999999</v>
      </c>
      <c r="AO5274">
        <v>3932.8969999999999</v>
      </c>
      <c r="AP5274">
        <v>4185.58</v>
      </c>
      <c r="AQ5274">
        <v>4498.9160000000002</v>
      </c>
      <c r="AR5274">
        <v>4816.8379999999997</v>
      </c>
      <c r="AS5274">
        <v>5111.2849999999999</v>
      </c>
      <c r="AT5274">
        <v>5369.1040000000003</v>
      </c>
      <c r="AU5274">
        <v>5687.3410000000003</v>
      </c>
      <c r="AV5274">
        <v>6058.2340000000004</v>
      </c>
      <c r="AW5274">
        <v>6461.6620000000003</v>
      </c>
      <c r="AX5274">
        <v>6878.3860000000004</v>
      </c>
      <c r="AY5274">
        <v>7330.9129999999996</v>
      </c>
      <c r="AZ5274">
        <v>7823.558</v>
      </c>
      <c r="BA5274">
        <v>8363.0779999999995</v>
      </c>
      <c r="BB5274">
        <v>2015</v>
      </c>
    </row>
    <row r="5275" spans="1:54" hidden="1" x14ac:dyDescent="0.25">
      <c r="A5275">
        <v>518</v>
      </c>
      <c r="B5275" t="s">
        <v>962</v>
      </c>
      <c r="C5275" t="s">
        <v>318</v>
      </c>
      <c r="D5275" t="s">
        <v>961</v>
      </c>
      <c r="E5275" t="s">
        <v>313</v>
      </c>
      <c r="F5275" t="s">
        <v>317</v>
      </c>
      <c r="G5275" t="s">
        <v>209</v>
      </c>
      <c r="H5275" t="s">
        <v>310</v>
      </c>
      <c r="I5275" t="s">
        <v>309</v>
      </c>
      <c r="J5275" t="s">
        <v>196</v>
      </c>
      <c r="K5275" t="s">
        <v>196</v>
      </c>
      <c r="L5275" t="s">
        <v>196</v>
      </c>
      <c r="M5275" t="s">
        <v>196</v>
      </c>
      <c r="N5275" t="s">
        <v>196</v>
      </c>
      <c r="O5275" t="s">
        <v>196</v>
      </c>
      <c r="P5275" t="s">
        <v>196</v>
      </c>
      <c r="Q5275" t="s">
        <v>196</v>
      </c>
      <c r="R5275" t="s">
        <v>196</v>
      </c>
      <c r="S5275" t="s">
        <v>196</v>
      </c>
      <c r="T5275" t="s">
        <v>196</v>
      </c>
      <c r="U5275" t="s">
        <v>196</v>
      </c>
      <c r="V5275" t="s">
        <v>196</v>
      </c>
      <c r="W5275" t="s">
        <v>196</v>
      </c>
      <c r="X5275" t="s">
        <v>196</v>
      </c>
      <c r="Y5275" t="s">
        <v>196</v>
      </c>
      <c r="Z5275" t="s">
        <v>196</v>
      </c>
      <c r="AA5275" t="s">
        <v>196</v>
      </c>
      <c r="AB5275">
        <v>40941.046999999999</v>
      </c>
      <c r="AC5275">
        <v>55003.341999999997</v>
      </c>
      <c r="AD5275">
        <v>63406.536999999997</v>
      </c>
      <c r="AE5275">
        <v>87344.070999999996</v>
      </c>
      <c r="AF5275">
        <v>137431.28400000001</v>
      </c>
      <c r="AG5275">
        <v>187324.56</v>
      </c>
      <c r="AH5275">
        <v>219078.42600000001</v>
      </c>
      <c r="AI5275">
        <v>294677.83899999998</v>
      </c>
      <c r="AJ5275">
        <v>401632.08</v>
      </c>
      <c r="AK5275">
        <v>552543.77899999998</v>
      </c>
      <c r="AL5275">
        <v>646007.87199999997</v>
      </c>
      <c r="AM5275">
        <v>707349.35699999996</v>
      </c>
      <c r="AN5275">
        <v>800204.97600000002</v>
      </c>
      <c r="AO5275">
        <v>924128.49600000004</v>
      </c>
      <c r="AP5275">
        <v>1014287.022</v>
      </c>
      <c r="AQ5275">
        <v>1137947.6680000001</v>
      </c>
      <c r="AR5275">
        <v>1269210.9809999999</v>
      </c>
      <c r="AS5275">
        <v>1402509.264</v>
      </c>
      <c r="AT5275">
        <v>1525670.7479999999</v>
      </c>
      <c r="AU5275">
        <v>1714682.3840000001</v>
      </c>
      <c r="AV5275">
        <v>1828211.943</v>
      </c>
      <c r="AW5275">
        <v>1944488.5619999999</v>
      </c>
      <c r="AX5275">
        <v>2214784.4210000001</v>
      </c>
      <c r="AY5275">
        <v>2523368.5890000002</v>
      </c>
      <c r="AZ5275">
        <v>2873368.497</v>
      </c>
      <c r="BA5275">
        <v>3258881.55</v>
      </c>
      <c r="BB5275">
        <v>2015</v>
      </c>
    </row>
    <row r="5276" spans="1:54" hidden="1" x14ac:dyDescent="0.25">
      <c r="A5276">
        <v>518</v>
      </c>
      <c r="B5276" t="s">
        <v>962</v>
      </c>
      <c r="C5276" t="s">
        <v>316</v>
      </c>
      <c r="D5276" t="s">
        <v>961</v>
      </c>
      <c r="E5276" t="s">
        <v>313</v>
      </c>
      <c r="F5276" t="s">
        <v>315</v>
      </c>
      <c r="G5276" t="s">
        <v>206</v>
      </c>
      <c r="H5276" t="s">
        <v>310</v>
      </c>
      <c r="I5276" t="s">
        <v>309</v>
      </c>
      <c r="J5276" t="s">
        <v>196</v>
      </c>
      <c r="K5276" t="s">
        <v>196</v>
      </c>
      <c r="L5276" t="s">
        <v>196</v>
      </c>
      <c r="M5276" t="s">
        <v>196</v>
      </c>
      <c r="N5276" t="s">
        <v>196</v>
      </c>
      <c r="O5276" t="s">
        <v>196</v>
      </c>
      <c r="P5276" t="s">
        <v>196</v>
      </c>
      <c r="Q5276" t="s">
        <v>196</v>
      </c>
      <c r="R5276" t="s">
        <v>196</v>
      </c>
      <c r="S5276" t="s">
        <v>196</v>
      </c>
      <c r="T5276" t="s">
        <v>196</v>
      </c>
      <c r="U5276" t="s">
        <v>196</v>
      </c>
      <c r="V5276" t="s">
        <v>196</v>
      </c>
      <c r="W5276" t="s">
        <v>196</v>
      </c>
      <c r="X5276" t="s">
        <v>196</v>
      </c>
      <c r="Y5276" t="s">
        <v>196</v>
      </c>
      <c r="Z5276" t="s">
        <v>196</v>
      </c>
      <c r="AA5276" t="s">
        <v>196</v>
      </c>
      <c r="AB5276">
        <v>164.28200000000001</v>
      </c>
      <c r="AC5276">
        <v>213.12100000000001</v>
      </c>
      <c r="AD5276">
        <v>221.19</v>
      </c>
      <c r="AE5276">
        <v>159.44800000000001</v>
      </c>
      <c r="AF5276">
        <v>165.58500000000001</v>
      </c>
      <c r="AG5276">
        <v>254.09399999999999</v>
      </c>
      <c r="AH5276">
        <v>254.995</v>
      </c>
      <c r="AI5276">
        <v>287.488</v>
      </c>
      <c r="AJ5276">
        <v>345.62200000000001</v>
      </c>
      <c r="AK5276">
        <v>477.87299999999999</v>
      </c>
      <c r="AL5276">
        <v>704.11</v>
      </c>
      <c r="AM5276">
        <v>770.21100000000001</v>
      </c>
      <c r="AN5276">
        <v>996.63199999999995</v>
      </c>
      <c r="AO5276">
        <v>1196.9179999999999</v>
      </c>
      <c r="AP5276">
        <v>1181.923</v>
      </c>
      <c r="AQ5276">
        <v>1179.557</v>
      </c>
      <c r="AR5276">
        <v>1275.2909999999999</v>
      </c>
      <c r="AS5276">
        <v>1147.3409999999999</v>
      </c>
      <c r="AT5276">
        <v>1210.4559999999999</v>
      </c>
      <c r="AU5276">
        <v>1263.885</v>
      </c>
      <c r="AV5276">
        <v>1338.4880000000001</v>
      </c>
      <c r="AW5276">
        <v>1414.0889999999999</v>
      </c>
      <c r="AX5276">
        <v>1555.288</v>
      </c>
      <c r="AY5276">
        <v>1710.277</v>
      </c>
      <c r="AZ5276">
        <v>1879.9159999999999</v>
      </c>
      <c r="BA5276">
        <v>2060.576</v>
      </c>
      <c r="BB5276">
        <v>2015</v>
      </c>
    </row>
    <row r="5277" spans="1:54" hidden="1" x14ac:dyDescent="0.25">
      <c r="A5277">
        <v>518</v>
      </c>
      <c r="B5277" t="s">
        <v>962</v>
      </c>
      <c r="C5277" t="s">
        <v>314</v>
      </c>
      <c r="D5277" t="s">
        <v>961</v>
      </c>
      <c r="E5277" t="s">
        <v>313</v>
      </c>
      <c r="F5277" t="s">
        <v>312</v>
      </c>
      <c r="G5277" t="s">
        <v>311</v>
      </c>
      <c r="H5277" t="s">
        <v>310</v>
      </c>
      <c r="I5277" t="s">
        <v>309</v>
      </c>
      <c r="J5277" t="s">
        <v>196</v>
      </c>
      <c r="K5277" t="s">
        <v>196</v>
      </c>
      <c r="L5277" t="s">
        <v>196</v>
      </c>
      <c r="M5277" t="s">
        <v>196</v>
      </c>
      <c r="N5277" t="s">
        <v>196</v>
      </c>
      <c r="O5277" t="s">
        <v>196</v>
      </c>
      <c r="P5277" t="s">
        <v>196</v>
      </c>
      <c r="Q5277" t="s">
        <v>196</v>
      </c>
      <c r="R5277" t="s">
        <v>196</v>
      </c>
      <c r="S5277" t="s">
        <v>196</v>
      </c>
      <c r="T5277" t="s">
        <v>196</v>
      </c>
      <c r="U5277" t="s">
        <v>196</v>
      </c>
      <c r="V5277" t="s">
        <v>196</v>
      </c>
      <c r="W5277" t="s">
        <v>196</v>
      </c>
      <c r="X5277" t="s">
        <v>196</v>
      </c>
      <c r="Y5277" t="s">
        <v>196</v>
      </c>
      <c r="Z5277" t="s">
        <v>196</v>
      </c>
      <c r="AA5277" t="s">
        <v>196</v>
      </c>
      <c r="AB5277">
        <v>936.48699999999997</v>
      </c>
      <c r="AC5277">
        <v>1041.5830000000001</v>
      </c>
      <c r="AD5277">
        <v>1198.527</v>
      </c>
      <c r="AE5277">
        <v>1352.5840000000001</v>
      </c>
      <c r="AF5277">
        <v>1527.0360000000001</v>
      </c>
      <c r="AG5277">
        <v>1761.807</v>
      </c>
      <c r="AH5277">
        <v>2043.5260000000001</v>
      </c>
      <c r="AI5277">
        <v>2380.8780000000002</v>
      </c>
      <c r="AJ5277">
        <v>2757.3969999999999</v>
      </c>
      <c r="AK5277">
        <v>3149.7069999999999</v>
      </c>
      <c r="AL5277">
        <v>3304.672</v>
      </c>
      <c r="AM5277">
        <v>3476.143</v>
      </c>
      <c r="AN5277">
        <v>3678.7840000000001</v>
      </c>
      <c r="AO5277">
        <v>3932.8969999999999</v>
      </c>
      <c r="AP5277">
        <v>4262.683</v>
      </c>
      <c r="AQ5277">
        <v>4655.7830000000004</v>
      </c>
      <c r="AR5277">
        <v>5074.2560000000003</v>
      </c>
      <c r="AS5277">
        <v>5442.8230000000003</v>
      </c>
      <c r="AT5277">
        <v>5790.3109999999997</v>
      </c>
      <c r="AU5277">
        <v>6243.8789999999999</v>
      </c>
      <c r="AV5277">
        <v>6802.1809999999996</v>
      </c>
      <c r="AW5277">
        <v>7412.4960000000001</v>
      </c>
      <c r="AX5277">
        <v>8045.5780000000004</v>
      </c>
      <c r="AY5277">
        <v>8738.3130000000001</v>
      </c>
      <c r="AZ5277">
        <v>9485.6640000000007</v>
      </c>
      <c r="BA5277">
        <v>10316.222</v>
      </c>
      <c r="BB5277">
        <v>2015</v>
      </c>
    </row>
    <row r="5278" spans="1:54" hidden="1" x14ac:dyDescent="0.25">
      <c r="A5278">
        <v>518</v>
      </c>
      <c r="B5278" t="s">
        <v>962</v>
      </c>
      <c r="C5278" t="s">
        <v>308</v>
      </c>
      <c r="D5278" t="s">
        <v>961</v>
      </c>
      <c r="E5278" t="s">
        <v>307</v>
      </c>
      <c r="F5278" t="s">
        <v>306</v>
      </c>
      <c r="G5278" t="s">
        <v>227</v>
      </c>
    </row>
    <row r="5279" spans="1:54" hidden="1" x14ac:dyDescent="0.25">
      <c r="A5279">
        <v>518</v>
      </c>
      <c r="B5279" t="s">
        <v>962</v>
      </c>
      <c r="C5279" t="s">
        <v>305</v>
      </c>
      <c r="D5279" t="s">
        <v>961</v>
      </c>
      <c r="E5279" t="s">
        <v>304</v>
      </c>
      <c r="F5279" t="s">
        <v>303</v>
      </c>
      <c r="G5279" t="s">
        <v>274</v>
      </c>
      <c r="I5279" t="s">
        <v>298</v>
      </c>
      <c r="J5279" t="s">
        <v>196</v>
      </c>
      <c r="K5279" t="s">
        <v>196</v>
      </c>
      <c r="L5279" t="s">
        <v>196</v>
      </c>
      <c r="M5279" t="s">
        <v>196</v>
      </c>
      <c r="N5279" t="s">
        <v>196</v>
      </c>
      <c r="O5279" t="s">
        <v>196</v>
      </c>
      <c r="P5279" t="s">
        <v>196</v>
      </c>
      <c r="Q5279" t="s">
        <v>196</v>
      </c>
      <c r="R5279" t="s">
        <v>196</v>
      </c>
      <c r="S5279" t="s">
        <v>196</v>
      </c>
      <c r="T5279" t="s">
        <v>196</v>
      </c>
      <c r="U5279" t="s">
        <v>196</v>
      </c>
      <c r="V5279" t="s">
        <v>196</v>
      </c>
      <c r="W5279" t="s">
        <v>196</v>
      </c>
      <c r="X5279" t="s">
        <v>196</v>
      </c>
      <c r="Y5279" t="s">
        <v>196</v>
      </c>
      <c r="Z5279" t="s">
        <v>196</v>
      </c>
      <c r="AA5279">
        <v>9.2999999999999999E-2</v>
      </c>
      <c r="AB5279">
        <v>9.6000000000000002E-2</v>
      </c>
      <c r="AC5279">
        <v>0.10299999999999999</v>
      </c>
      <c r="AD5279">
        <v>0.111</v>
      </c>
      <c r="AE5279">
        <v>0.121</v>
      </c>
      <c r="AF5279">
        <v>0.13200000000000001</v>
      </c>
      <c r="AG5279">
        <v>0.14399999999999999</v>
      </c>
      <c r="AH5279">
        <v>0.155</v>
      </c>
      <c r="AI5279">
        <v>0.16900000000000001</v>
      </c>
      <c r="AJ5279">
        <v>0.18099999999999999</v>
      </c>
      <c r="AK5279">
        <v>0.192</v>
      </c>
      <c r="AL5279">
        <v>0.19400000000000001</v>
      </c>
      <c r="AM5279">
        <v>0.20499999999999999</v>
      </c>
      <c r="AN5279">
        <v>0.20499999999999999</v>
      </c>
      <c r="AO5279">
        <v>0.20799999999999999</v>
      </c>
      <c r="AP5279">
        <v>0.216</v>
      </c>
      <c r="AQ5279">
        <v>0.22700000000000001</v>
      </c>
      <c r="AR5279">
        <v>0.23599999999999999</v>
      </c>
      <c r="AS5279">
        <v>0.245</v>
      </c>
      <c r="AT5279">
        <v>0.251</v>
      </c>
      <c r="AU5279">
        <v>0.25900000000000001</v>
      </c>
      <c r="AV5279">
        <v>0.26600000000000001</v>
      </c>
      <c r="AW5279">
        <v>0.27400000000000002</v>
      </c>
      <c r="AX5279">
        <v>0.28299999999999997</v>
      </c>
      <c r="AY5279">
        <v>0.29299999999999998</v>
      </c>
      <c r="AZ5279">
        <v>0.30399999999999999</v>
      </c>
      <c r="BA5279">
        <v>0.315</v>
      </c>
      <c r="BB5279">
        <v>2017</v>
      </c>
    </row>
    <row r="5280" spans="1:54" hidden="1" x14ac:dyDescent="0.25">
      <c r="A5280">
        <v>518</v>
      </c>
      <c r="B5280" t="s">
        <v>962</v>
      </c>
      <c r="C5280" t="s">
        <v>302</v>
      </c>
      <c r="D5280" t="s">
        <v>961</v>
      </c>
      <c r="E5280" t="s">
        <v>301</v>
      </c>
      <c r="F5280" t="s">
        <v>300</v>
      </c>
      <c r="G5280" t="s">
        <v>299</v>
      </c>
      <c r="I5280" t="s">
        <v>298</v>
      </c>
      <c r="J5280" t="s">
        <v>196</v>
      </c>
      <c r="K5280" t="s">
        <v>196</v>
      </c>
      <c r="L5280" t="s">
        <v>196</v>
      </c>
      <c r="M5280" t="s">
        <v>196</v>
      </c>
      <c r="N5280" t="s">
        <v>196</v>
      </c>
      <c r="O5280" t="s">
        <v>196</v>
      </c>
      <c r="P5280" t="s">
        <v>196</v>
      </c>
      <c r="Q5280" t="s">
        <v>196</v>
      </c>
      <c r="R5280" t="s">
        <v>196</v>
      </c>
      <c r="S5280" t="s">
        <v>196</v>
      </c>
      <c r="T5280" t="s">
        <v>196</v>
      </c>
      <c r="U5280" t="s">
        <v>196</v>
      </c>
      <c r="V5280" t="s">
        <v>196</v>
      </c>
      <c r="W5280" t="s">
        <v>196</v>
      </c>
      <c r="X5280" t="s">
        <v>196</v>
      </c>
      <c r="Y5280" t="s">
        <v>196</v>
      </c>
      <c r="Z5280" t="s">
        <v>196</v>
      </c>
      <c r="AA5280">
        <v>32.506999999999998</v>
      </c>
      <c r="AB5280">
        <v>43.718000000000004</v>
      </c>
      <c r="AC5280">
        <v>52.807000000000002</v>
      </c>
      <c r="AD5280">
        <v>52.904000000000003</v>
      </c>
      <c r="AE5280">
        <v>64.575999999999993</v>
      </c>
      <c r="AF5280">
        <v>89.998999999999995</v>
      </c>
      <c r="AG5280">
        <v>106.325</v>
      </c>
      <c r="AH5280">
        <v>107.206</v>
      </c>
      <c r="AI5280">
        <v>123.76900000000001</v>
      </c>
      <c r="AJ5280">
        <v>145.65600000000001</v>
      </c>
      <c r="AK5280">
        <v>175.42699999999999</v>
      </c>
      <c r="AL5280">
        <v>195.483</v>
      </c>
      <c r="AM5280">
        <v>203.48699999999999</v>
      </c>
      <c r="AN5280">
        <v>217.51900000000001</v>
      </c>
      <c r="AO5280">
        <v>234.97399999999999</v>
      </c>
      <c r="AP5280">
        <v>237.946</v>
      </c>
      <c r="AQ5280">
        <v>244.416</v>
      </c>
      <c r="AR5280">
        <v>250.12799999999999</v>
      </c>
      <c r="AS5280">
        <v>257.68</v>
      </c>
      <c r="AT5280">
        <v>263.48700000000002</v>
      </c>
      <c r="AU5280">
        <v>274.61799999999999</v>
      </c>
      <c r="AV5280">
        <v>268.76900000000001</v>
      </c>
      <c r="AW5280">
        <v>262.32600000000002</v>
      </c>
      <c r="AX5280">
        <v>275.27999999999997</v>
      </c>
      <c r="AY5280">
        <v>288.77100000000002</v>
      </c>
      <c r="AZ5280">
        <v>302.91699999999997</v>
      </c>
      <c r="BA5280">
        <v>315.899</v>
      </c>
      <c r="BB5280">
        <v>2017</v>
      </c>
    </row>
    <row r="5281" spans="1:54" hidden="1" x14ac:dyDescent="0.25">
      <c r="A5281">
        <v>518</v>
      </c>
      <c r="B5281" t="s">
        <v>962</v>
      </c>
      <c r="C5281" t="s">
        <v>297</v>
      </c>
      <c r="D5281" t="s">
        <v>961</v>
      </c>
      <c r="E5281" t="s">
        <v>296</v>
      </c>
      <c r="F5281" t="s">
        <v>295</v>
      </c>
      <c r="G5281" t="s">
        <v>198</v>
      </c>
      <c r="I5281" t="s">
        <v>969</v>
      </c>
      <c r="J5281" t="s">
        <v>196</v>
      </c>
      <c r="K5281" t="s">
        <v>196</v>
      </c>
      <c r="L5281" t="s">
        <v>196</v>
      </c>
      <c r="M5281" t="s">
        <v>196</v>
      </c>
      <c r="N5281" t="s">
        <v>196</v>
      </c>
      <c r="O5281" t="s">
        <v>196</v>
      </c>
      <c r="P5281" t="s">
        <v>196</v>
      </c>
      <c r="Q5281" t="s">
        <v>196</v>
      </c>
      <c r="R5281" t="s">
        <v>196</v>
      </c>
      <c r="S5281" t="s">
        <v>196</v>
      </c>
      <c r="T5281" t="s">
        <v>196</v>
      </c>
      <c r="U5281" t="s">
        <v>196</v>
      </c>
      <c r="V5281" t="s">
        <v>196</v>
      </c>
      <c r="W5281" t="s">
        <v>196</v>
      </c>
      <c r="X5281" t="s">
        <v>196</v>
      </c>
      <c r="Y5281" t="s">
        <v>196</v>
      </c>
      <c r="Z5281" t="s">
        <v>196</v>
      </c>
      <c r="AA5281" t="s">
        <v>196</v>
      </c>
      <c r="AB5281">
        <v>12.381</v>
      </c>
      <c r="AC5281">
        <v>13.435</v>
      </c>
      <c r="AD5281">
        <v>12.445</v>
      </c>
      <c r="AE5281">
        <v>11.57</v>
      </c>
      <c r="AF5281">
        <v>10.148</v>
      </c>
      <c r="AG5281">
        <v>11.022</v>
      </c>
      <c r="AH5281">
        <v>12.212</v>
      </c>
      <c r="AI5281">
        <v>13.191000000000001</v>
      </c>
      <c r="AJ5281">
        <v>13.686</v>
      </c>
      <c r="AK5281">
        <v>14.609</v>
      </c>
      <c r="AL5281">
        <v>13.07</v>
      </c>
      <c r="AM5281">
        <v>14.728</v>
      </c>
      <c r="AN5281">
        <v>16.013000000000002</v>
      </c>
      <c r="AO5281">
        <v>14.907</v>
      </c>
      <c r="AP5281">
        <v>17.062000000000001</v>
      </c>
      <c r="AQ5281">
        <v>22.286000000000001</v>
      </c>
      <c r="AR5281">
        <v>22.588000000000001</v>
      </c>
      <c r="AS5281">
        <v>23.184000000000001</v>
      </c>
      <c r="AT5281">
        <v>21.466999999999999</v>
      </c>
      <c r="AU5281">
        <v>23.216999999999999</v>
      </c>
      <c r="AV5281">
        <v>22.396999999999998</v>
      </c>
      <c r="AW5281">
        <v>23.452999999999999</v>
      </c>
      <c r="AX5281">
        <v>23.436</v>
      </c>
      <c r="AY5281">
        <v>23.292999999999999</v>
      </c>
      <c r="AZ5281">
        <v>23.242999999999999</v>
      </c>
      <c r="BA5281">
        <v>23.202999999999999</v>
      </c>
      <c r="BB5281">
        <v>2017</v>
      </c>
    </row>
    <row r="5282" spans="1:54" hidden="1" x14ac:dyDescent="0.25">
      <c r="A5282">
        <v>518</v>
      </c>
      <c r="B5282" t="s">
        <v>962</v>
      </c>
      <c r="C5282" t="s">
        <v>294</v>
      </c>
      <c r="D5282" t="s">
        <v>961</v>
      </c>
      <c r="E5282" t="s">
        <v>293</v>
      </c>
      <c r="F5282" t="s">
        <v>292</v>
      </c>
      <c r="G5282" t="s">
        <v>198</v>
      </c>
      <c r="I5282" t="s">
        <v>969</v>
      </c>
      <c r="J5282" t="s">
        <v>196</v>
      </c>
      <c r="K5282" t="s">
        <v>196</v>
      </c>
      <c r="L5282" t="s">
        <v>196</v>
      </c>
      <c r="M5282" t="s">
        <v>196</v>
      </c>
      <c r="N5282" t="s">
        <v>196</v>
      </c>
      <c r="O5282" t="s">
        <v>196</v>
      </c>
      <c r="P5282" t="s">
        <v>196</v>
      </c>
      <c r="Q5282" t="s">
        <v>196</v>
      </c>
      <c r="R5282" t="s">
        <v>196</v>
      </c>
      <c r="S5282" t="s">
        <v>196</v>
      </c>
      <c r="T5282" t="s">
        <v>196</v>
      </c>
      <c r="U5282" t="s">
        <v>196</v>
      </c>
      <c r="V5282" t="s">
        <v>196</v>
      </c>
      <c r="W5282" t="s">
        <v>196</v>
      </c>
      <c r="X5282" t="s">
        <v>196</v>
      </c>
      <c r="Y5282" t="s">
        <v>196</v>
      </c>
      <c r="Z5282" t="s">
        <v>196</v>
      </c>
      <c r="AA5282" t="s">
        <v>196</v>
      </c>
      <c r="AB5282">
        <v>8.48</v>
      </c>
      <c r="AC5282">
        <v>9.327</v>
      </c>
      <c r="AD5282">
        <v>11.914999999999999</v>
      </c>
      <c r="AE5282">
        <v>10.48</v>
      </c>
      <c r="AF5282">
        <v>11.396000000000001</v>
      </c>
      <c r="AG5282">
        <v>11.132999999999999</v>
      </c>
      <c r="AH5282">
        <v>14.714</v>
      </c>
      <c r="AI5282">
        <v>11.481</v>
      </c>
      <c r="AJ5282">
        <v>11.927</v>
      </c>
      <c r="AK5282">
        <v>12.898999999999999</v>
      </c>
      <c r="AL5282">
        <v>14.455</v>
      </c>
      <c r="AM5282">
        <v>18.358000000000001</v>
      </c>
      <c r="AN5282">
        <v>23.184000000000001</v>
      </c>
      <c r="AO5282">
        <v>25.734999999999999</v>
      </c>
      <c r="AP5282">
        <v>13.06</v>
      </c>
      <c r="AQ5282">
        <v>17.404</v>
      </c>
      <c r="AR5282">
        <v>20.422999999999998</v>
      </c>
      <c r="AS5282">
        <v>18.125</v>
      </c>
      <c r="AT5282">
        <v>17.553999999999998</v>
      </c>
      <c r="AU5282">
        <v>17.908999999999999</v>
      </c>
      <c r="AV5282">
        <v>16.960999999999999</v>
      </c>
      <c r="AW5282">
        <v>17.841999999999999</v>
      </c>
      <c r="AX5282">
        <v>17.571000000000002</v>
      </c>
      <c r="AY5282">
        <v>17.309000000000001</v>
      </c>
      <c r="AZ5282">
        <v>17.327000000000002</v>
      </c>
      <c r="BA5282">
        <v>17.373000000000001</v>
      </c>
      <c r="BB5282">
        <v>2017</v>
      </c>
    </row>
    <row r="5283" spans="1:54" hidden="1" x14ac:dyDescent="0.25">
      <c r="A5283">
        <v>518</v>
      </c>
      <c r="B5283" t="s">
        <v>962</v>
      </c>
      <c r="C5283" t="s">
        <v>290</v>
      </c>
      <c r="D5283" t="s">
        <v>961</v>
      </c>
      <c r="E5283" t="s">
        <v>287</v>
      </c>
      <c r="F5283" t="s">
        <v>289</v>
      </c>
      <c r="G5283" t="s">
        <v>282</v>
      </c>
      <c r="I5283" t="s">
        <v>968</v>
      </c>
      <c r="J5283" t="s">
        <v>196</v>
      </c>
      <c r="K5283" t="s">
        <v>196</v>
      </c>
      <c r="L5283" t="s">
        <v>196</v>
      </c>
      <c r="M5283" t="s">
        <v>196</v>
      </c>
      <c r="N5283" t="s">
        <v>196</v>
      </c>
      <c r="O5283" t="s">
        <v>196</v>
      </c>
      <c r="P5283" t="s">
        <v>196</v>
      </c>
      <c r="Q5283" t="s">
        <v>196</v>
      </c>
      <c r="R5283" t="s">
        <v>196</v>
      </c>
      <c r="S5283" t="s">
        <v>196</v>
      </c>
      <c r="T5283" t="s">
        <v>196</v>
      </c>
      <c r="U5283" t="s">
        <v>196</v>
      </c>
      <c r="V5283" t="s">
        <v>196</v>
      </c>
      <c r="W5283" t="s">
        <v>196</v>
      </c>
      <c r="X5283" t="s">
        <v>196</v>
      </c>
      <c r="Y5283" t="s">
        <v>196</v>
      </c>
      <c r="Z5283" t="s">
        <v>196</v>
      </c>
      <c r="AA5283">
        <v>9.3249999999999993</v>
      </c>
      <c r="AB5283">
        <v>13.907</v>
      </c>
      <c r="AC5283">
        <v>15.423</v>
      </c>
      <c r="AD5283">
        <v>15.157</v>
      </c>
      <c r="AE5283">
        <v>20.387</v>
      </c>
      <c r="AF5283">
        <v>32.231999999999999</v>
      </c>
      <c r="AG5283">
        <v>40.273000000000003</v>
      </c>
      <c r="AH5283">
        <v>41.786000000000001</v>
      </c>
      <c r="AI5283">
        <v>46.274999999999999</v>
      </c>
      <c r="AJ5283">
        <v>58.457999999999998</v>
      </c>
      <c r="AK5283">
        <v>76.542000000000002</v>
      </c>
      <c r="AL5283">
        <v>85.376999999999995</v>
      </c>
      <c r="AM5283">
        <v>87.293999999999997</v>
      </c>
      <c r="AN5283">
        <v>94.471999999999994</v>
      </c>
      <c r="AO5283">
        <v>97.084999999999994</v>
      </c>
      <c r="AP5283">
        <v>99.831000000000003</v>
      </c>
      <c r="AQ5283">
        <v>105.538</v>
      </c>
      <c r="AR5283">
        <v>110.929</v>
      </c>
      <c r="AS5283">
        <v>122.071</v>
      </c>
      <c r="AT5283">
        <v>130.33000000000001</v>
      </c>
      <c r="AU5283">
        <v>136.976</v>
      </c>
      <c r="AV5283">
        <v>144.44200000000001</v>
      </c>
      <c r="AW5283">
        <v>152.81899999999999</v>
      </c>
      <c r="AX5283">
        <v>162.29400000000001</v>
      </c>
      <c r="AY5283">
        <v>172.19399999999999</v>
      </c>
      <c r="AZ5283">
        <v>182.52600000000001</v>
      </c>
      <c r="BA5283">
        <v>192.93</v>
      </c>
      <c r="BB5283">
        <v>2017</v>
      </c>
    </row>
    <row r="5284" spans="1:54" hidden="1" x14ac:dyDescent="0.25">
      <c r="A5284">
        <v>518</v>
      </c>
      <c r="B5284" t="s">
        <v>962</v>
      </c>
      <c r="C5284" t="s">
        <v>288</v>
      </c>
      <c r="D5284" t="s">
        <v>961</v>
      </c>
      <c r="E5284" t="s">
        <v>287</v>
      </c>
      <c r="F5284" t="s">
        <v>286</v>
      </c>
      <c r="G5284" t="s">
        <v>261</v>
      </c>
      <c r="I5284" t="s">
        <v>285</v>
      </c>
      <c r="J5284" t="s">
        <v>196</v>
      </c>
      <c r="K5284" t="s">
        <v>196</v>
      </c>
      <c r="L5284" t="s">
        <v>196</v>
      </c>
      <c r="M5284" t="s">
        <v>196</v>
      </c>
      <c r="N5284" t="s">
        <v>196</v>
      </c>
      <c r="O5284" t="s">
        <v>196</v>
      </c>
      <c r="P5284" t="s">
        <v>196</v>
      </c>
      <c r="Q5284" t="s">
        <v>196</v>
      </c>
      <c r="R5284" t="s">
        <v>196</v>
      </c>
      <c r="S5284" t="s">
        <v>196</v>
      </c>
      <c r="T5284" t="s">
        <v>196</v>
      </c>
      <c r="U5284" t="s">
        <v>196</v>
      </c>
      <c r="V5284" t="s">
        <v>196</v>
      </c>
      <c r="W5284" t="s">
        <v>196</v>
      </c>
      <c r="X5284" t="s">
        <v>196</v>
      </c>
      <c r="Y5284" t="s">
        <v>196</v>
      </c>
      <c r="Z5284" t="s">
        <v>196</v>
      </c>
      <c r="AA5284" t="s">
        <v>196</v>
      </c>
      <c r="AB5284">
        <v>49.136000000000003</v>
      </c>
      <c r="AC5284">
        <v>10.898999999999999</v>
      </c>
      <c r="AD5284">
        <v>-1.7230000000000001</v>
      </c>
      <c r="AE5284">
        <v>34.503</v>
      </c>
      <c r="AF5284">
        <v>58.103999999999999</v>
      </c>
      <c r="AG5284">
        <v>24.948</v>
      </c>
      <c r="AH5284">
        <v>3.7570000000000001</v>
      </c>
      <c r="AI5284">
        <v>10.741</v>
      </c>
      <c r="AJ5284">
        <v>26.327999999999999</v>
      </c>
      <c r="AK5284">
        <v>30.934999999999999</v>
      </c>
      <c r="AL5284">
        <v>11.542999999999999</v>
      </c>
      <c r="AM5284">
        <v>2.246</v>
      </c>
      <c r="AN5284">
        <v>8.2219999999999995</v>
      </c>
      <c r="AO5284">
        <v>2.766</v>
      </c>
      <c r="AP5284">
        <v>2.8290000000000002</v>
      </c>
      <c r="AQ5284">
        <v>5.7160000000000002</v>
      </c>
      <c r="AR5284">
        <v>5.109</v>
      </c>
      <c r="AS5284">
        <v>10.044</v>
      </c>
      <c r="AT5284">
        <v>6.7649999999999997</v>
      </c>
      <c r="AU5284">
        <v>5.0999999999999996</v>
      </c>
      <c r="AV5284">
        <v>5.45</v>
      </c>
      <c r="AW5284">
        <v>5.8</v>
      </c>
      <c r="AX5284">
        <v>6.2</v>
      </c>
      <c r="AY5284">
        <v>6.1</v>
      </c>
      <c r="AZ5284">
        <v>6</v>
      </c>
      <c r="BA5284">
        <v>5.7</v>
      </c>
      <c r="BB5284">
        <v>2017</v>
      </c>
    </row>
    <row r="5285" spans="1:54" hidden="1" x14ac:dyDescent="0.25">
      <c r="A5285">
        <v>518</v>
      </c>
      <c r="B5285" t="s">
        <v>962</v>
      </c>
      <c r="C5285" t="s">
        <v>284</v>
      </c>
      <c r="D5285" t="s">
        <v>961</v>
      </c>
      <c r="E5285" t="s">
        <v>279</v>
      </c>
      <c r="F5285" t="s">
        <v>283</v>
      </c>
      <c r="G5285" t="s">
        <v>282</v>
      </c>
      <c r="I5285" t="s">
        <v>968</v>
      </c>
      <c r="J5285" t="s">
        <v>196</v>
      </c>
      <c r="K5285" t="s">
        <v>196</v>
      </c>
      <c r="L5285" t="s">
        <v>196</v>
      </c>
      <c r="M5285" t="s">
        <v>196</v>
      </c>
      <c r="N5285" t="s">
        <v>196</v>
      </c>
      <c r="O5285" t="s">
        <v>196</v>
      </c>
      <c r="P5285" t="s">
        <v>196</v>
      </c>
      <c r="Q5285" t="s">
        <v>196</v>
      </c>
      <c r="R5285" t="s">
        <v>196</v>
      </c>
      <c r="S5285" t="s">
        <v>196</v>
      </c>
      <c r="T5285" t="s">
        <v>196</v>
      </c>
      <c r="U5285" t="s">
        <v>196</v>
      </c>
      <c r="V5285" t="s">
        <v>196</v>
      </c>
      <c r="W5285" t="s">
        <v>196</v>
      </c>
      <c r="X5285" t="s">
        <v>196</v>
      </c>
      <c r="Y5285" t="s">
        <v>196</v>
      </c>
      <c r="Z5285" t="s">
        <v>196</v>
      </c>
      <c r="AA5285">
        <v>10.723000000000001</v>
      </c>
      <c r="AB5285">
        <v>14.339</v>
      </c>
      <c r="AC5285">
        <v>15.042</v>
      </c>
      <c r="AD5285">
        <v>15.618</v>
      </c>
      <c r="AE5285">
        <v>24.021999999999998</v>
      </c>
      <c r="AF5285">
        <v>36.999000000000002</v>
      </c>
      <c r="AG5285">
        <v>39.942999999999998</v>
      </c>
      <c r="AH5285">
        <v>43.008000000000003</v>
      </c>
      <c r="AI5285">
        <v>48.433999999999997</v>
      </c>
      <c r="AJ5285">
        <v>67.19</v>
      </c>
      <c r="AK5285">
        <v>81.405000000000001</v>
      </c>
      <c r="AL5285">
        <v>82.97</v>
      </c>
      <c r="AM5285">
        <v>89.32</v>
      </c>
      <c r="AN5285">
        <v>97.25</v>
      </c>
      <c r="AO5285">
        <v>96.186000000000007</v>
      </c>
      <c r="AP5285">
        <v>100.721</v>
      </c>
      <c r="AQ5285">
        <v>107.164</v>
      </c>
      <c r="AR5285">
        <v>113.724</v>
      </c>
      <c r="AS5285">
        <v>123.33</v>
      </c>
      <c r="AT5285">
        <v>131.96</v>
      </c>
      <c r="AU5285">
        <v>139.21799999999999</v>
      </c>
      <c r="AV5285">
        <v>147.29300000000001</v>
      </c>
      <c r="AW5285">
        <v>156.27799999999999</v>
      </c>
      <c r="AX5285">
        <v>166.12299999999999</v>
      </c>
      <c r="AY5285">
        <v>176.423</v>
      </c>
      <c r="AZ5285">
        <v>187.00800000000001</v>
      </c>
      <c r="BA5285">
        <v>197.82300000000001</v>
      </c>
      <c r="BB5285">
        <v>2017</v>
      </c>
    </row>
    <row r="5286" spans="1:54" hidden="1" x14ac:dyDescent="0.25">
      <c r="A5286">
        <v>518</v>
      </c>
      <c r="B5286" t="s">
        <v>962</v>
      </c>
      <c r="C5286" t="s">
        <v>280</v>
      </c>
      <c r="D5286" t="s">
        <v>961</v>
      </c>
      <c r="E5286" t="s">
        <v>279</v>
      </c>
      <c r="F5286" t="s">
        <v>278</v>
      </c>
      <c r="G5286" t="s">
        <v>261</v>
      </c>
      <c r="I5286" t="s">
        <v>277</v>
      </c>
      <c r="J5286" t="s">
        <v>196</v>
      </c>
      <c r="K5286" t="s">
        <v>196</v>
      </c>
      <c r="L5286" t="s">
        <v>196</v>
      </c>
      <c r="M5286" t="s">
        <v>196</v>
      </c>
      <c r="N5286" t="s">
        <v>196</v>
      </c>
      <c r="O5286" t="s">
        <v>196</v>
      </c>
      <c r="P5286" t="s">
        <v>196</v>
      </c>
      <c r="Q5286" t="s">
        <v>196</v>
      </c>
      <c r="R5286" t="s">
        <v>196</v>
      </c>
      <c r="S5286" t="s">
        <v>196</v>
      </c>
      <c r="T5286" t="s">
        <v>196</v>
      </c>
      <c r="U5286" t="s">
        <v>196</v>
      </c>
      <c r="V5286" t="s">
        <v>196</v>
      </c>
      <c r="W5286" t="s">
        <v>196</v>
      </c>
      <c r="X5286" t="s">
        <v>196</v>
      </c>
      <c r="Y5286" t="s">
        <v>196</v>
      </c>
      <c r="Z5286" t="s">
        <v>196</v>
      </c>
      <c r="AA5286" t="s">
        <v>196</v>
      </c>
      <c r="AB5286">
        <v>33.725000000000001</v>
      </c>
      <c r="AC5286">
        <v>4.9039999999999999</v>
      </c>
      <c r="AD5286">
        <v>3.8250000000000002</v>
      </c>
      <c r="AE5286">
        <v>53.814999999999998</v>
      </c>
      <c r="AF5286">
        <v>54.018999999999998</v>
      </c>
      <c r="AG5286">
        <v>7.9560000000000004</v>
      </c>
      <c r="AH5286">
        <v>7.6749999999999998</v>
      </c>
      <c r="AI5286">
        <v>12.616</v>
      </c>
      <c r="AJ5286">
        <v>38.722999999999999</v>
      </c>
      <c r="AK5286">
        <v>21.157</v>
      </c>
      <c r="AL5286">
        <v>1.9219999999999999</v>
      </c>
      <c r="AM5286">
        <v>7.6529999999999996</v>
      </c>
      <c r="AN5286">
        <v>8.8780000000000001</v>
      </c>
      <c r="AO5286">
        <v>-1.0940000000000001</v>
      </c>
      <c r="AP5286">
        <v>4.7149999999999999</v>
      </c>
      <c r="AQ5286">
        <v>6.3970000000000002</v>
      </c>
      <c r="AR5286">
        <v>6.1210000000000004</v>
      </c>
      <c r="AS5286">
        <v>8.4469999999999992</v>
      </c>
      <c r="AT5286">
        <v>6.9980000000000002</v>
      </c>
      <c r="AU5286">
        <v>5.5</v>
      </c>
      <c r="AV5286">
        <v>5.8</v>
      </c>
      <c r="AW5286">
        <v>6.1</v>
      </c>
      <c r="AX5286">
        <v>6.3</v>
      </c>
      <c r="AY5286">
        <v>6.2</v>
      </c>
      <c r="AZ5286">
        <v>6</v>
      </c>
      <c r="BA5286">
        <v>5.7830000000000004</v>
      </c>
      <c r="BB5286">
        <v>2017</v>
      </c>
    </row>
    <row r="5287" spans="1:54" hidden="1" x14ac:dyDescent="0.25">
      <c r="A5287">
        <v>518</v>
      </c>
      <c r="B5287" t="s">
        <v>962</v>
      </c>
      <c r="C5287" t="s">
        <v>276</v>
      </c>
      <c r="D5287" t="s">
        <v>961</v>
      </c>
      <c r="E5287" t="s">
        <v>275</v>
      </c>
      <c r="G5287" t="s">
        <v>274</v>
      </c>
    </row>
    <row r="5288" spans="1:54" hidden="1" x14ac:dyDescent="0.25">
      <c r="A5288">
        <v>518</v>
      </c>
      <c r="B5288" t="s">
        <v>962</v>
      </c>
      <c r="C5288" t="s">
        <v>273</v>
      </c>
      <c r="D5288" t="s">
        <v>961</v>
      </c>
      <c r="E5288" t="s">
        <v>272</v>
      </c>
      <c r="F5288" t="s">
        <v>271</v>
      </c>
      <c r="G5288" t="s">
        <v>261</v>
      </c>
      <c r="I5288" t="s">
        <v>967</v>
      </c>
      <c r="J5288" t="s">
        <v>196</v>
      </c>
      <c r="K5288" t="s">
        <v>196</v>
      </c>
      <c r="L5288" t="s">
        <v>196</v>
      </c>
      <c r="M5288" t="s">
        <v>196</v>
      </c>
      <c r="N5288" t="s">
        <v>196</v>
      </c>
      <c r="O5288" t="s">
        <v>196</v>
      </c>
      <c r="P5288" t="s">
        <v>196</v>
      </c>
      <c r="Q5288" t="s">
        <v>196</v>
      </c>
      <c r="R5288" t="s">
        <v>196</v>
      </c>
      <c r="S5288" t="s">
        <v>196</v>
      </c>
      <c r="T5288" t="s">
        <v>196</v>
      </c>
      <c r="U5288" t="s">
        <v>196</v>
      </c>
      <c r="V5288" t="s">
        <v>196</v>
      </c>
      <c r="W5288" t="s">
        <v>196</v>
      </c>
      <c r="X5288" t="s">
        <v>196</v>
      </c>
      <c r="Y5288" t="s">
        <v>196</v>
      </c>
      <c r="Z5288" t="s">
        <v>196</v>
      </c>
      <c r="AA5288" t="s">
        <v>196</v>
      </c>
      <c r="AB5288" t="s">
        <v>196</v>
      </c>
      <c r="AC5288">
        <v>-8.0869999999999997</v>
      </c>
      <c r="AD5288">
        <v>-4.2569999999999997</v>
      </c>
      <c r="AE5288">
        <v>15.144</v>
      </c>
      <c r="AF5288">
        <v>-13.034000000000001</v>
      </c>
      <c r="AG5288">
        <v>-3.5049999999999999</v>
      </c>
      <c r="AH5288">
        <v>-14.569000000000001</v>
      </c>
      <c r="AI5288">
        <v>-0.26100000000000001</v>
      </c>
      <c r="AJ5288">
        <v>39.078000000000003</v>
      </c>
      <c r="AK5288">
        <v>66.314999999999998</v>
      </c>
      <c r="AL5288">
        <v>18.306000000000001</v>
      </c>
      <c r="AM5288">
        <v>1.625</v>
      </c>
      <c r="AN5288">
        <v>15.223000000000001</v>
      </c>
      <c r="AO5288">
        <v>25.071999999999999</v>
      </c>
      <c r="AP5288">
        <v>16.050999999999998</v>
      </c>
      <c r="AQ5288">
        <v>18.582999999999998</v>
      </c>
      <c r="AR5288">
        <v>-8.1430000000000007</v>
      </c>
      <c r="AS5288">
        <v>14.41</v>
      </c>
      <c r="AT5288">
        <v>4.7460000000000004</v>
      </c>
      <c r="AU5288">
        <v>16.870999999999999</v>
      </c>
      <c r="AV5288">
        <v>1.9570000000000001</v>
      </c>
      <c r="AW5288">
        <v>6.6130000000000004</v>
      </c>
      <c r="AX5288">
        <v>9.0570000000000004</v>
      </c>
      <c r="AY5288">
        <v>10.461</v>
      </c>
      <c r="AZ5288">
        <v>9.3379999999999992</v>
      </c>
      <c r="BA5288">
        <v>8.7309999999999999</v>
      </c>
      <c r="BB5288">
        <v>2017</v>
      </c>
    </row>
    <row r="5289" spans="1:54" hidden="1" x14ac:dyDescent="0.25">
      <c r="A5289">
        <v>518</v>
      </c>
      <c r="B5289" t="s">
        <v>962</v>
      </c>
      <c r="C5289" t="s">
        <v>270</v>
      </c>
      <c r="D5289" t="s">
        <v>961</v>
      </c>
      <c r="E5289" t="s">
        <v>269</v>
      </c>
      <c r="F5289" t="s">
        <v>268</v>
      </c>
      <c r="G5289" t="s">
        <v>261</v>
      </c>
      <c r="I5289" t="s">
        <v>967</v>
      </c>
      <c r="J5289" t="s">
        <v>196</v>
      </c>
      <c r="K5289" t="s">
        <v>196</v>
      </c>
      <c r="L5289" t="s">
        <v>196</v>
      </c>
      <c r="M5289" t="s">
        <v>196</v>
      </c>
      <c r="N5289" t="s">
        <v>196</v>
      </c>
      <c r="O5289" t="s">
        <v>196</v>
      </c>
      <c r="P5289" t="s">
        <v>196</v>
      </c>
      <c r="Q5289" t="s">
        <v>196</v>
      </c>
      <c r="R5289" t="s">
        <v>196</v>
      </c>
      <c r="S5289" t="s">
        <v>196</v>
      </c>
      <c r="T5289" t="s">
        <v>196</v>
      </c>
      <c r="U5289" t="s">
        <v>196</v>
      </c>
      <c r="V5289" t="s">
        <v>196</v>
      </c>
      <c r="W5289" t="s">
        <v>196</v>
      </c>
      <c r="X5289" t="s">
        <v>196</v>
      </c>
      <c r="Y5289" t="s">
        <v>196</v>
      </c>
      <c r="Z5289" t="s">
        <v>196</v>
      </c>
      <c r="AA5289" t="s">
        <v>196</v>
      </c>
      <c r="AB5289" t="s">
        <v>196</v>
      </c>
      <c r="AC5289">
        <v>-2.6070000000000002</v>
      </c>
      <c r="AD5289">
        <v>-10.065</v>
      </c>
      <c r="AE5289">
        <v>21.466999999999999</v>
      </c>
      <c r="AF5289">
        <v>-15.563000000000001</v>
      </c>
      <c r="AG5289">
        <v>-6.4119999999999999</v>
      </c>
      <c r="AH5289">
        <v>-16.748000000000001</v>
      </c>
      <c r="AI5289">
        <v>-2.9</v>
      </c>
      <c r="AJ5289">
        <v>44.597999999999999</v>
      </c>
      <c r="AK5289">
        <v>81.706999999999994</v>
      </c>
      <c r="AL5289">
        <v>21.132999999999999</v>
      </c>
      <c r="AM5289">
        <v>2.3340000000000001</v>
      </c>
      <c r="AN5289">
        <v>12.711</v>
      </c>
      <c r="AO5289">
        <v>23.004999999999999</v>
      </c>
      <c r="AP5289">
        <v>18.071000000000002</v>
      </c>
      <c r="AQ5289">
        <v>17.257999999999999</v>
      </c>
      <c r="AR5289">
        <v>-13.705</v>
      </c>
      <c r="AS5289">
        <v>14.028</v>
      </c>
      <c r="AT5289">
        <v>6.1429999999999998</v>
      </c>
      <c r="AU5289">
        <v>10.015000000000001</v>
      </c>
      <c r="AV5289">
        <v>5</v>
      </c>
      <c r="AW5289">
        <v>6.5129999999999999</v>
      </c>
      <c r="AX5289">
        <v>9.234</v>
      </c>
      <c r="AY5289">
        <v>9.8840000000000003</v>
      </c>
      <c r="AZ5289">
        <v>8.673</v>
      </c>
      <c r="BA5289">
        <v>8.3339999999999996</v>
      </c>
      <c r="BB5289">
        <v>2017</v>
      </c>
    </row>
    <row r="5290" spans="1:54" hidden="1" x14ac:dyDescent="0.25">
      <c r="A5290">
        <v>518</v>
      </c>
      <c r="B5290" t="s">
        <v>962</v>
      </c>
      <c r="C5290" t="s">
        <v>267</v>
      </c>
      <c r="D5290" t="s">
        <v>961</v>
      </c>
      <c r="E5290" t="s">
        <v>266</v>
      </c>
      <c r="F5290" t="s">
        <v>265</v>
      </c>
      <c r="G5290" t="s">
        <v>261</v>
      </c>
      <c r="I5290" t="s">
        <v>967</v>
      </c>
      <c r="J5290" t="s">
        <v>196</v>
      </c>
      <c r="K5290" t="s">
        <v>196</v>
      </c>
      <c r="L5290" t="s">
        <v>196</v>
      </c>
      <c r="M5290" t="s">
        <v>196</v>
      </c>
      <c r="N5290" t="s">
        <v>196</v>
      </c>
      <c r="O5290" t="s">
        <v>196</v>
      </c>
      <c r="P5290" t="s">
        <v>196</v>
      </c>
      <c r="Q5290" t="s">
        <v>196</v>
      </c>
      <c r="R5290" t="s">
        <v>196</v>
      </c>
      <c r="S5290" t="s">
        <v>196</v>
      </c>
      <c r="T5290" t="s">
        <v>196</v>
      </c>
      <c r="U5290" t="s">
        <v>196</v>
      </c>
      <c r="V5290" t="s">
        <v>196</v>
      </c>
      <c r="W5290" t="s">
        <v>196</v>
      </c>
      <c r="X5290" t="s">
        <v>196</v>
      </c>
      <c r="Y5290" t="s">
        <v>196</v>
      </c>
      <c r="Z5290" t="s">
        <v>196</v>
      </c>
      <c r="AA5290" t="s">
        <v>196</v>
      </c>
      <c r="AB5290" t="s">
        <v>196</v>
      </c>
      <c r="AC5290">
        <v>24.893000000000001</v>
      </c>
      <c r="AD5290">
        <v>19.402000000000001</v>
      </c>
      <c r="AE5290">
        <v>31.486000000000001</v>
      </c>
      <c r="AF5290">
        <v>4.2039999999999997</v>
      </c>
      <c r="AG5290">
        <v>-5.444</v>
      </c>
      <c r="AH5290">
        <v>-2.0409999999999999</v>
      </c>
      <c r="AI5290">
        <v>15.622</v>
      </c>
      <c r="AJ5290">
        <v>39.451000000000001</v>
      </c>
      <c r="AK5290">
        <v>15.842000000000001</v>
      </c>
      <c r="AL5290">
        <v>7.0000000000000001E-3</v>
      </c>
      <c r="AM5290">
        <v>12.887</v>
      </c>
      <c r="AN5290">
        <v>10.298999999999999</v>
      </c>
      <c r="AO5290">
        <v>9.6319999999999997</v>
      </c>
      <c r="AP5290">
        <v>4.859</v>
      </c>
      <c r="AQ5290">
        <v>15.363</v>
      </c>
      <c r="AR5290">
        <v>9.4930000000000003</v>
      </c>
      <c r="AS5290">
        <v>-0.109</v>
      </c>
      <c r="AT5290">
        <v>3.4359999999999999</v>
      </c>
      <c r="AU5290">
        <v>17.177</v>
      </c>
      <c r="AV5290">
        <v>2.5710000000000002</v>
      </c>
      <c r="AW5290">
        <v>4.9139999999999997</v>
      </c>
      <c r="AX5290">
        <v>8.4540000000000006</v>
      </c>
      <c r="AY5290">
        <v>10.395</v>
      </c>
      <c r="AZ5290">
        <v>10.074</v>
      </c>
      <c r="BA5290">
        <v>9.4309999999999992</v>
      </c>
      <c r="BB5290">
        <v>2017</v>
      </c>
    </row>
    <row r="5291" spans="1:54" hidden="1" x14ac:dyDescent="0.25">
      <c r="A5291">
        <v>518</v>
      </c>
      <c r="B5291" t="s">
        <v>962</v>
      </c>
      <c r="C5291" t="s">
        <v>264</v>
      </c>
      <c r="D5291" t="s">
        <v>961</v>
      </c>
      <c r="E5291" t="s">
        <v>263</v>
      </c>
      <c r="F5291" t="s">
        <v>262</v>
      </c>
      <c r="G5291" t="s">
        <v>261</v>
      </c>
      <c r="I5291" t="s">
        <v>967</v>
      </c>
      <c r="J5291" t="s">
        <v>196</v>
      </c>
      <c r="K5291" t="s">
        <v>196</v>
      </c>
      <c r="L5291" t="s">
        <v>196</v>
      </c>
      <c r="M5291" t="s">
        <v>196</v>
      </c>
      <c r="N5291" t="s">
        <v>196</v>
      </c>
      <c r="O5291" t="s">
        <v>196</v>
      </c>
      <c r="P5291" t="s">
        <v>196</v>
      </c>
      <c r="Q5291" t="s">
        <v>196</v>
      </c>
      <c r="R5291" t="s">
        <v>196</v>
      </c>
      <c r="S5291" t="s">
        <v>196</v>
      </c>
      <c r="T5291" t="s">
        <v>196</v>
      </c>
      <c r="U5291" t="s">
        <v>196</v>
      </c>
      <c r="V5291" t="s">
        <v>196</v>
      </c>
      <c r="W5291" t="s">
        <v>196</v>
      </c>
      <c r="X5291" t="s">
        <v>196</v>
      </c>
      <c r="Y5291" t="s">
        <v>196</v>
      </c>
      <c r="Z5291" t="s">
        <v>196</v>
      </c>
      <c r="AA5291" t="s">
        <v>196</v>
      </c>
      <c r="AB5291" t="s">
        <v>196</v>
      </c>
      <c r="AC5291">
        <v>54.634</v>
      </c>
      <c r="AD5291">
        <v>30.39</v>
      </c>
      <c r="AE5291">
        <v>40.771999999999998</v>
      </c>
      <c r="AF5291">
        <v>9.7989999999999995</v>
      </c>
      <c r="AG5291">
        <v>-3.0539999999999998</v>
      </c>
      <c r="AH5291">
        <v>-2.16</v>
      </c>
      <c r="AI5291">
        <v>17.46</v>
      </c>
      <c r="AJ5291">
        <v>41.534999999999997</v>
      </c>
      <c r="AK5291">
        <v>15.38</v>
      </c>
      <c r="AL5291">
        <v>0.28499999999999998</v>
      </c>
      <c r="AM5291">
        <v>13.116</v>
      </c>
      <c r="AN5291">
        <v>8.9580000000000002</v>
      </c>
      <c r="AO5291">
        <v>8.5969999999999995</v>
      </c>
      <c r="AP5291">
        <v>1.008</v>
      </c>
      <c r="AQ5291">
        <v>10.747</v>
      </c>
      <c r="AR5291">
        <v>-5.3179999999999996</v>
      </c>
      <c r="AS5291">
        <v>-3.02</v>
      </c>
      <c r="AT5291">
        <v>2.72</v>
      </c>
      <c r="AU5291">
        <v>10.444000000000001</v>
      </c>
      <c r="AV5291">
        <v>6.1509999999999998</v>
      </c>
      <c r="AW5291">
        <v>5.0170000000000003</v>
      </c>
      <c r="AX5291">
        <v>8.5269999999999992</v>
      </c>
      <c r="AY5291">
        <v>10.601000000000001</v>
      </c>
      <c r="AZ5291">
        <v>9.7850000000000001</v>
      </c>
      <c r="BA5291">
        <v>9.3789999999999996</v>
      </c>
      <c r="BB5291">
        <v>2017</v>
      </c>
    </row>
    <row r="5292" spans="1:54" hidden="1" x14ac:dyDescent="0.25">
      <c r="A5292">
        <v>518</v>
      </c>
      <c r="B5292" t="s">
        <v>962</v>
      </c>
      <c r="C5292" t="s">
        <v>259</v>
      </c>
      <c r="D5292" t="s">
        <v>961</v>
      </c>
      <c r="E5292" t="s">
        <v>258</v>
      </c>
      <c r="F5292" t="s">
        <v>257</v>
      </c>
      <c r="G5292" t="s">
        <v>256</v>
      </c>
      <c r="I5292" t="s">
        <v>966</v>
      </c>
      <c r="J5292" t="s">
        <v>196</v>
      </c>
      <c r="K5292" t="s">
        <v>196</v>
      </c>
      <c r="L5292" t="s">
        <v>196</v>
      </c>
      <c r="M5292" t="s">
        <v>196</v>
      </c>
      <c r="N5292" t="s">
        <v>196</v>
      </c>
      <c r="O5292" t="s">
        <v>196</v>
      </c>
      <c r="P5292" t="s">
        <v>196</v>
      </c>
      <c r="Q5292" t="s">
        <v>196</v>
      </c>
      <c r="R5292" t="s">
        <v>196</v>
      </c>
      <c r="S5292" t="s">
        <v>196</v>
      </c>
      <c r="T5292" t="s">
        <v>196</v>
      </c>
      <c r="U5292" t="s">
        <v>196</v>
      </c>
      <c r="V5292" t="s">
        <v>196</v>
      </c>
      <c r="W5292" t="s">
        <v>196</v>
      </c>
      <c r="X5292" t="s">
        <v>196</v>
      </c>
      <c r="Y5292" t="s">
        <v>196</v>
      </c>
      <c r="Z5292" t="s">
        <v>196</v>
      </c>
      <c r="AA5292" t="s">
        <v>196</v>
      </c>
      <c r="AB5292">
        <v>4</v>
      </c>
      <c r="AC5292">
        <v>4</v>
      </c>
      <c r="AD5292">
        <v>4</v>
      </c>
      <c r="AE5292">
        <v>4</v>
      </c>
      <c r="AF5292">
        <v>4</v>
      </c>
      <c r="AG5292">
        <v>4</v>
      </c>
      <c r="AH5292">
        <v>4</v>
      </c>
      <c r="AI5292">
        <v>4</v>
      </c>
      <c r="AJ5292">
        <v>4</v>
      </c>
      <c r="AK5292">
        <v>4</v>
      </c>
      <c r="AL5292">
        <v>4</v>
      </c>
      <c r="AM5292">
        <v>4</v>
      </c>
      <c r="AN5292">
        <v>4</v>
      </c>
      <c r="AO5292">
        <v>4</v>
      </c>
      <c r="AP5292">
        <v>4</v>
      </c>
      <c r="AQ5292">
        <v>4</v>
      </c>
      <c r="AR5292">
        <v>4</v>
      </c>
      <c r="AS5292">
        <v>4</v>
      </c>
      <c r="AT5292">
        <v>4</v>
      </c>
      <c r="AU5292">
        <v>4</v>
      </c>
      <c r="AV5292">
        <v>4</v>
      </c>
      <c r="AW5292">
        <v>4</v>
      </c>
      <c r="AX5292">
        <v>4</v>
      </c>
      <c r="AY5292">
        <v>4</v>
      </c>
      <c r="AZ5292">
        <v>4</v>
      </c>
      <c r="BA5292">
        <v>4</v>
      </c>
      <c r="BB5292">
        <v>2014</v>
      </c>
    </row>
    <row r="5293" spans="1:54" hidden="1" x14ac:dyDescent="0.25">
      <c r="A5293">
        <v>518</v>
      </c>
      <c r="B5293" t="s">
        <v>962</v>
      </c>
      <c r="C5293" t="s">
        <v>255</v>
      </c>
      <c r="D5293" t="s">
        <v>961</v>
      </c>
      <c r="E5293" t="s">
        <v>254</v>
      </c>
      <c r="F5293" t="s">
        <v>253</v>
      </c>
      <c r="G5293" t="s">
        <v>249</v>
      </c>
      <c r="H5293" t="s">
        <v>248</v>
      </c>
    </row>
    <row r="5294" spans="1:54" hidden="1" x14ac:dyDescent="0.25">
      <c r="A5294">
        <v>518</v>
      </c>
      <c r="B5294" t="s">
        <v>962</v>
      </c>
      <c r="C5294" t="s">
        <v>252</v>
      </c>
      <c r="D5294" t="s">
        <v>961</v>
      </c>
      <c r="E5294" t="s">
        <v>251</v>
      </c>
      <c r="F5294" t="s">
        <v>250</v>
      </c>
      <c r="G5294" t="s">
        <v>249</v>
      </c>
      <c r="H5294" t="s">
        <v>248</v>
      </c>
      <c r="I5294" t="s">
        <v>965</v>
      </c>
      <c r="J5294" t="s">
        <v>196</v>
      </c>
      <c r="K5294" t="s">
        <v>196</v>
      </c>
      <c r="L5294" t="s">
        <v>196</v>
      </c>
      <c r="M5294" t="s">
        <v>196</v>
      </c>
      <c r="N5294" t="s">
        <v>196</v>
      </c>
      <c r="O5294" t="s">
        <v>196</v>
      </c>
      <c r="P5294" t="s">
        <v>196</v>
      </c>
      <c r="Q5294" t="s">
        <v>196</v>
      </c>
      <c r="R5294" t="s">
        <v>196</v>
      </c>
      <c r="S5294" t="s">
        <v>196</v>
      </c>
      <c r="T5294" t="s">
        <v>196</v>
      </c>
      <c r="U5294" t="s">
        <v>196</v>
      </c>
      <c r="V5294" t="s">
        <v>196</v>
      </c>
      <c r="W5294" t="s">
        <v>196</v>
      </c>
      <c r="X5294" t="s">
        <v>196</v>
      </c>
      <c r="Y5294" t="s">
        <v>196</v>
      </c>
      <c r="Z5294" t="s">
        <v>196</v>
      </c>
      <c r="AA5294" t="s">
        <v>196</v>
      </c>
      <c r="AB5294">
        <v>45.295999999999999</v>
      </c>
      <c r="AC5294">
        <v>45.874000000000002</v>
      </c>
      <c r="AD5294">
        <v>46.378999999999998</v>
      </c>
      <c r="AE5294">
        <v>46.801000000000002</v>
      </c>
      <c r="AF5294">
        <v>47.152999999999999</v>
      </c>
      <c r="AG5294">
        <v>47.454999999999998</v>
      </c>
      <c r="AH5294">
        <v>47.74</v>
      </c>
      <c r="AI5294">
        <v>48.033000000000001</v>
      </c>
      <c r="AJ5294">
        <v>48.338000000000001</v>
      </c>
      <c r="AK5294">
        <v>48.652999999999999</v>
      </c>
      <c r="AL5294">
        <v>48.982999999999997</v>
      </c>
      <c r="AM5294">
        <v>49.334000000000003</v>
      </c>
      <c r="AN5294">
        <v>49.707999999999998</v>
      </c>
      <c r="AO5294">
        <v>50.11</v>
      </c>
      <c r="AP5294">
        <v>50.536999999999999</v>
      </c>
      <c r="AQ5294">
        <v>50.978999999999999</v>
      </c>
      <c r="AR5294">
        <v>51.418999999999997</v>
      </c>
      <c r="AS5294">
        <v>51.845999999999997</v>
      </c>
      <c r="AT5294">
        <v>52.253999999999998</v>
      </c>
      <c r="AU5294">
        <v>52.645000000000003</v>
      </c>
      <c r="AV5294">
        <v>52.832000000000001</v>
      </c>
      <c r="AW5294">
        <v>53.018999999999998</v>
      </c>
      <c r="AX5294">
        <v>53.378</v>
      </c>
      <c r="AY5294">
        <v>53.722000000000001</v>
      </c>
      <c r="AZ5294">
        <v>54.05</v>
      </c>
      <c r="BA5294">
        <v>54.36</v>
      </c>
      <c r="BB5294">
        <v>2015</v>
      </c>
    </row>
    <row r="5295" spans="1:54" hidden="1" x14ac:dyDescent="0.25">
      <c r="A5295">
        <v>518</v>
      </c>
      <c r="B5295" t="s">
        <v>962</v>
      </c>
      <c r="C5295" t="s">
        <v>246</v>
      </c>
      <c r="D5295" t="s">
        <v>961</v>
      </c>
      <c r="E5295" t="s">
        <v>244</v>
      </c>
      <c r="F5295" t="s">
        <v>243</v>
      </c>
      <c r="G5295" t="s">
        <v>209</v>
      </c>
      <c r="H5295" t="s">
        <v>205</v>
      </c>
      <c r="I5295" t="s">
        <v>964</v>
      </c>
      <c r="J5295" t="s">
        <v>196</v>
      </c>
      <c r="K5295" t="s">
        <v>196</v>
      </c>
      <c r="L5295" t="s">
        <v>196</v>
      </c>
      <c r="M5295" t="s">
        <v>196</v>
      </c>
      <c r="N5295" t="s">
        <v>196</v>
      </c>
      <c r="O5295" t="s">
        <v>196</v>
      </c>
      <c r="P5295" t="s">
        <v>196</v>
      </c>
      <c r="Q5295" t="s">
        <v>196</v>
      </c>
      <c r="R5295" t="s">
        <v>196</v>
      </c>
      <c r="S5295" t="s">
        <v>196</v>
      </c>
      <c r="T5295" t="s">
        <v>196</v>
      </c>
      <c r="U5295" t="s">
        <v>196</v>
      </c>
      <c r="V5295" t="s">
        <v>196</v>
      </c>
      <c r="W5295" t="s">
        <v>196</v>
      </c>
      <c r="X5295" t="s">
        <v>196</v>
      </c>
      <c r="Y5295" t="s">
        <v>196</v>
      </c>
      <c r="Z5295" t="s">
        <v>196</v>
      </c>
      <c r="AA5295">
        <v>246.98400000000001</v>
      </c>
      <c r="AB5295">
        <v>318.358</v>
      </c>
      <c r="AC5295">
        <v>391.95800000000003</v>
      </c>
      <c r="AD5295">
        <v>353.495</v>
      </c>
      <c r="AE5295">
        <v>439.18599999999998</v>
      </c>
      <c r="AF5295">
        <v>618.77599999999995</v>
      </c>
      <c r="AG5295">
        <v>755.90599999999995</v>
      </c>
      <c r="AH5295">
        <v>946.16300000000001</v>
      </c>
      <c r="AI5295">
        <v>1485.2729999999999</v>
      </c>
      <c r="AJ5295">
        <v>2134.3690000000001</v>
      </c>
      <c r="AK5295">
        <v>2866.654</v>
      </c>
      <c r="AL5295">
        <v>3180.3789999999999</v>
      </c>
      <c r="AM5295">
        <v>3237.509</v>
      </c>
      <c r="AN5295">
        <v>3624.7710000000002</v>
      </c>
      <c r="AO5295">
        <v>4561.076</v>
      </c>
      <c r="AP5295">
        <v>9754.1640000000007</v>
      </c>
      <c r="AQ5295">
        <v>11660.046</v>
      </c>
      <c r="AR5295">
        <v>14340.093999999999</v>
      </c>
      <c r="AS5295">
        <v>13619.708000000001</v>
      </c>
      <c r="AT5295">
        <v>15000.315000000001</v>
      </c>
      <c r="AU5295">
        <v>16457.063999999998</v>
      </c>
      <c r="AV5295">
        <v>16842.298999999999</v>
      </c>
      <c r="AW5295">
        <v>18832.789000000001</v>
      </c>
      <c r="AX5295">
        <v>21617.722000000002</v>
      </c>
      <c r="AY5295">
        <v>24081.807000000001</v>
      </c>
      <c r="AZ5295">
        <v>27664.080000000002</v>
      </c>
      <c r="BA5295">
        <v>31834.927</v>
      </c>
      <c r="BB5295">
        <v>2017</v>
      </c>
    </row>
    <row r="5296" spans="1:54" hidden="1" x14ac:dyDescent="0.25">
      <c r="A5296">
        <v>518</v>
      </c>
      <c r="B5296" t="s">
        <v>962</v>
      </c>
      <c r="C5296" t="s">
        <v>245</v>
      </c>
      <c r="D5296" t="s">
        <v>961</v>
      </c>
      <c r="E5296" t="s">
        <v>244</v>
      </c>
      <c r="F5296" t="s">
        <v>243</v>
      </c>
      <c r="G5296" t="s">
        <v>198</v>
      </c>
      <c r="I5296" t="s">
        <v>242</v>
      </c>
      <c r="J5296" t="s">
        <v>196</v>
      </c>
      <c r="K5296" t="s">
        <v>196</v>
      </c>
      <c r="L5296" t="s">
        <v>196</v>
      </c>
      <c r="M5296" t="s">
        <v>196</v>
      </c>
      <c r="N5296" t="s">
        <v>196</v>
      </c>
      <c r="O5296" t="s">
        <v>196</v>
      </c>
      <c r="P5296" t="s">
        <v>196</v>
      </c>
      <c r="Q5296" t="s">
        <v>196</v>
      </c>
      <c r="R5296" t="s">
        <v>196</v>
      </c>
      <c r="S5296" t="s">
        <v>196</v>
      </c>
      <c r="T5296" t="s">
        <v>196</v>
      </c>
      <c r="U5296" t="s">
        <v>196</v>
      </c>
      <c r="V5296" t="s">
        <v>196</v>
      </c>
      <c r="W5296" t="s">
        <v>196</v>
      </c>
      <c r="X5296" t="s">
        <v>196</v>
      </c>
      <c r="Y5296" t="s">
        <v>196</v>
      </c>
      <c r="Z5296" t="s">
        <v>196</v>
      </c>
      <c r="AA5296">
        <v>19.151</v>
      </c>
      <c r="AB5296">
        <v>17.167000000000002</v>
      </c>
      <c r="AC5296">
        <v>15.534000000000001</v>
      </c>
      <c r="AD5296">
        <v>12.021000000000001</v>
      </c>
      <c r="AE5296">
        <v>10.744</v>
      </c>
      <c r="AF5296">
        <v>9.5489999999999995</v>
      </c>
      <c r="AG5296">
        <v>8.5030000000000001</v>
      </c>
      <c r="AH5296">
        <v>9.0470000000000006</v>
      </c>
      <c r="AI5296">
        <v>10.493</v>
      </c>
      <c r="AJ5296">
        <v>10.994</v>
      </c>
      <c r="AK5296">
        <v>10.663</v>
      </c>
      <c r="AL5296">
        <v>10.051</v>
      </c>
      <c r="AM5296">
        <v>9.2769999999999992</v>
      </c>
      <c r="AN5296">
        <v>9.1129999999999995</v>
      </c>
      <c r="AO5296">
        <v>9.8490000000000002</v>
      </c>
      <c r="AP5296">
        <v>19.029</v>
      </c>
      <c r="AQ5296">
        <v>20.099</v>
      </c>
      <c r="AR5296">
        <v>21.972999999999999</v>
      </c>
      <c r="AS5296">
        <v>18.731000000000002</v>
      </c>
      <c r="AT5296">
        <v>18.815999999999999</v>
      </c>
      <c r="AU5296">
        <v>18.231000000000002</v>
      </c>
      <c r="AV5296">
        <v>17.437000000000001</v>
      </c>
      <c r="AW5296">
        <v>18.266999999999999</v>
      </c>
      <c r="AX5296">
        <v>18.286000000000001</v>
      </c>
      <c r="AY5296">
        <v>17.765000000000001</v>
      </c>
      <c r="AZ5296">
        <v>17.812999999999999</v>
      </c>
      <c r="BA5296">
        <v>17.97</v>
      </c>
      <c r="BB5296">
        <v>2017</v>
      </c>
    </row>
    <row r="5297" spans="1:54" hidden="1" x14ac:dyDescent="0.25">
      <c r="A5297">
        <v>518</v>
      </c>
      <c r="B5297" t="s">
        <v>962</v>
      </c>
      <c r="C5297" t="s">
        <v>241</v>
      </c>
      <c r="D5297" t="s">
        <v>961</v>
      </c>
      <c r="E5297" t="s">
        <v>239</v>
      </c>
      <c r="F5297" t="s">
        <v>238</v>
      </c>
      <c r="G5297" t="s">
        <v>209</v>
      </c>
      <c r="H5297" t="s">
        <v>205</v>
      </c>
      <c r="I5297" t="s">
        <v>964</v>
      </c>
      <c r="J5297" t="s">
        <v>196</v>
      </c>
      <c r="K5297" t="s">
        <v>196</v>
      </c>
      <c r="L5297" t="s">
        <v>196</v>
      </c>
      <c r="M5297" t="s">
        <v>196</v>
      </c>
      <c r="N5297" t="s">
        <v>196</v>
      </c>
      <c r="O5297" t="s">
        <v>196</v>
      </c>
      <c r="P5297" t="s">
        <v>196</v>
      </c>
      <c r="Q5297" t="s">
        <v>196</v>
      </c>
      <c r="R5297" t="s">
        <v>196</v>
      </c>
      <c r="S5297" t="s">
        <v>196</v>
      </c>
      <c r="T5297" t="s">
        <v>196</v>
      </c>
      <c r="U5297" t="s">
        <v>196</v>
      </c>
      <c r="V5297" t="s">
        <v>196</v>
      </c>
      <c r="W5297" t="s">
        <v>196</v>
      </c>
      <c r="X5297" t="s">
        <v>196</v>
      </c>
      <c r="Y5297" t="s">
        <v>196</v>
      </c>
      <c r="Z5297" t="s">
        <v>196</v>
      </c>
      <c r="AA5297">
        <v>302.85899999999998</v>
      </c>
      <c r="AB5297">
        <v>407.83300000000003</v>
      </c>
      <c r="AC5297">
        <v>486.89600000000002</v>
      </c>
      <c r="AD5297">
        <v>563.55799999999999</v>
      </c>
      <c r="AE5297">
        <v>638.90599999999995</v>
      </c>
      <c r="AF5297">
        <v>812.66200000000003</v>
      </c>
      <c r="AG5297">
        <v>1164.212</v>
      </c>
      <c r="AH5297">
        <v>1361.06</v>
      </c>
      <c r="AI5297">
        <v>1871.3969999999999</v>
      </c>
      <c r="AJ5297">
        <v>2825.5360000000001</v>
      </c>
      <c r="AK5297">
        <v>3701.335</v>
      </c>
      <c r="AL5297">
        <v>3855.2260000000001</v>
      </c>
      <c r="AM5297">
        <v>4765.0690000000004</v>
      </c>
      <c r="AN5297">
        <v>5801.1970000000001</v>
      </c>
      <c r="AO5297">
        <v>6198.009</v>
      </c>
      <c r="AP5297">
        <v>9270.2739999999994</v>
      </c>
      <c r="AQ5297">
        <v>12441.078</v>
      </c>
      <c r="AR5297">
        <v>14952.48</v>
      </c>
      <c r="AS5297">
        <v>16834.131000000001</v>
      </c>
      <c r="AT5297">
        <v>17006.083999999999</v>
      </c>
      <c r="AU5297">
        <v>19608.543000000001</v>
      </c>
      <c r="AV5297">
        <v>20591.937999999998</v>
      </c>
      <c r="AW5297">
        <v>22947.066999999999</v>
      </c>
      <c r="AX5297">
        <v>26467.435000000001</v>
      </c>
      <c r="AY5297">
        <v>29679.101999999999</v>
      </c>
      <c r="AZ5297">
        <v>34052.559999999998</v>
      </c>
      <c r="BA5297">
        <v>39239.383999999998</v>
      </c>
      <c r="BB5297">
        <v>2017</v>
      </c>
    </row>
    <row r="5298" spans="1:54" hidden="1" x14ac:dyDescent="0.25">
      <c r="A5298">
        <v>518</v>
      </c>
      <c r="B5298" t="s">
        <v>962</v>
      </c>
      <c r="C5298" t="s">
        <v>240</v>
      </c>
      <c r="D5298" t="s">
        <v>961</v>
      </c>
      <c r="E5298" t="s">
        <v>239</v>
      </c>
      <c r="F5298" t="s">
        <v>238</v>
      </c>
      <c r="G5298" t="s">
        <v>198</v>
      </c>
      <c r="I5298" t="s">
        <v>237</v>
      </c>
      <c r="J5298" t="s">
        <v>196</v>
      </c>
      <c r="K5298" t="s">
        <v>196</v>
      </c>
      <c r="L5298" t="s">
        <v>196</v>
      </c>
      <c r="M5298" t="s">
        <v>196</v>
      </c>
      <c r="N5298" t="s">
        <v>196</v>
      </c>
      <c r="O5298" t="s">
        <v>196</v>
      </c>
      <c r="P5298" t="s">
        <v>196</v>
      </c>
      <c r="Q5298" t="s">
        <v>196</v>
      </c>
      <c r="R5298" t="s">
        <v>196</v>
      </c>
      <c r="S5298" t="s">
        <v>196</v>
      </c>
      <c r="T5298" t="s">
        <v>196</v>
      </c>
      <c r="U5298" t="s">
        <v>196</v>
      </c>
      <c r="V5298" t="s">
        <v>196</v>
      </c>
      <c r="W5298" t="s">
        <v>196</v>
      </c>
      <c r="X5298" t="s">
        <v>196</v>
      </c>
      <c r="Y5298" t="s">
        <v>196</v>
      </c>
      <c r="Z5298" t="s">
        <v>196</v>
      </c>
      <c r="AA5298">
        <v>23.484000000000002</v>
      </c>
      <c r="AB5298">
        <v>21.992000000000001</v>
      </c>
      <c r="AC5298">
        <v>19.297000000000001</v>
      </c>
      <c r="AD5298">
        <v>19.164000000000001</v>
      </c>
      <c r="AE5298">
        <v>15.63</v>
      </c>
      <c r="AF5298">
        <v>12.541</v>
      </c>
      <c r="AG5298">
        <v>13.097</v>
      </c>
      <c r="AH5298">
        <v>13.013</v>
      </c>
      <c r="AI5298">
        <v>13.221</v>
      </c>
      <c r="AJ5298">
        <v>14.554</v>
      </c>
      <c r="AK5298">
        <v>13.768000000000001</v>
      </c>
      <c r="AL5298">
        <v>12.183</v>
      </c>
      <c r="AM5298">
        <v>13.654999999999999</v>
      </c>
      <c r="AN5298">
        <v>14.584</v>
      </c>
      <c r="AO5298">
        <v>13.384</v>
      </c>
      <c r="AP5298">
        <v>18.085000000000001</v>
      </c>
      <c r="AQ5298">
        <v>21.446000000000002</v>
      </c>
      <c r="AR5298">
        <v>22.911000000000001</v>
      </c>
      <c r="AS5298">
        <v>23.151</v>
      </c>
      <c r="AT5298">
        <v>21.332000000000001</v>
      </c>
      <c r="AU5298">
        <v>21.722000000000001</v>
      </c>
      <c r="AV5298">
        <v>21.318999999999999</v>
      </c>
      <c r="AW5298">
        <v>22.257999999999999</v>
      </c>
      <c r="AX5298">
        <v>22.388000000000002</v>
      </c>
      <c r="AY5298">
        <v>21.893999999999998</v>
      </c>
      <c r="AZ5298">
        <v>21.925999999999998</v>
      </c>
      <c r="BA5298">
        <v>22.15</v>
      </c>
      <c r="BB5298">
        <v>2017</v>
      </c>
    </row>
    <row r="5299" spans="1:54" hidden="1" x14ac:dyDescent="0.25">
      <c r="A5299">
        <v>518</v>
      </c>
      <c r="B5299" t="s">
        <v>962</v>
      </c>
      <c r="C5299" t="s">
        <v>236</v>
      </c>
      <c r="D5299" t="s">
        <v>961</v>
      </c>
      <c r="E5299" t="s">
        <v>234</v>
      </c>
      <c r="F5299" t="s">
        <v>233</v>
      </c>
      <c r="G5299" t="s">
        <v>209</v>
      </c>
      <c r="H5299" t="s">
        <v>205</v>
      </c>
      <c r="I5299" t="s">
        <v>964</v>
      </c>
      <c r="J5299" t="s">
        <v>196</v>
      </c>
      <c r="K5299" t="s">
        <v>196</v>
      </c>
      <c r="L5299" t="s">
        <v>196</v>
      </c>
      <c r="M5299" t="s">
        <v>196</v>
      </c>
      <c r="N5299" t="s">
        <v>196</v>
      </c>
      <c r="O5299" t="s">
        <v>196</v>
      </c>
      <c r="P5299" t="s">
        <v>196</v>
      </c>
      <c r="Q5299" t="s">
        <v>196</v>
      </c>
      <c r="R5299" t="s">
        <v>196</v>
      </c>
      <c r="S5299" t="s">
        <v>196</v>
      </c>
      <c r="T5299" t="s">
        <v>196</v>
      </c>
      <c r="U5299" t="s">
        <v>196</v>
      </c>
      <c r="V5299" t="s">
        <v>196</v>
      </c>
      <c r="W5299" t="s">
        <v>196</v>
      </c>
      <c r="X5299" t="s">
        <v>196</v>
      </c>
      <c r="Y5299" t="s">
        <v>196</v>
      </c>
      <c r="Z5299" t="s">
        <v>196</v>
      </c>
      <c r="AA5299">
        <v>-55.875</v>
      </c>
      <c r="AB5299">
        <v>-89.474999999999994</v>
      </c>
      <c r="AC5299">
        <v>-94.938000000000002</v>
      </c>
      <c r="AD5299">
        <v>-210.06299999999999</v>
      </c>
      <c r="AE5299">
        <v>-199.72</v>
      </c>
      <c r="AF5299">
        <v>-193.886</v>
      </c>
      <c r="AG5299">
        <v>-408.30599999999998</v>
      </c>
      <c r="AH5299">
        <v>-414.89699999999999</v>
      </c>
      <c r="AI5299">
        <v>-386.12400000000002</v>
      </c>
      <c r="AJ5299">
        <v>-691.16700000000003</v>
      </c>
      <c r="AK5299">
        <v>-834.68100000000004</v>
      </c>
      <c r="AL5299">
        <v>-674.84699999999998</v>
      </c>
      <c r="AM5299">
        <v>-1527.56</v>
      </c>
      <c r="AN5299">
        <v>-2176.4259999999999</v>
      </c>
      <c r="AO5299">
        <v>-1636.934</v>
      </c>
      <c r="AP5299">
        <v>483.89</v>
      </c>
      <c r="AQ5299">
        <v>-781.03200000000004</v>
      </c>
      <c r="AR5299">
        <v>-612.38599999999997</v>
      </c>
      <c r="AS5299">
        <v>-3214.4229999999998</v>
      </c>
      <c r="AT5299">
        <v>-2005.768</v>
      </c>
      <c r="AU5299">
        <v>-3151.48</v>
      </c>
      <c r="AV5299">
        <v>-3749.64</v>
      </c>
      <c r="AW5299">
        <v>-4114.277</v>
      </c>
      <c r="AX5299">
        <v>-4849.7129999999997</v>
      </c>
      <c r="AY5299">
        <v>-5597.2950000000001</v>
      </c>
      <c r="AZ5299">
        <v>-6388.48</v>
      </c>
      <c r="BA5299">
        <v>-7404.4570000000003</v>
      </c>
      <c r="BB5299">
        <v>2017</v>
      </c>
    </row>
    <row r="5300" spans="1:54" hidden="1" x14ac:dyDescent="0.25">
      <c r="A5300">
        <v>518</v>
      </c>
      <c r="B5300" t="s">
        <v>962</v>
      </c>
      <c r="C5300" t="s">
        <v>235</v>
      </c>
      <c r="D5300" t="s">
        <v>961</v>
      </c>
      <c r="E5300" t="s">
        <v>234</v>
      </c>
      <c r="F5300" t="s">
        <v>233</v>
      </c>
      <c r="G5300" t="s">
        <v>198</v>
      </c>
      <c r="I5300" t="s">
        <v>232</v>
      </c>
      <c r="J5300" t="s">
        <v>196</v>
      </c>
      <c r="K5300" t="s">
        <v>196</v>
      </c>
      <c r="L5300" t="s">
        <v>196</v>
      </c>
      <c r="M5300" t="s">
        <v>196</v>
      </c>
      <c r="N5300" t="s">
        <v>196</v>
      </c>
      <c r="O5300" t="s">
        <v>196</v>
      </c>
      <c r="P5300" t="s">
        <v>196</v>
      </c>
      <c r="Q5300" t="s">
        <v>196</v>
      </c>
      <c r="R5300" t="s">
        <v>196</v>
      </c>
      <c r="S5300" t="s">
        <v>196</v>
      </c>
      <c r="T5300" t="s">
        <v>196</v>
      </c>
      <c r="U5300" t="s">
        <v>196</v>
      </c>
      <c r="V5300" t="s">
        <v>196</v>
      </c>
      <c r="W5300" t="s">
        <v>196</v>
      </c>
      <c r="X5300" t="s">
        <v>196</v>
      </c>
      <c r="Y5300" t="s">
        <v>196</v>
      </c>
      <c r="Z5300" t="s">
        <v>196</v>
      </c>
      <c r="AA5300">
        <v>-4.3319999999999999</v>
      </c>
      <c r="AB5300">
        <v>-4.8250000000000002</v>
      </c>
      <c r="AC5300">
        <v>-3.7629999999999999</v>
      </c>
      <c r="AD5300">
        <v>-7.1429999999999998</v>
      </c>
      <c r="AE5300">
        <v>-4.8860000000000001</v>
      </c>
      <c r="AF5300">
        <v>-2.992</v>
      </c>
      <c r="AG5300">
        <v>-4.593</v>
      </c>
      <c r="AH5300">
        <v>-3.9670000000000001</v>
      </c>
      <c r="AI5300">
        <v>-2.7280000000000002</v>
      </c>
      <c r="AJ5300">
        <v>-3.56</v>
      </c>
      <c r="AK5300">
        <v>-3.105</v>
      </c>
      <c r="AL5300">
        <v>-2.133</v>
      </c>
      <c r="AM5300">
        <v>-4.3769999999999998</v>
      </c>
      <c r="AN5300">
        <v>-5.4720000000000004</v>
      </c>
      <c r="AO5300">
        <v>-3.5350000000000001</v>
      </c>
      <c r="AP5300">
        <v>0.94399999999999995</v>
      </c>
      <c r="AQ5300">
        <v>-1.3460000000000001</v>
      </c>
      <c r="AR5300">
        <v>-0.93799999999999994</v>
      </c>
      <c r="AS5300">
        <v>-4.4210000000000003</v>
      </c>
      <c r="AT5300">
        <v>-2.516</v>
      </c>
      <c r="AU5300">
        <v>-3.4910000000000001</v>
      </c>
      <c r="AV5300">
        <v>-3.8820000000000001</v>
      </c>
      <c r="AW5300">
        <v>-3.9910000000000001</v>
      </c>
      <c r="AX5300">
        <v>-4.1020000000000003</v>
      </c>
      <c r="AY5300">
        <v>-4.1289999999999996</v>
      </c>
      <c r="AZ5300">
        <v>-4.1130000000000004</v>
      </c>
      <c r="BA5300">
        <v>-4.18</v>
      </c>
      <c r="BB5300">
        <v>2017</v>
      </c>
    </row>
    <row r="5301" spans="1:54" hidden="1" x14ac:dyDescent="0.25">
      <c r="A5301">
        <v>518</v>
      </c>
      <c r="B5301" t="s">
        <v>962</v>
      </c>
      <c r="C5301" t="s">
        <v>231</v>
      </c>
      <c r="D5301" t="s">
        <v>961</v>
      </c>
      <c r="E5301" t="s">
        <v>229</v>
      </c>
      <c r="F5301" t="s">
        <v>228</v>
      </c>
      <c r="G5301" t="s">
        <v>209</v>
      </c>
      <c r="H5301" t="s">
        <v>205</v>
      </c>
    </row>
    <row r="5302" spans="1:54" hidden="1" x14ac:dyDescent="0.25">
      <c r="A5302">
        <v>518</v>
      </c>
      <c r="B5302" t="s">
        <v>962</v>
      </c>
      <c r="C5302" t="s">
        <v>230</v>
      </c>
      <c r="D5302" t="s">
        <v>961</v>
      </c>
      <c r="E5302" t="s">
        <v>229</v>
      </c>
      <c r="F5302" t="s">
        <v>228</v>
      </c>
      <c r="G5302" t="s">
        <v>227</v>
      </c>
    </row>
    <row r="5303" spans="1:54" hidden="1" x14ac:dyDescent="0.25">
      <c r="A5303">
        <v>518</v>
      </c>
      <c r="B5303" t="s">
        <v>962</v>
      </c>
      <c r="C5303" t="s">
        <v>226</v>
      </c>
      <c r="D5303" t="s">
        <v>961</v>
      </c>
      <c r="E5303" t="s">
        <v>224</v>
      </c>
      <c r="F5303" t="s">
        <v>223</v>
      </c>
      <c r="G5303" t="s">
        <v>209</v>
      </c>
      <c r="H5303" t="s">
        <v>205</v>
      </c>
      <c r="I5303" t="s">
        <v>964</v>
      </c>
      <c r="J5303" t="s">
        <v>196</v>
      </c>
      <c r="K5303" t="s">
        <v>196</v>
      </c>
      <c r="L5303" t="s">
        <v>196</v>
      </c>
      <c r="M5303" t="s">
        <v>196</v>
      </c>
      <c r="N5303" t="s">
        <v>196</v>
      </c>
      <c r="O5303" t="s">
        <v>196</v>
      </c>
      <c r="P5303" t="s">
        <v>196</v>
      </c>
      <c r="Q5303" t="s">
        <v>196</v>
      </c>
      <c r="R5303" t="s">
        <v>196</v>
      </c>
      <c r="S5303" t="s">
        <v>196</v>
      </c>
      <c r="T5303" t="s">
        <v>196</v>
      </c>
      <c r="U5303" t="s">
        <v>196</v>
      </c>
      <c r="V5303" t="s">
        <v>196</v>
      </c>
      <c r="W5303" t="s">
        <v>196</v>
      </c>
      <c r="X5303" t="s">
        <v>196</v>
      </c>
      <c r="Y5303" t="s">
        <v>196</v>
      </c>
      <c r="Z5303" t="s">
        <v>196</v>
      </c>
      <c r="AA5303">
        <v>-46.337000000000003</v>
      </c>
      <c r="AB5303">
        <v>-75.938000000000002</v>
      </c>
      <c r="AC5303">
        <v>-75.340999999999994</v>
      </c>
      <c r="AD5303">
        <v>-183.726</v>
      </c>
      <c r="AE5303">
        <v>-164.20500000000001</v>
      </c>
      <c r="AF5303">
        <v>-148.72200000000001</v>
      </c>
      <c r="AG5303">
        <v>-352.36799999999999</v>
      </c>
      <c r="AH5303">
        <v>-342.65499999999997</v>
      </c>
      <c r="AI5303">
        <v>-297.63200000000001</v>
      </c>
      <c r="AJ5303">
        <v>-577.56600000000003</v>
      </c>
      <c r="AK5303">
        <v>-686.24900000000002</v>
      </c>
      <c r="AL5303">
        <v>-491.73200000000003</v>
      </c>
      <c r="AM5303">
        <v>-1262.6099999999999</v>
      </c>
      <c r="AN5303">
        <v>-1817.7719999999999</v>
      </c>
      <c r="AO5303">
        <v>-1163.1679999999999</v>
      </c>
      <c r="AP5303">
        <v>1162.6990000000001</v>
      </c>
      <c r="AQ5303">
        <v>-50.661999999999999</v>
      </c>
      <c r="AR5303">
        <v>196.55799999999999</v>
      </c>
      <c r="AS5303">
        <v>-2411.9780000000001</v>
      </c>
      <c r="AT5303">
        <v>-965.00900000000001</v>
      </c>
      <c r="AU5303">
        <v>-2068.7890000000002</v>
      </c>
      <c r="AV5303">
        <v>-2286.3890000000001</v>
      </c>
      <c r="AW5303">
        <v>-2608.9839999999999</v>
      </c>
      <c r="AX5303">
        <v>-2996.1039999999998</v>
      </c>
      <c r="AY5303">
        <v>-3371.1819999999998</v>
      </c>
      <c r="AZ5303">
        <v>-3854.663</v>
      </c>
      <c r="BA5303">
        <v>-4532.9719999999998</v>
      </c>
      <c r="BB5303">
        <v>2017</v>
      </c>
    </row>
    <row r="5304" spans="1:54" hidden="1" x14ac:dyDescent="0.25">
      <c r="A5304">
        <v>518</v>
      </c>
      <c r="B5304" t="s">
        <v>962</v>
      </c>
      <c r="C5304" t="s">
        <v>225</v>
      </c>
      <c r="D5304" t="s">
        <v>961</v>
      </c>
      <c r="E5304" t="s">
        <v>224</v>
      </c>
      <c r="F5304" t="s">
        <v>223</v>
      </c>
      <c r="G5304" t="s">
        <v>198</v>
      </c>
      <c r="I5304" t="s">
        <v>222</v>
      </c>
      <c r="J5304" t="s">
        <v>196</v>
      </c>
      <c r="K5304" t="s">
        <v>196</v>
      </c>
      <c r="L5304" t="s">
        <v>196</v>
      </c>
      <c r="M5304" t="s">
        <v>196</v>
      </c>
      <c r="N5304" t="s">
        <v>196</v>
      </c>
      <c r="O5304" t="s">
        <v>196</v>
      </c>
      <c r="P5304" t="s">
        <v>196</v>
      </c>
      <c r="Q5304" t="s">
        <v>196</v>
      </c>
      <c r="R5304" t="s">
        <v>196</v>
      </c>
      <c r="S5304" t="s">
        <v>196</v>
      </c>
      <c r="T5304" t="s">
        <v>196</v>
      </c>
      <c r="U5304" t="s">
        <v>196</v>
      </c>
      <c r="V5304" t="s">
        <v>196</v>
      </c>
      <c r="W5304" t="s">
        <v>196</v>
      </c>
      <c r="X5304" t="s">
        <v>196</v>
      </c>
      <c r="Y5304" t="s">
        <v>196</v>
      </c>
      <c r="Z5304" t="s">
        <v>196</v>
      </c>
      <c r="AA5304">
        <v>-3.593</v>
      </c>
      <c r="AB5304">
        <v>-4.0949999999999998</v>
      </c>
      <c r="AC5304">
        <v>-2.9860000000000002</v>
      </c>
      <c r="AD5304">
        <v>-6.2480000000000002</v>
      </c>
      <c r="AE5304">
        <v>-4.0170000000000003</v>
      </c>
      <c r="AF5304">
        <v>-2.2949999999999999</v>
      </c>
      <c r="AG5304">
        <v>-3.964</v>
      </c>
      <c r="AH5304">
        <v>-3.2759999999999998</v>
      </c>
      <c r="AI5304">
        <v>-2.1030000000000002</v>
      </c>
      <c r="AJ5304">
        <v>-2.9750000000000001</v>
      </c>
      <c r="AK5304">
        <v>-2.5529999999999999</v>
      </c>
      <c r="AL5304">
        <v>-1.554</v>
      </c>
      <c r="AM5304">
        <v>-3.6179999999999999</v>
      </c>
      <c r="AN5304">
        <v>-4.57</v>
      </c>
      <c r="AO5304">
        <v>-2.512</v>
      </c>
      <c r="AP5304">
        <v>2.2679999999999998</v>
      </c>
      <c r="AQ5304">
        <v>-8.6999999999999994E-2</v>
      </c>
      <c r="AR5304">
        <v>0.30099999999999999</v>
      </c>
      <c r="AS5304">
        <v>-3.3170000000000002</v>
      </c>
      <c r="AT5304">
        <v>-1.21</v>
      </c>
      <c r="AU5304">
        <v>-2.2919999999999998</v>
      </c>
      <c r="AV5304">
        <v>-2.367</v>
      </c>
      <c r="AW5304">
        <v>-2.5310000000000001</v>
      </c>
      <c r="AX5304">
        <v>-2.5339999999999998</v>
      </c>
      <c r="AY5304">
        <v>-2.4870000000000001</v>
      </c>
      <c r="AZ5304">
        <v>-2.4820000000000002</v>
      </c>
      <c r="BA5304">
        <v>-2.5590000000000002</v>
      </c>
      <c r="BB5304">
        <v>2017</v>
      </c>
    </row>
    <row r="5305" spans="1:54" hidden="1" x14ac:dyDescent="0.25">
      <c r="A5305">
        <v>518</v>
      </c>
      <c r="B5305" t="s">
        <v>962</v>
      </c>
      <c r="C5305" t="s">
        <v>221</v>
      </c>
      <c r="D5305" t="s">
        <v>961</v>
      </c>
      <c r="E5305" t="s">
        <v>219</v>
      </c>
      <c r="F5305" t="s">
        <v>218</v>
      </c>
      <c r="G5305" t="s">
        <v>209</v>
      </c>
      <c r="H5305" t="s">
        <v>205</v>
      </c>
    </row>
    <row r="5306" spans="1:54" hidden="1" x14ac:dyDescent="0.25">
      <c r="A5306">
        <v>518</v>
      </c>
      <c r="B5306" t="s">
        <v>962</v>
      </c>
      <c r="C5306" t="s">
        <v>220</v>
      </c>
      <c r="D5306" t="s">
        <v>961</v>
      </c>
      <c r="E5306" t="s">
        <v>219</v>
      </c>
      <c r="F5306" t="s">
        <v>218</v>
      </c>
      <c r="G5306" t="s">
        <v>198</v>
      </c>
    </row>
    <row r="5307" spans="1:54" hidden="1" x14ac:dyDescent="0.25">
      <c r="A5307">
        <v>518</v>
      </c>
      <c r="B5307" t="s">
        <v>962</v>
      </c>
      <c r="C5307" t="s">
        <v>217</v>
      </c>
      <c r="D5307" t="s">
        <v>961</v>
      </c>
      <c r="E5307" t="s">
        <v>215</v>
      </c>
      <c r="F5307" t="s">
        <v>214</v>
      </c>
      <c r="G5307" t="s">
        <v>209</v>
      </c>
      <c r="H5307" t="s">
        <v>205</v>
      </c>
      <c r="I5307" t="s">
        <v>964</v>
      </c>
      <c r="J5307" t="s">
        <v>196</v>
      </c>
      <c r="K5307" t="s">
        <v>196</v>
      </c>
      <c r="L5307" t="s">
        <v>196</v>
      </c>
      <c r="M5307" t="s">
        <v>196</v>
      </c>
      <c r="N5307" t="s">
        <v>196</v>
      </c>
      <c r="O5307" t="s">
        <v>196</v>
      </c>
      <c r="P5307" t="s">
        <v>196</v>
      </c>
      <c r="Q5307" t="s">
        <v>196</v>
      </c>
      <c r="R5307" t="s">
        <v>196</v>
      </c>
      <c r="S5307" t="s">
        <v>196</v>
      </c>
      <c r="T5307" t="s">
        <v>196</v>
      </c>
      <c r="U5307" t="s">
        <v>196</v>
      </c>
      <c r="V5307" t="s">
        <v>196</v>
      </c>
      <c r="W5307" t="s">
        <v>196</v>
      </c>
      <c r="X5307" t="s">
        <v>196</v>
      </c>
      <c r="Y5307" t="s">
        <v>196</v>
      </c>
      <c r="Z5307" t="s">
        <v>196</v>
      </c>
      <c r="AA5307" t="s">
        <v>196</v>
      </c>
      <c r="AB5307">
        <v>3145.9479999999999</v>
      </c>
      <c r="AC5307">
        <v>3164.1410000000001</v>
      </c>
      <c r="AD5307">
        <v>4310.0330000000004</v>
      </c>
      <c r="AE5307">
        <v>8831.0920000000006</v>
      </c>
      <c r="AF5307">
        <v>10493.069</v>
      </c>
      <c r="AG5307">
        <v>11034.477999999999</v>
      </c>
      <c r="AH5307">
        <v>12458.174999999999</v>
      </c>
      <c r="AI5307">
        <v>15626.607</v>
      </c>
      <c r="AJ5307">
        <v>17569.243999999999</v>
      </c>
      <c r="AK5307">
        <v>16785.882000000001</v>
      </c>
      <c r="AL5307">
        <v>16790.746999999999</v>
      </c>
      <c r="AM5307">
        <v>19217.96</v>
      </c>
      <c r="AN5307">
        <v>19737.898000000001</v>
      </c>
      <c r="AO5307">
        <v>21325.718000000001</v>
      </c>
      <c r="AP5307">
        <v>20856.956999999999</v>
      </c>
      <c r="AQ5307">
        <v>19265.263999999999</v>
      </c>
      <c r="AR5307">
        <v>19520.579000000002</v>
      </c>
      <c r="AS5307">
        <v>25112.833999999999</v>
      </c>
      <c r="AT5307">
        <v>28498.053</v>
      </c>
      <c r="AU5307">
        <v>31345.995999999999</v>
      </c>
      <c r="AV5307">
        <v>34377.847000000002</v>
      </c>
      <c r="AW5307">
        <v>35951.277999999998</v>
      </c>
      <c r="AX5307">
        <v>41383.302000000003</v>
      </c>
      <c r="AY5307">
        <v>47639.589</v>
      </c>
      <c r="AZ5307">
        <v>54770.911</v>
      </c>
      <c r="BA5307">
        <v>62971.067000000003</v>
      </c>
      <c r="BB5307">
        <v>2017</v>
      </c>
    </row>
    <row r="5308" spans="1:54" hidden="1" x14ac:dyDescent="0.25">
      <c r="A5308">
        <v>518</v>
      </c>
      <c r="B5308" t="s">
        <v>962</v>
      </c>
      <c r="C5308" t="s">
        <v>216</v>
      </c>
      <c r="D5308" t="s">
        <v>961</v>
      </c>
      <c r="E5308" t="s">
        <v>215</v>
      </c>
      <c r="F5308" t="s">
        <v>214</v>
      </c>
      <c r="G5308" t="s">
        <v>198</v>
      </c>
      <c r="I5308" t="s">
        <v>213</v>
      </c>
      <c r="J5308" t="s">
        <v>196</v>
      </c>
      <c r="K5308" t="s">
        <v>196</v>
      </c>
      <c r="L5308" t="s">
        <v>196</v>
      </c>
      <c r="M5308" t="s">
        <v>196</v>
      </c>
      <c r="N5308" t="s">
        <v>196</v>
      </c>
      <c r="O5308" t="s">
        <v>196</v>
      </c>
      <c r="P5308" t="s">
        <v>196</v>
      </c>
      <c r="Q5308" t="s">
        <v>196</v>
      </c>
      <c r="R5308" t="s">
        <v>196</v>
      </c>
      <c r="S5308" t="s">
        <v>196</v>
      </c>
      <c r="T5308" t="s">
        <v>196</v>
      </c>
      <c r="U5308" t="s">
        <v>196</v>
      </c>
      <c r="V5308" t="s">
        <v>196</v>
      </c>
      <c r="W5308" t="s">
        <v>196</v>
      </c>
      <c r="X5308" t="s">
        <v>196</v>
      </c>
      <c r="Y5308" t="s">
        <v>196</v>
      </c>
      <c r="Z5308" t="s">
        <v>196</v>
      </c>
      <c r="AA5308" t="s">
        <v>196</v>
      </c>
      <c r="AB5308">
        <v>169.643</v>
      </c>
      <c r="AC5308">
        <v>125.401</v>
      </c>
      <c r="AD5308">
        <v>146.56399999999999</v>
      </c>
      <c r="AE5308">
        <v>216.035</v>
      </c>
      <c r="AF5308">
        <v>161.92400000000001</v>
      </c>
      <c r="AG5308">
        <v>124.13</v>
      </c>
      <c r="AH5308">
        <v>119.116</v>
      </c>
      <c r="AI5308">
        <v>110.402</v>
      </c>
      <c r="AJ5308">
        <v>90.497</v>
      </c>
      <c r="AK5308">
        <v>62.441000000000003</v>
      </c>
      <c r="AL5308">
        <v>53.061999999999998</v>
      </c>
      <c r="AM5308">
        <v>55.070999999999998</v>
      </c>
      <c r="AN5308">
        <v>49.622</v>
      </c>
      <c r="AO5308">
        <v>46.052</v>
      </c>
      <c r="AP5308">
        <v>40.689</v>
      </c>
      <c r="AQ5308">
        <v>33.209000000000003</v>
      </c>
      <c r="AR5308">
        <v>29.911000000000001</v>
      </c>
      <c r="AS5308">
        <v>34.536000000000001</v>
      </c>
      <c r="AT5308">
        <v>35.747</v>
      </c>
      <c r="AU5308">
        <v>34.725000000000001</v>
      </c>
      <c r="AV5308">
        <v>35.591999999999999</v>
      </c>
      <c r="AW5308">
        <v>34.872</v>
      </c>
      <c r="AX5308">
        <v>35.005000000000003</v>
      </c>
      <c r="AY5308">
        <v>35.143000000000001</v>
      </c>
      <c r="AZ5308">
        <v>35.265999999999998</v>
      </c>
      <c r="BA5308">
        <v>35.545999999999999</v>
      </c>
      <c r="BB5308">
        <v>2017</v>
      </c>
    </row>
    <row r="5309" spans="1:54" hidden="1" x14ac:dyDescent="0.25">
      <c r="A5309">
        <v>518</v>
      </c>
      <c r="B5309" t="s">
        <v>962</v>
      </c>
      <c r="C5309" t="s">
        <v>212</v>
      </c>
      <c r="D5309" t="s">
        <v>961</v>
      </c>
      <c r="E5309" t="s">
        <v>211</v>
      </c>
      <c r="F5309" t="s">
        <v>210</v>
      </c>
      <c r="G5309" t="s">
        <v>209</v>
      </c>
      <c r="H5309" t="s">
        <v>205</v>
      </c>
      <c r="I5309" t="s">
        <v>964</v>
      </c>
      <c r="J5309" t="s">
        <v>196</v>
      </c>
      <c r="K5309" t="s">
        <v>196</v>
      </c>
      <c r="L5309" t="s">
        <v>196</v>
      </c>
      <c r="M5309" t="s">
        <v>196</v>
      </c>
      <c r="N5309" t="s">
        <v>196</v>
      </c>
      <c r="O5309" t="s">
        <v>196</v>
      </c>
      <c r="P5309" t="s">
        <v>196</v>
      </c>
      <c r="Q5309" t="s">
        <v>196</v>
      </c>
      <c r="R5309" t="s">
        <v>196</v>
      </c>
      <c r="S5309" t="s">
        <v>196</v>
      </c>
      <c r="T5309" t="s">
        <v>196</v>
      </c>
      <c r="U5309" t="s">
        <v>196</v>
      </c>
      <c r="V5309" t="s">
        <v>196</v>
      </c>
      <c r="W5309" t="s">
        <v>196</v>
      </c>
      <c r="X5309" t="s">
        <v>196</v>
      </c>
      <c r="Y5309" t="s">
        <v>196</v>
      </c>
      <c r="Z5309" t="s">
        <v>196</v>
      </c>
      <c r="AA5309">
        <v>1289.664</v>
      </c>
      <c r="AB5309">
        <v>1854.4469999999999</v>
      </c>
      <c r="AC5309">
        <v>2523.2280000000001</v>
      </c>
      <c r="AD5309">
        <v>2940.7240000000002</v>
      </c>
      <c r="AE5309">
        <v>4087.8069999999998</v>
      </c>
      <c r="AF5309">
        <v>6480.241</v>
      </c>
      <c r="AG5309">
        <v>8889.4699999999993</v>
      </c>
      <c r="AH5309">
        <v>10458.842000000001</v>
      </c>
      <c r="AI5309">
        <v>14154.24</v>
      </c>
      <c r="AJ5309">
        <v>19414.221000000001</v>
      </c>
      <c r="AK5309">
        <v>26882.986000000001</v>
      </c>
      <c r="AL5309">
        <v>31643.674999999999</v>
      </c>
      <c r="AM5309">
        <v>34896.517999999996</v>
      </c>
      <c r="AN5309">
        <v>39776.764999999999</v>
      </c>
      <c r="AO5309">
        <v>46307.887999999999</v>
      </c>
      <c r="AP5309">
        <v>51259.26</v>
      </c>
      <c r="AQ5309">
        <v>58011.625999999997</v>
      </c>
      <c r="AR5309">
        <v>65262.093000000001</v>
      </c>
      <c r="AS5309">
        <v>72714.020999999993</v>
      </c>
      <c r="AT5309">
        <v>79722</v>
      </c>
      <c r="AU5309">
        <v>90269.444000000003</v>
      </c>
      <c r="AV5309">
        <v>96588.304999999993</v>
      </c>
      <c r="AW5309">
        <v>103095.3</v>
      </c>
      <c r="AX5309">
        <v>118220.65</v>
      </c>
      <c r="AY5309">
        <v>135560.47899999999</v>
      </c>
      <c r="AZ5309">
        <v>155305.93700000001</v>
      </c>
      <c r="BA5309">
        <v>177153.73300000001</v>
      </c>
      <c r="BB5309">
        <v>2017</v>
      </c>
    </row>
    <row r="5310" spans="1:54" hidden="1" x14ac:dyDescent="0.25">
      <c r="A5310">
        <v>518</v>
      </c>
      <c r="B5310" t="s">
        <v>962</v>
      </c>
      <c r="C5310" t="s">
        <v>207</v>
      </c>
      <c r="D5310" t="s">
        <v>961</v>
      </c>
      <c r="E5310" t="s">
        <v>200</v>
      </c>
      <c r="F5310" t="s">
        <v>199</v>
      </c>
      <c r="G5310" t="s">
        <v>206</v>
      </c>
      <c r="H5310" t="s">
        <v>205</v>
      </c>
      <c r="I5310" t="s">
        <v>963</v>
      </c>
      <c r="J5310" t="s">
        <v>196</v>
      </c>
      <c r="K5310" t="s">
        <v>196</v>
      </c>
      <c r="L5310" t="s">
        <v>196</v>
      </c>
      <c r="M5310" t="s">
        <v>196</v>
      </c>
      <c r="N5310" t="s">
        <v>196</v>
      </c>
      <c r="O5310" t="s">
        <v>196</v>
      </c>
      <c r="P5310" t="s">
        <v>196</v>
      </c>
      <c r="Q5310" t="s">
        <v>196</v>
      </c>
      <c r="R5310" t="s">
        <v>196</v>
      </c>
      <c r="S5310" t="s">
        <v>196</v>
      </c>
      <c r="T5310" t="s">
        <v>196</v>
      </c>
      <c r="U5310" t="s">
        <v>196</v>
      </c>
      <c r="V5310" t="s">
        <v>196</v>
      </c>
      <c r="W5310" t="s">
        <v>196</v>
      </c>
      <c r="X5310" t="s">
        <v>196</v>
      </c>
      <c r="Y5310" t="s">
        <v>196</v>
      </c>
      <c r="Z5310" t="s">
        <v>196</v>
      </c>
      <c r="AA5310" t="s">
        <v>196</v>
      </c>
      <c r="AB5310">
        <v>-1.101</v>
      </c>
      <c r="AC5310">
        <v>-0.66200000000000003</v>
      </c>
      <c r="AD5310">
        <v>-0.60899999999999999</v>
      </c>
      <c r="AE5310">
        <v>-0.36299999999999999</v>
      </c>
      <c r="AF5310">
        <v>0.14399999999999999</v>
      </c>
      <c r="AG5310">
        <v>6.6000000000000003E-2</v>
      </c>
      <c r="AH5310">
        <v>0.41899999999999998</v>
      </c>
      <c r="AI5310">
        <v>0.84499999999999997</v>
      </c>
      <c r="AJ5310">
        <v>1.1319999999999999</v>
      </c>
      <c r="AK5310">
        <v>-0.157</v>
      </c>
      <c r="AL5310">
        <v>-1.446</v>
      </c>
      <c r="AM5310">
        <v>-0.443</v>
      </c>
      <c r="AN5310">
        <v>-0.54400000000000004</v>
      </c>
      <c r="AO5310">
        <v>-1.105</v>
      </c>
      <c r="AP5310">
        <v>-2.391</v>
      </c>
      <c r="AQ5310">
        <v>-2.9359999999999999</v>
      </c>
      <c r="AR5310">
        <v>-1.419</v>
      </c>
      <c r="AS5310">
        <v>-3.01</v>
      </c>
      <c r="AT5310">
        <v>-2.4750000000000001</v>
      </c>
      <c r="AU5310">
        <v>-3.532</v>
      </c>
      <c r="AV5310">
        <v>-3.8439999999999999</v>
      </c>
      <c r="AW5310">
        <v>-4.2069999999999999</v>
      </c>
      <c r="AX5310">
        <v>-4.8689999999999998</v>
      </c>
      <c r="AY5310">
        <v>-5.4980000000000002</v>
      </c>
      <c r="AZ5310">
        <v>-6.0110000000000001</v>
      </c>
      <c r="BA5310">
        <v>-6.53</v>
      </c>
      <c r="BB5310">
        <v>2017</v>
      </c>
    </row>
    <row r="5311" spans="1:54" hidden="1" x14ac:dyDescent="0.25">
      <c r="A5311">
        <v>518</v>
      </c>
      <c r="B5311" t="s">
        <v>962</v>
      </c>
      <c r="C5311" t="s">
        <v>202</v>
      </c>
      <c r="D5311" t="s">
        <v>961</v>
      </c>
      <c r="E5311" t="s">
        <v>200</v>
      </c>
      <c r="F5311" t="s">
        <v>199</v>
      </c>
      <c r="G5311" t="s">
        <v>198</v>
      </c>
      <c r="I5311" t="s">
        <v>197</v>
      </c>
      <c r="J5311" t="s">
        <v>196</v>
      </c>
      <c r="K5311" t="s">
        <v>196</v>
      </c>
      <c r="L5311" t="s">
        <v>196</v>
      </c>
      <c r="M5311" t="s">
        <v>196</v>
      </c>
      <c r="N5311" t="s">
        <v>196</v>
      </c>
      <c r="O5311" t="s">
        <v>196</v>
      </c>
      <c r="P5311" t="s">
        <v>196</v>
      </c>
      <c r="Q5311" t="s">
        <v>196</v>
      </c>
      <c r="R5311" t="s">
        <v>196</v>
      </c>
      <c r="S5311" t="s">
        <v>196</v>
      </c>
      <c r="T5311" t="s">
        <v>196</v>
      </c>
      <c r="U5311" t="s">
        <v>196</v>
      </c>
      <c r="V5311" t="s">
        <v>196</v>
      </c>
      <c r="W5311" t="s">
        <v>196</v>
      </c>
      <c r="X5311" t="s">
        <v>196</v>
      </c>
      <c r="Y5311" t="s">
        <v>196</v>
      </c>
      <c r="Z5311" t="s">
        <v>196</v>
      </c>
      <c r="AA5311" t="s">
        <v>196</v>
      </c>
      <c r="AB5311">
        <v>-14.798</v>
      </c>
      <c r="AC5311">
        <v>-6.7670000000000003</v>
      </c>
      <c r="AD5311">
        <v>-5.9379999999999997</v>
      </c>
      <c r="AE5311">
        <v>-4.8639999999999999</v>
      </c>
      <c r="AF5311">
        <v>1.847</v>
      </c>
      <c r="AG5311">
        <v>0.54900000000000004</v>
      </c>
      <c r="AH5311">
        <v>3.4420000000000002</v>
      </c>
      <c r="AI5311">
        <v>6.1210000000000004</v>
      </c>
      <c r="AJ5311">
        <v>6.7779999999999996</v>
      </c>
      <c r="AK5311">
        <v>-0.67400000000000004</v>
      </c>
      <c r="AL5311">
        <v>-4.1929999999999996</v>
      </c>
      <c r="AM5311">
        <v>-1.1659999999999999</v>
      </c>
      <c r="AN5311">
        <v>-1.0980000000000001</v>
      </c>
      <c r="AO5311">
        <v>-1.8420000000000001</v>
      </c>
      <c r="AP5311">
        <v>-4.0019999999999998</v>
      </c>
      <c r="AQ5311">
        <v>-4.8819999999999997</v>
      </c>
      <c r="AR5311">
        <v>-2.165</v>
      </c>
      <c r="AS5311">
        <v>-5.0590000000000002</v>
      </c>
      <c r="AT5311">
        <v>-3.9129999999999998</v>
      </c>
      <c r="AU5311">
        <v>-5.3079999999999998</v>
      </c>
      <c r="AV5311">
        <v>-5.4359999999999999</v>
      </c>
      <c r="AW5311">
        <v>-5.6109999999999998</v>
      </c>
      <c r="AX5311">
        <v>-5.8650000000000002</v>
      </c>
      <c r="AY5311">
        <v>-5.984</v>
      </c>
      <c r="AZ5311">
        <v>-5.9160000000000004</v>
      </c>
      <c r="BA5311">
        <v>-5.83</v>
      </c>
      <c r="BB5311">
        <v>2017</v>
      </c>
    </row>
    <row r="5312" spans="1:54" hidden="1" x14ac:dyDescent="0.25">
      <c r="A5312">
        <v>728</v>
      </c>
      <c r="B5312" t="s">
        <v>954</v>
      </c>
      <c r="C5312" t="s">
        <v>342</v>
      </c>
      <c r="D5312" t="s">
        <v>953</v>
      </c>
      <c r="E5312" t="s">
        <v>339</v>
      </c>
      <c r="F5312" t="s">
        <v>341</v>
      </c>
      <c r="G5312" t="s">
        <v>209</v>
      </c>
      <c r="H5312" t="s">
        <v>205</v>
      </c>
      <c r="I5312" t="s">
        <v>960</v>
      </c>
      <c r="J5312" t="s">
        <v>196</v>
      </c>
      <c r="K5312" t="s">
        <v>196</v>
      </c>
      <c r="L5312" t="s">
        <v>196</v>
      </c>
      <c r="M5312" t="s">
        <v>196</v>
      </c>
      <c r="N5312" t="s">
        <v>196</v>
      </c>
      <c r="O5312" t="s">
        <v>196</v>
      </c>
      <c r="P5312" t="s">
        <v>196</v>
      </c>
      <c r="Q5312" t="s">
        <v>196</v>
      </c>
      <c r="R5312" t="s">
        <v>196</v>
      </c>
      <c r="S5312" t="s">
        <v>196</v>
      </c>
      <c r="T5312">
        <v>18.795000000000002</v>
      </c>
      <c r="U5312">
        <v>19.798999999999999</v>
      </c>
      <c r="V5312">
        <v>21.635000000000002</v>
      </c>
      <c r="W5312">
        <v>21.283999999999999</v>
      </c>
      <c r="X5312">
        <v>21.923999999999999</v>
      </c>
      <c r="Y5312">
        <v>22.826000000000001</v>
      </c>
      <c r="Z5312">
        <v>23.555</v>
      </c>
      <c r="AA5312">
        <v>24.547999999999998</v>
      </c>
      <c r="AB5312">
        <v>25.356000000000002</v>
      </c>
      <c r="AC5312">
        <v>26.21</v>
      </c>
      <c r="AD5312">
        <v>27.126000000000001</v>
      </c>
      <c r="AE5312">
        <v>27.776</v>
      </c>
      <c r="AF5312">
        <v>29.631</v>
      </c>
      <c r="AG5312">
        <v>30.661000000000001</v>
      </c>
      <c r="AH5312">
        <v>32.695</v>
      </c>
      <c r="AI5312">
        <v>34.222000000000001</v>
      </c>
      <c r="AJ5312">
        <v>35.573</v>
      </c>
      <c r="AK5312">
        <v>36.869999999999997</v>
      </c>
      <c r="AL5312">
        <v>37.847000000000001</v>
      </c>
      <c r="AM5312">
        <v>37.959000000000003</v>
      </c>
      <c r="AN5312">
        <v>40.250999999999998</v>
      </c>
      <c r="AO5312">
        <v>42.301000000000002</v>
      </c>
      <c r="AP5312">
        <v>44.442</v>
      </c>
      <c r="AQ5312">
        <v>46.936999999999998</v>
      </c>
      <c r="AR5312">
        <v>49.917999999999999</v>
      </c>
      <c r="AS5312">
        <v>52.908999999999999</v>
      </c>
      <c r="AT5312">
        <v>53.481000000000002</v>
      </c>
      <c r="AU5312">
        <v>52.863</v>
      </c>
      <c r="AV5312">
        <v>53.508000000000003</v>
      </c>
      <c r="AW5312">
        <v>55.252000000000002</v>
      </c>
      <c r="AX5312">
        <v>57.338999999999999</v>
      </c>
      <c r="AY5312">
        <v>59.326000000000001</v>
      </c>
      <c r="AZ5312">
        <v>61.377000000000002</v>
      </c>
      <c r="BA5312">
        <v>63.526000000000003</v>
      </c>
      <c r="BB5312">
        <v>2016</v>
      </c>
    </row>
    <row r="5313" spans="1:54" hidden="1" x14ac:dyDescent="0.25">
      <c r="A5313">
        <v>728</v>
      </c>
      <c r="B5313" t="s">
        <v>954</v>
      </c>
      <c r="C5313" t="s">
        <v>340</v>
      </c>
      <c r="D5313" t="s">
        <v>953</v>
      </c>
      <c r="E5313" t="s">
        <v>339</v>
      </c>
      <c r="F5313" t="s">
        <v>338</v>
      </c>
      <c r="G5313" t="s">
        <v>261</v>
      </c>
      <c r="I5313" t="s">
        <v>337</v>
      </c>
      <c r="J5313" t="s">
        <v>196</v>
      </c>
      <c r="K5313" t="s">
        <v>196</v>
      </c>
      <c r="L5313" t="s">
        <v>196</v>
      </c>
      <c r="M5313" t="s">
        <v>196</v>
      </c>
      <c r="N5313" t="s">
        <v>196</v>
      </c>
      <c r="O5313" t="s">
        <v>196</v>
      </c>
      <c r="P5313" t="s">
        <v>196</v>
      </c>
      <c r="Q5313" t="s">
        <v>196</v>
      </c>
      <c r="R5313" t="s">
        <v>196</v>
      </c>
      <c r="S5313" t="s">
        <v>196</v>
      </c>
      <c r="T5313" t="s">
        <v>196</v>
      </c>
      <c r="U5313">
        <v>5.343</v>
      </c>
      <c r="V5313">
        <v>9.27</v>
      </c>
      <c r="W5313">
        <v>-1.62</v>
      </c>
      <c r="X5313">
        <v>3.0049999999999999</v>
      </c>
      <c r="Y5313">
        <v>4.1150000000000002</v>
      </c>
      <c r="Z5313">
        <v>3.1960000000000002</v>
      </c>
      <c r="AA5313">
        <v>4.2160000000000002</v>
      </c>
      <c r="AB5313">
        <v>3.2909999999999999</v>
      </c>
      <c r="AC5313">
        <v>3.3660000000000001</v>
      </c>
      <c r="AD5313">
        <v>3.4969999999999999</v>
      </c>
      <c r="AE5313">
        <v>2.3929999999999998</v>
      </c>
      <c r="AF5313">
        <v>6.68</v>
      </c>
      <c r="AG5313">
        <v>3.4769999999999999</v>
      </c>
      <c r="AH5313">
        <v>6.6319999999999997</v>
      </c>
      <c r="AI5313">
        <v>4.67</v>
      </c>
      <c r="AJ5313">
        <v>3.948</v>
      </c>
      <c r="AK5313">
        <v>3.6459999999999999</v>
      </c>
      <c r="AL5313">
        <v>2.65</v>
      </c>
      <c r="AM5313">
        <v>0.29599999999999999</v>
      </c>
      <c r="AN5313">
        <v>6.0389999999999997</v>
      </c>
      <c r="AO5313">
        <v>5.0910000000000002</v>
      </c>
      <c r="AP5313">
        <v>5.0620000000000003</v>
      </c>
      <c r="AQ5313">
        <v>5.6150000000000002</v>
      </c>
      <c r="AR5313">
        <v>6.3520000000000003</v>
      </c>
      <c r="AS5313">
        <v>5.9909999999999997</v>
      </c>
      <c r="AT5313">
        <v>1.0820000000000001</v>
      </c>
      <c r="AU5313">
        <v>-1.1559999999999999</v>
      </c>
      <c r="AV5313">
        <v>1.2190000000000001</v>
      </c>
      <c r="AW5313">
        <v>3.26</v>
      </c>
      <c r="AX5313">
        <v>3.778</v>
      </c>
      <c r="AY5313">
        <v>3.4649999999999999</v>
      </c>
      <c r="AZ5313">
        <v>3.4569999999999999</v>
      </c>
      <c r="BA5313">
        <v>3.5009999999999999</v>
      </c>
      <c r="BB5313">
        <v>2016</v>
      </c>
    </row>
    <row r="5314" spans="1:54" hidden="1" x14ac:dyDescent="0.25">
      <c r="A5314">
        <v>728</v>
      </c>
      <c r="B5314" t="s">
        <v>954</v>
      </c>
      <c r="C5314" t="s">
        <v>336</v>
      </c>
      <c r="D5314" t="s">
        <v>953</v>
      </c>
      <c r="E5314" t="s">
        <v>331</v>
      </c>
      <c r="F5314" t="s">
        <v>335</v>
      </c>
      <c r="G5314" t="s">
        <v>209</v>
      </c>
      <c r="H5314" t="s">
        <v>205</v>
      </c>
      <c r="I5314" t="s">
        <v>960</v>
      </c>
      <c r="J5314" t="s">
        <v>196</v>
      </c>
      <c r="K5314" t="s">
        <v>196</v>
      </c>
      <c r="L5314" t="s">
        <v>196</v>
      </c>
      <c r="M5314" t="s">
        <v>196</v>
      </c>
      <c r="N5314" t="s">
        <v>196</v>
      </c>
      <c r="O5314" t="s">
        <v>196</v>
      </c>
      <c r="P5314" t="s">
        <v>196</v>
      </c>
      <c r="Q5314" t="s">
        <v>196</v>
      </c>
      <c r="R5314" t="s">
        <v>196</v>
      </c>
      <c r="S5314" t="s">
        <v>196</v>
      </c>
      <c r="T5314">
        <v>7.3440000000000003</v>
      </c>
      <c r="U5314">
        <v>7.88</v>
      </c>
      <c r="V5314">
        <v>8.5939999999999994</v>
      </c>
      <c r="W5314">
        <v>9.4450000000000003</v>
      </c>
      <c r="X5314">
        <v>11.548999999999999</v>
      </c>
      <c r="Y5314">
        <v>12.706</v>
      </c>
      <c r="Z5314">
        <v>15.010999999999999</v>
      </c>
      <c r="AA5314">
        <v>16.75</v>
      </c>
      <c r="AB5314">
        <v>17.786999999999999</v>
      </c>
      <c r="AC5314">
        <v>20.684000000000001</v>
      </c>
      <c r="AD5314">
        <v>27.126000000000001</v>
      </c>
      <c r="AE5314">
        <v>30.538</v>
      </c>
      <c r="AF5314">
        <v>35.43</v>
      </c>
      <c r="AG5314">
        <v>37.305999999999997</v>
      </c>
      <c r="AH5314">
        <v>42.679000000000002</v>
      </c>
      <c r="AI5314">
        <v>46.176000000000002</v>
      </c>
      <c r="AJ5314">
        <v>54.026000000000003</v>
      </c>
      <c r="AK5314">
        <v>61.582999999999998</v>
      </c>
      <c r="AL5314">
        <v>70.111000000000004</v>
      </c>
      <c r="AM5314">
        <v>75.213999999999999</v>
      </c>
      <c r="AN5314">
        <v>82.599000000000004</v>
      </c>
      <c r="AO5314">
        <v>90.108000000000004</v>
      </c>
      <c r="AP5314">
        <v>106.864</v>
      </c>
      <c r="AQ5314">
        <v>122.792</v>
      </c>
      <c r="AR5314">
        <v>138.76300000000001</v>
      </c>
      <c r="AS5314">
        <v>147.63499999999999</v>
      </c>
      <c r="AT5314">
        <v>161.03</v>
      </c>
      <c r="AU5314">
        <v>168.95400000000001</v>
      </c>
      <c r="AV5314">
        <v>180.84700000000001</v>
      </c>
      <c r="AW5314">
        <v>197.48</v>
      </c>
      <c r="AX5314">
        <v>216.72499999999999</v>
      </c>
      <c r="AY5314">
        <v>237.12799999999999</v>
      </c>
      <c r="AZ5314">
        <v>259.43200000000002</v>
      </c>
      <c r="BA5314">
        <v>283.83300000000003</v>
      </c>
      <c r="BB5314">
        <v>2016</v>
      </c>
    </row>
    <row r="5315" spans="1:54" hidden="1" x14ac:dyDescent="0.25">
      <c r="A5315">
        <v>728</v>
      </c>
      <c r="B5315" t="s">
        <v>954</v>
      </c>
      <c r="C5315" t="s">
        <v>334</v>
      </c>
      <c r="D5315" t="s">
        <v>953</v>
      </c>
      <c r="E5315" t="s">
        <v>331</v>
      </c>
      <c r="F5315" t="s">
        <v>333</v>
      </c>
      <c r="G5315" t="s">
        <v>206</v>
      </c>
      <c r="H5315" t="s">
        <v>205</v>
      </c>
      <c r="I5315" t="s">
        <v>298</v>
      </c>
      <c r="J5315" t="s">
        <v>196</v>
      </c>
      <c r="K5315" t="s">
        <v>196</v>
      </c>
      <c r="L5315" t="s">
        <v>196</v>
      </c>
      <c r="M5315" t="s">
        <v>196</v>
      </c>
      <c r="N5315" t="s">
        <v>196</v>
      </c>
      <c r="O5315" t="s">
        <v>196</v>
      </c>
      <c r="P5315" t="s">
        <v>196</v>
      </c>
      <c r="Q5315" t="s">
        <v>196</v>
      </c>
      <c r="R5315" t="s">
        <v>196</v>
      </c>
      <c r="S5315" t="s">
        <v>196</v>
      </c>
      <c r="T5315">
        <v>2.8380000000000001</v>
      </c>
      <c r="U5315">
        <v>2.8540000000000001</v>
      </c>
      <c r="V5315">
        <v>3.0139999999999998</v>
      </c>
      <c r="W5315">
        <v>2.891</v>
      </c>
      <c r="X5315">
        <v>3.254</v>
      </c>
      <c r="Y5315">
        <v>3.5030000000000001</v>
      </c>
      <c r="Z5315">
        <v>3.4940000000000002</v>
      </c>
      <c r="AA5315">
        <v>3.6360000000000001</v>
      </c>
      <c r="AB5315">
        <v>3.2149999999999999</v>
      </c>
      <c r="AC5315">
        <v>3.3839999999999999</v>
      </c>
      <c r="AD5315">
        <v>3.911</v>
      </c>
      <c r="AE5315">
        <v>3.55</v>
      </c>
      <c r="AF5315">
        <v>3.3690000000000002</v>
      </c>
      <c r="AG5315">
        <v>4.9320000000000004</v>
      </c>
      <c r="AH5315">
        <v>6.617</v>
      </c>
      <c r="AI5315">
        <v>7.258</v>
      </c>
      <c r="AJ5315">
        <v>7.984</v>
      </c>
      <c r="AK5315">
        <v>8.73</v>
      </c>
      <c r="AL5315">
        <v>8.4960000000000004</v>
      </c>
      <c r="AM5315">
        <v>8.9149999999999991</v>
      </c>
      <c r="AN5315">
        <v>11.281000000000001</v>
      </c>
      <c r="AO5315">
        <v>12.423</v>
      </c>
      <c r="AP5315">
        <v>13.016</v>
      </c>
      <c r="AQ5315">
        <v>12.724</v>
      </c>
      <c r="AR5315">
        <v>12.795999999999999</v>
      </c>
      <c r="AS5315">
        <v>11.577</v>
      </c>
      <c r="AT5315">
        <v>10.945</v>
      </c>
      <c r="AU5315">
        <v>12.686999999999999</v>
      </c>
      <c r="AV5315">
        <v>13.298</v>
      </c>
      <c r="AW5315">
        <v>14.071</v>
      </c>
      <c r="AX5315">
        <v>14.939</v>
      </c>
      <c r="AY5315">
        <v>15.766</v>
      </c>
      <c r="AZ5315">
        <v>16.63</v>
      </c>
      <c r="BA5315">
        <v>17.530999999999999</v>
      </c>
      <c r="BB5315">
        <v>2016</v>
      </c>
    </row>
    <row r="5316" spans="1:54" hidden="1" x14ac:dyDescent="0.25">
      <c r="A5316">
        <v>728</v>
      </c>
      <c r="B5316" t="s">
        <v>954</v>
      </c>
      <c r="C5316" t="s">
        <v>332</v>
      </c>
      <c r="D5316" t="s">
        <v>953</v>
      </c>
      <c r="E5316" t="s">
        <v>331</v>
      </c>
      <c r="F5316" t="s">
        <v>330</v>
      </c>
      <c r="G5316" t="s">
        <v>311</v>
      </c>
      <c r="H5316" t="s">
        <v>205</v>
      </c>
      <c r="I5316" t="s">
        <v>298</v>
      </c>
      <c r="J5316" t="s">
        <v>196</v>
      </c>
      <c r="K5316" t="s">
        <v>196</v>
      </c>
      <c r="L5316" t="s">
        <v>196</v>
      </c>
      <c r="M5316" t="s">
        <v>196</v>
      </c>
      <c r="N5316" t="s">
        <v>196</v>
      </c>
      <c r="O5316" t="s">
        <v>196</v>
      </c>
      <c r="P5316" t="s">
        <v>196</v>
      </c>
      <c r="Q5316" t="s">
        <v>196</v>
      </c>
      <c r="R5316" t="s">
        <v>196</v>
      </c>
      <c r="S5316" t="s">
        <v>196</v>
      </c>
      <c r="T5316">
        <v>5.5490000000000004</v>
      </c>
      <c r="U5316">
        <v>6.04</v>
      </c>
      <c r="V5316">
        <v>6.7510000000000003</v>
      </c>
      <c r="W5316">
        <v>6.7990000000000004</v>
      </c>
      <c r="X5316">
        <v>7.1529999999999996</v>
      </c>
      <c r="Y5316">
        <v>7.6020000000000003</v>
      </c>
      <c r="Z5316">
        <v>7.9880000000000004</v>
      </c>
      <c r="AA5316">
        <v>8.468</v>
      </c>
      <c r="AB5316">
        <v>8.8409999999999993</v>
      </c>
      <c r="AC5316">
        <v>9.2789999999999999</v>
      </c>
      <c r="AD5316">
        <v>9.8219999999999992</v>
      </c>
      <c r="AE5316">
        <v>10.286</v>
      </c>
      <c r="AF5316">
        <v>11.141999999999999</v>
      </c>
      <c r="AG5316">
        <v>11.759</v>
      </c>
      <c r="AH5316">
        <v>12.884</v>
      </c>
      <c r="AI5316">
        <v>13.919</v>
      </c>
      <c r="AJ5316">
        <v>14.913</v>
      </c>
      <c r="AK5316">
        <v>15.868</v>
      </c>
      <c r="AL5316">
        <v>16.608000000000001</v>
      </c>
      <c r="AM5316">
        <v>16.783999999999999</v>
      </c>
      <c r="AN5316">
        <v>18.015000000000001</v>
      </c>
      <c r="AO5316">
        <v>19.323</v>
      </c>
      <c r="AP5316">
        <v>20.675000000000001</v>
      </c>
      <c r="AQ5316">
        <v>22.189</v>
      </c>
      <c r="AR5316">
        <v>24.021000000000001</v>
      </c>
      <c r="AS5316">
        <v>25.736999999999998</v>
      </c>
      <c r="AT5316">
        <v>26.347000000000001</v>
      </c>
      <c r="AU5316">
        <v>26.510999999999999</v>
      </c>
      <c r="AV5316">
        <v>27.443999999999999</v>
      </c>
      <c r="AW5316">
        <v>28.952999999999999</v>
      </c>
      <c r="AX5316">
        <v>30.637</v>
      </c>
      <c r="AY5316">
        <v>32.302999999999997</v>
      </c>
      <c r="AZ5316">
        <v>33.993000000000002</v>
      </c>
      <c r="BA5316">
        <v>35.795999999999999</v>
      </c>
      <c r="BB5316">
        <v>2016</v>
      </c>
    </row>
    <row r="5317" spans="1:54" hidden="1" x14ac:dyDescent="0.25">
      <c r="A5317">
        <v>728</v>
      </c>
      <c r="B5317" t="s">
        <v>954</v>
      </c>
      <c r="C5317" t="s">
        <v>329</v>
      </c>
      <c r="D5317" t="s">
        <v>953</v>
      </c>
      <c r="E5317" t="s">
        <v>328</v>
      </c>
      <c r="F5317" t="s">
        <v>327</v>
      </c>
      <c r="G5317" t="s">
        <v>282</v>
      </c>
      <c r="I5317" t="s">
        <v>326</v>
      </c>
      <c r="J5317" t="s">
        <v>196</v>
      </c>
      <c r="K5317" t="s">
        <v>196</v>
      </c>
      <c r="L5317" t="s">
        <v>196</v>
      </c>
      <c r="M5317" t="s">
        <v>196</v>
      </c>
      <c r="N5317" t="s">
        <v>196</v>
      </c>
      <c r="O5317" t="s">
        <v>196</v>
      </c>
      <c r="P5317" t="s">
        <v>196</v>
      </c>
      <c r="Q5317" t="s">
        <v>196</v>
      </c>
      <c r="R5317" t="s">
        <v>196</v>
      </c>
      <c r="S5317" t="s">
        <v>196</v>
      </c>
      <c r="T5317">
        <v>39.073</v>
      </c>
      <c r="U5317">
        <v>39.801000000000002</v>
      </c>
      <c r="V5317">
        <v>39.725000000000001</v>
      </c>
      <c r="W5317">
        <v>44.375999999999998</v>
      </c>
      <c r="X5317">
        <v>52.677999999999997</v>
      </c>
      <c r="Y5317">
        <v>55.664000000000001</v>
      </c>
      <c r="Z5317">
        <v>63.726999999999997</v>
      </c>
      <c r="AA5317">
        <v>68.234999999999999</v>
      </c>
      <c r="AB5317">
        <v>70.150000000000006</v>
      </c>
      <c r="AC5317">
        <v>78.917000000000002</v>
      </c>
      <c r="AD5317">
        <v>100</v>
      </c>
      <c r="AE5317">
        <v>109.944</v>
      </c>
      <c r="AF5317">
        <v>119.571</v>
      </c>
      <c r="AG5317">
        <v>121.67100000000001</v>
      </c>
      <c r="AH5317">
        <v>130.53700000000001</v>
      </c>
      <c r="AI5317">
        <v>134.93100000000001</v>
      </c>
      <c r="AJ5317">
        <v>151.874</v>
      </c>
      <c r="AK5317">
        <v>167.02799999999999</v>
      </c>
      <c r="AL5317">
        <v>185.24799999999999</v>
      </c>
      <c r="AM5317">
        <v>198.14599999999999</v>
      </c>
      <c r="AN5317">
        <v>205.209</v>
      </c>
      <c r="AO5317">
        <v>213.017</v>
      </c>
      <c r="AP5317">
        <v>240.458</v>
      </c>
      <c r="AQ5317">
        <v>261.60899999999998</v>
      </c>
      <c r="AR5317">
        <v>277.98099999999999</v>
      </c>
      <c r="AS5317">
        <v>279.03699999999998</v>
      </c>
      <c r="AT5317">
        <v>301.09800000000001</v>
      </c>
      <c r="AU5317">
        <v>319.60700000000003</v>
      </c>
      <c r="AV5317">
        <v>337.98399999999998</v>
      </c>
      <c r="AW5317">
        <v>357.41899999999998</v>
      </c>
      <c r="AX5317">
        <v>377.97</v>
      </c>
      <c r="AY5317">
        <v>399.70299999999997</v>
      </c>
      <c r="AZ5317">
        <v>422.68599999999998</v>
      </c>
      <c r="BA5317">
        <v>446.8</v>
      </c>
      <c r="BB5317">
        <v>2016</v>
      </c>
    </row>
    <row r="5318" spans="1:54" hidden="1" x14ac:dyDescent="0.25">
      <c r="A5318">
        <v>728</v>
      </c>
      <c r="B5318" t="s">
        <v>954</v>
      </c>
      <c r="C5318" t="s">
        <v>325</v>
      </c>
      <c r="D5318" t="s">
        <v>953</v>
      </c>
      <c r="E5318" t="s">
        <v>322</v>
      </c>
      <c r="F5318" t="s">
        <v>324</v>
      </c>
      <c r="G5318" t="s">
        <v>209</v>
      </c>
      <c r="H5318" t="s">
        <v>310</v>
      </c>
      <c r="I5318" t="s">
        <v>319</v>
      </c>
      <c r="J5318" t="s">
        <v>196</v>
      </c>
      <c r="K5318" t="s">
        <v>196</v>
      </c>
      <c r="L5318" t="s">
        <v>196</v>
      </c>
      <c r="M5318" t="s">
        <v>196</v>
      </c>
      <c r="N5318" t="s">
        <v>196</v>
      </c>
      <c r="O5318" t="s">
        <v>196</v>
      </c>
      <c r="P5318" t="s">
        <v>196</v>
      </c>
      <c r="Q5318" t="s">
        <v>196</v>
      </c>
      <c r="R5318" t="s">
        <v>196</v>
      </c>
      <c r="S5318" t="s">
        <v>196</v>
      </c>
      <c r="T5318">
        <v>13971.165999999999</v>
      </c>
      <c r="U5318">
        <v>14115.414000000001</v>
      </c>
      <c r="V5318">
        <v>14867.130999999999</v>
      </c>
      <c r="W5318">
        <v>14155.306</v>
      </c>
      <c r="X5318">
        <v>14151.802</v>
      </c>
      <c r="Y5318">
        <v>14319.483</v>
      </c>
      <c r="Z5318">
        <v>14336.125</v>
      </c>
      <c r="AA5318">
        <v>14474.578</v>
      </c>
      <c r="AB5318">
        <v>14488.455</v>
      </c>
      <c r="AC5318">
        <v>14520.275</v>
      </c>
      <c r="AD5318">
        <v>14839.218999999999</v>
      </c>
      <c r="AE5318">
        <v>15178.596</v>
      </c>
      <c r="AF5318">
        <v>15930.339</v>
      </c>
      <c r="AG5318">
        <v>16214.293</v>
      </c>
      <c r="AH5318">
        <v>17002.494999999999</v>
      </c>
      <c r="AI5318">
        <v>17486.705999999998</v>
      </c>
      <c r="AJ5318">
        <v>17857.54</v>
      </c>
      <c r="AK5318">
        <v>18492.876</v>
      </c>
      <c r="AL5318">
        <v>18702.366999999998</v>
      </c>
      <c r="AM5318">
        <v>18480.512999999999</v>
      </c>
      <c r="AN5318">
        <v>19306.991999999998</v>
      </c>
      <c r="AO5318">
        <v>19990.125</v>
      </c>
      <c r="AP5318">
        <v>20618.419999999998</v>
      </c>
      <c r="AQ5318">
        <v>21373.046999999999</v>
      </c>
      <c r="AR5318">
        <v>22305.942999999999</v>
      </c>
      <c r="AS5318">
        <v>23198.341</v>
      </c>
      <c r="AT5318">
        <v>23008.653999999999</v>
      </c>
      <c r="AU5318">
        <v>22555.531999999999</v>
      </c>
      <c r="AV5318">
        <v>22642.635999999999</v>
      </c>
      <c r="AW5318">
        <v>23188.303</v>
      </c>
      <c r="AX5318">
        <v>23866.272000000001</v>
      </c>
      <c r="AY5318">
        <v>24489.883000000002</v>
      </c>
      <c r="AZ5318">
        <v>25127.969000000001</v>
      </c>
      <c r="BA5318">
        <v>25793.703000000001</v>
      </c>
      <c r="BB5318">
        <v>2008</v>
      </c>
    </row>
    <row r="5319" spans="1:54" hidden="1" x14ac:dyDescent="0.25">
      <c r="A5319">
        <v>728</v>
      </c>
      <c r="B5319" t="s">
        <v>954</v>
      </c>
      <c r="C5319" t="s">
        <v>323</v>
      </c>
      <c r="D5319" t="s">
        <v>953</v>
      </c>
      <c r="E5319" t="s">
        <v>322</v>
      </c>
      <c r="F5319" t="s">
        <v>321</v>
      </c>
      <c r="G5319" t="s">
        <v>320</v>
      </c>
      <c r="H5319" t="s">
        <v>310</v>
      </c>
      <c r="I5319" t="s">
        <v>319</v>
      </c>
      <c r="J5319" t="s">
        <v>196</v>
      </c>
      <c r="K5319" t="s">
        <v>196</v>
      </c>
      <c r="L5319" t="s">
        <v>196</v>
      </c>
      <c r="M5319" t="s">
        <v>196</v>
      </c>
      <c r="N5319" t="s">
        <v>196</v>
      </c>
      <c r="O5319" t="s">
        <v>196</v>
      </c>
      <c r="P5319" t="s">
        <v>196</v>
      </c>
      <c r="Q5319" t="s">
        <v>196</v>
      </c>
      <c r="R5319" t="s">
        <v>196</v>
      </c>
      <c r="S5319" t="s">
        <v>196</v>
      </c>
      <c r="T5319">
        <v>6382.049</v>
      </c>
      <c r="U5319">
        <v>6447.942</v>
      </c>
      <c r="V5319">
        <v>6791.3280000000004</v>
      </c>
      <c r="W5319">
        <v>6466.165</v>
      </c>
      <c r="X5319">
        <v>6464.5640000000003</v>
      </c>
      <c r="Y5319">
        <v>6541.1610000000001</v>
      </c>
      <c r="Z5319">
        <v>6548.7629999999999</v>
      </c>
      <c r="AA5319">
        <v>6612.009</v>
      </c>
      <c r="AB5319">
        <v>6618.348</v>
      </c>
      <c r="AC5319">
        <v>6632.8829999999998</v>
      </c>
      <c r="AD5319">
        <v>6778.5770000000002</v>
      </c>
      <c r="AE5319">
        <v>6933.6049999999996</v>
      </c>
      <c r="AF5319">
        <v>7277.0029999999997</v>
      </c>
      <c r="AG5319">
        <v>7406.7129999999997</v>
      </c>
      <c r="AH5319">
        <v>7766.7650000000003</v>
      </c>
      <c r="AI5319">
        <v>7987.9530000000004</v>
      </c>
      <c r="AJ5319">
        <v>8157.3509999999997</v>
      </c>
      <c r="AK5319">
        <v>8447.5730000000003</v>
      </c>
      <c r="AL5319">
        <v>8543.2690000000002</v>
      </c>
      <c r="AM5319">
        <v>8441.9259999999995</v>
      </c>
      <c r="AN5319">
        <v>8819.4629999999997</v>
      </c>
      <c r="AO5319">
        <v>9131.5190000000002</v>
      </c>
      <c r="AP5319">
        <v>9418.5249999999996</v>
      </c>
      <c r="AQ5319">
        <v>9763.24</v>
      </c>
      <c r="AR5319">
        <v>10189.388000000001</v>
      </c>
      <c r="AS5319">
        <v>10597.037</v>
      </c>
      <c r="AT5319">
        <v>10510.388000000001</v>
      </c>
      <c r="AU5319">
        <v>10303.401</v>
      </c>
      <c r="AV5319">
        <v>10343.19</v>
      </c>
      <c r="AW5319">
        <v>10592.450999999999</v>
      </c>
      <c r="AX5319">
        <v>10902.148999999999</v>
      </c>
      <c r="AY5319">
        <v>11187.014999999999</v>
      </c>
      <c r="AZ5319">
        <v>11478.494000000001</v>
      </c>
      <c r="BA5319">
        <v>11782.602000000001</v>
      </c>
      <c r="BB5319">
        <v>2008</v>
      </c>
    </row>
    <row r="5320" spans="1:54" hidden="1" x14ac:dyDescent="0.25">
      <c r="A5320">
        <v>728</v>
      </c>
      <c r="B5320" t="s">
        <v>954</v>
      </c>
      <c r="C5320" t="s">
        <v>318</v>
      </c>
      <c r="D5320" t="s">
        <v>953</v>
      </c>
      <c r="E5320" t="s">
        <v>313</v>
      </c>
      <c r="F5320" t="s">
        <v>317</v>
      </c>
      <c r="G5320" t="s">
        <v>209</v>
      </c>
      <c r="H5320" t="s">
        <v>310</v>
      </c>
      <c r="I5320" t="s">
        <v>309</v>
      </c>
      <c r="J5320" t="s">
        <v>196</v>
      </c>
      <c r="K5320" t="s">
        <v>196</v>
      </c>
      <c r="L5320" t="s">
        <v>196</v>
      </c>
      <c r="M5320" t="s">
        <v>196</v>
      </c>
      <c r="N5320" t="s">
        <v>196</v>
      </c>
      <c r="O5320" t="s">
        <v>196</v>
      </c>
      <c r="P5320" t="s">
        <v>196</v>
      </c>
      <c r="Q5320" t="s">
        <v>196</v>
      </c>
      <c r="R5320" t="s">
        <v>196</v>
      </c>
      <c r="S5320" t="s">
        <v>196</v>
      </c>
      <c r="T5320">
        <v>5458.9430000000002</v>
      </c>
      <c r="U5320">
        <v>5618.0749999999998</v>
      </c>
      <c r="V5320">
        <v>5905.96</v>
      </c>
      <c r="W5320">
        <v>6281.5439999999999</v>
      </c>
      <c r="X5320">
        <v>7454.9409999999998</v>
      </c>
      <c r="Y5320">
        <v>7970.8239999999996</v>
      </c>
      <c r="Z5320">
        <v>9136.0370000000003</v>
      </c>
      <c r="AA5320">
        <v>9876.6820000000007</v>
      </c>
      <c r="AB5320">
        <v>10163.665000000001</v>
      </c>
      <c r="AC5320">
        <v>11458.945</v>
      </c>
      <c r="AD5320">
        <v>14839.218999999999</v>
      </c>
      <c r="AE5320">
        <v>16687.989000000001</v>
      </c>
      <c r="AF5320">
        <v>19048</v>
      </c>
      <c r="AG5320">
        <v>19728.058000000001</v>
      </c>
      <c r="AH5320">
        <v>22194.52</v>
      </c>
      <c r="AI5320">
        <v>23594.977999999999</v>
      </c>
      <c r="AJ5320">
        <v>27120.995999999999</v>
      </c>
      <c r="AK5320">
        <v>30888.214</v>
      </c>
      <c r="AL5320">
        <v>34645.733999999997</v>
      </c>
      <c r="AM5320">
        <v>36618.483</v>
      </c>
      <c r="AN5320">
        <v>39619.625</v>
      </c>
      <c r="AO5320">
        <v>42582.364999999998</v>
      </c>
      <c r="AP5320">
        <v>49578.555</v>
      </c>
      <c r="AQ5320">
        <v>55913.811999999998</v>
      </c>
      <c r="AR5320">
        <v>62006.277000000002</v>
      </c>
      <c r="AS5320">
        <v>64731.875</v>
      </c>
      <c r="AT5320">
        <v>69278.532000000007</v>
      </c>
      <c r="AU5320">
        <v>72089.062000000005</v>
      </c>
      <c r="AV5320">
        <v>76528.581999999995</v>
      </c>
      <c r="AW5320">
        <v>82879.286999999997</v>
      </c>
      <c r="AX5320">
        <v>90207.369000000006</v>
      </c>
      <c r="AY5320">
        <v>97886.884000000005</v>
      </c>
      <c r="AZ5320">
        <v>106212.482</v>
      </c>
      <c r="BA5320">
        <v>115246.201</v>
      </c>
      <c r="BB5320">
        <v>2008</v>
      </c>
    </row>
    <row r="5321" spans="1:54" hidden="1" x14ac:dyDescent="0.25">
      <c r="A5321">
        <v>728</v>
      </c>
      <c r="B5321" t="s">
        <v>954</v>
      </c>
      <c r="C5321" t="s">
        <v>316</v>
      </c>
      <c r="D5321" t="s">
        <v>953</v>
      </c>
      <c r="E5321" t="s">
        <v>313</v>
      </c>
      <c r="F5321" t="s">
        <v>315</v>
      </c>
      <c r="G5321" t="s">
        <v>206</v>
      </c>
      <c r="H5321" t="s">
        <v>310</v>
      </c>
      <c r="I5321" t="s">
        <v>309</v>
      </c>
      <c r="J5321" t="s">
        <v>196</v>
      </c>
      <c r="K5321" t="s">
        <v>196</v>
      </c>
      <c r="L5321" t="s">
        <v>196</v>
      </c>
      <c r="M5321" t="s">
        <v>196</v>
      </c>
      <c r="N5321" t="s">
        <v>196</v>
      </c>
      <c r="O5321" t="s">
        <v>196</v>
      </c>
      <c r="P5321" t="s">
        <v>196</v>
      </c>
      <c r="Q5321" t="s">
        <v>196</v>
      </c>
      <c r="R5321" t="s">
        <v>196</v>
      </c>
      <c r="S5321" t="s">
        <v>196</v>
      </c>
      <c r="T5321">
        <v>2109.5320000000002</v>
      </c>
      <c r="U5321">
        <v>2034.92</v>
      </c>
      <c r="V5321">
        <v>2070.9949999999999</v>
      </c>
      <c r="W5321">
        <v>1922.8240000000001</v>
      </c>
      <c r="X5321">
        <v>2100.279</v>
      </c>
      <c r="Y5321">
        <v>2197.585</v>
      </c>
      <c r="Z5321">
        <v>2126.3490000000002</v>
      </c>
      <c r="AA5321">
        <v>2143.7260000000001</v>
      </c>
      <c r="AB5321">
        <v>1837.3050000000001</v>
      </c>
      <c r="AC5321">
        <v>1874.47</v>
      </c>
      <c r="AD5321">
        <v>2139.7060000000001</v>
      </c>
      <c r="AE5321">
        <v>1939.787</v>
      </c>
      <c r="AF5321">
        <v>1811.249</v>
      </c>
      <c r="AG5321">
        <v>2607.864</v>
      </c>
      <c r="AH5321">
        <v>3440.9659999999999</v>
      </c>
      <c r="AI5321">
        <v>3708.7849999999999</v>
      </c>
      <c r="AJ5321">
        <v>4007.7330000000002</v>
      </c>
      <c r="AK5321">
        <v>4378.5640000000003</v>
      </c>
      <c r="AL5321">
        <v>4198.55</v>
      </c>
      <c r="AM5321">
        <v>4340.183</v>
      </c>
      <c r="AN5321">
        <v>5410.9769999999999</v>
      </c>
      <c r="AO5321">
        <v>5870.933</v>
      </c>
      <c r="AP5321">
        <v>6038.8620000000001</v>
      </c>
      <c r="AQ5321">
        <v>5793.9269999999997</v>
      </c>
      <c r="AR5321">
        <v>5717.7629999999999</v>
      </c>
      <c r="AS5321">
        <v>5076.0479999999998</v>
      </c>
      <c r="AT5321">
        <v>4708.6610000000001</v>
      </c>
      <c r="AU5321">
        <v>5413.1080000000002</v>
      </c>
      <c r="AV5321">
        <v>5627.1019999999999</v>
      </c>
      <c r="AW5321">
        <v>5905.1890000000003</v>
      </c>
      <c r="AX5321">
        <v>6218.1949999999997</v>
      </c>
      <c r="AY5321">
        <v>6508.44</v>
      </c>
      <c r="AZ5321">
        <v>6808.54</v>
      </c>
      <c r="BA5321">
        <v>7118.2049999999999</v>
      </c>
      <c r="BB5321">
        <v>2008</v>
      </c>
    </row>
    <row r="5322" spans="1:54" hidden="1" x14ac:dyDescent="0.25">
      <c r="A5322">
        <v>728</v>
      </c>
      <c r="B5322" t="s">
        <v>954</v>
      </c>
      <c r="C5322" t="s">
        <v>314</v>
      </c>
      <c r="D5322" t="s">
        <v>953</v>
      </c>
      <c r="E5322" t="s">
        <v>313</v>
      </c>
      <c r="F5322" t="s">
        <v>312</v>
      </c>
      <c r="G5322" t="s">
        <v>311</v>
      </c>
      <c r="H5322" t="s">
        <v>310</v>
      </c>
      <c r="I5322" t="s">
        <v>309</v>
      </c>
      <c r="J5322" t="s">
        <v>196</v>
      </c>
      <c r="K5322" t="s">
        <v>196</v>
      </c>
      <c r="L5322" t="s">
        <v>196</v>
      </c>
      <c r="M5322" t="s">
        <v>196</v>
      </c>
      <c r="N5322" t="s">
        <v>196</v>
      </c>
      <c r="O5322" t="s">
        <v>196</v>
      </c>
      <c r="P5322" t="s">
        <v>196</v>
      </c>
      <c r="Q5322" t="s">
        <v>196</v>
      </c>
      <c r="R5322" t="s">
        <v>196</v>
      </c>
      <c r="S5322" t="s">
        <v>196</v>
      </c>
      <c r="T5322">
        <v>4124.93</v>
      </c>
      <c r="U5322">
        <v>4306.2340000000004</v>
      </c>
      <c r="V5322">
        <v>4638.9620000000004</v>
      </c>
      <c r="W5322">
        <v>4521.9269999999997</v>
      </c>
      <c r="X5322">
        <v>4617.0290000000005</v>
      </c>
      <c r="Y5322">
        <v>4769.165</v>
      </c>
      <c r="Z5322">
        <v>4861.8500000000004</v>
      </c>
      <c r="AA5322">
        <v>4992.8519999999999</v>
      </c>
      <c r="AB5322">
        <v>5051.8670000000002</v>
      </c>
      <c r="AC5322">
        <v>5140.4459999999999</v>
      </c>
      <c r="AD5322">
        <v>5372.8860000000004</v>
      </c>
      <c r="AE5322">
        <v>5621.0159999999996</v>
      </c>
      <c r="AF5322">
        <v>5989.973</v>
      </c>
      <c r="AG5322">
        <v>6218.3090000000002</v>
      </c>
      <c r="AH5322">
        <v>6699.9009999999998</v>
      </c>
      <c r="AI5322">
        <v>7112.4009999999998</v>
      </c>
      <c r="AJ5322">
        <v>7486.41</v>
      </c>
      <c r="AK5322">
        <v>7959.0590000000002</v>
      </c>
      <c r="AL5322">
        <v>8207.1170000000002</v>
      </c>
      <c r="AM5322">
        <v>8171.348</v>
      </c>
      <c r="AN5322">
        <v>8641.0849999999991</v>
      </c>
      <c r="AO5322">
        <v>9131.5190000000002</v>
      </c>
      <c r="AP5322">
        <v>9592.0239999999994</v>
      </c>
      <c r="AQ5322">
        <v>10103.662</v>
      </c>
      <c r="AR5322">
        <v>10733.922</v>
      </c>
      <c r="AS5322">
        <v>11284.401</v>
      </c>
      <c r="AT5322">
        <v>11334.93</v>
      </c>
      <c r="AU5322">
        <v>11311.646000000001</v>
      </c>
      <c r="AV5322">
        <v>11613.325999999999</v>
      </c>
      <c r="AW5322">
        <v>12151.13</v>
      </c>
      <c r="AX5322">
        <v>12752.133</v>
      </c>
      <c r="AY5322">
        <v>13334.715</v>
      </c>
      <c r="AZ5322">
        <v>13917.087</v>
      </c>
      <c r="BA5322">
        <v>14534.353999999999</v>
      </c>
      <c r="BB5322">
        <v>2008</v>
      </c>
    </row>
    <row r="5323" spans="1:54" hidden="1" x14ac:dyDescent="0.25">
      <c r="A5323">
        <v>728</v>
      </c>
      <c r="B5323" t="s">
        <v>954</v>
      </c>
      <c r="C5323" t="s">
        <v>308</v>
      </c>
      <c r="D5323" t="s">
        <v>953</v>
      </c>
      <c r="E5323" t="s">
        <v>307</v>
      </c>
      <c r="F5323" t="s">
        <v>306</v>
      </c>
      <c r="G5323" t="s">
        <v>227</v>
      </c>
    </row>
    <row r="5324" spans="1:54" hidden="1" x14ac:dyDescent="0.25">
      <c r="A5324">
        <v>728</v>
      </c>
      <c r="B5324" t="s">
        <v>954</v>
      </c>
      <c r="C5324" t="s">
        <v>305</v>
      </c>
      <c r="D5324" t="s">
        <v>953</v>
      </c>
      <c r="E5324" t="s">
        <v>304</v>
      </c>
      <c r="F5324" t="s">
        <v>303</v>
      </c>
      <c r="G5324" t="s">
        <v>274</v>
      </c>
      <c r="I5324" t="s">
        <v>298</v>
      </c>
      <c r="J5324" t="s">
        <v>196</v>
      </c>
      <c r="K5324" t="s">
        <v>196</v>
      </c>
      <c r="L5324" t="s">
        <v>196</v>
      </c>
      <c r="M5324" t="s">
        <v>196</v>
      </c>
      <c r="N5324" t="s">
        <v>196</v>
      </c>
      <c r="O5324" t="s">
        <v>196</v>
      </c>
      <c r="P5324" t="s">
        <v>196</v>
      </c>
      <c r="Q5324" t="s">
        <v>196</v>
      </c>
      <c r="R5324" t="s">
        <v>196</v>
      </c>
      <c r="S5324" t="s">
        <v>196</v>
      </c>
      <c r="T5324">
        <v>0.02</v>
      </c>
      <c r="U5324">
        <v>2.1000000000000001E-2</v>
      </c>
      <c r="V5324">
        <v>2.1000000000000001E-2</v>
      </c>
      <c r="W5324">
        <v>0.02</v>
      </c>
      <c r="X5324">
        <v>0.02</v>
      </c>
      <c r="Y5324">
        <v>0.02</v>
      </c>
      <c r="Z5324">
        <v>0.02</v>
      </c>
      <c r="AA5324">
        <v>0.02</v>
      </c>
      <c r="AB5324">
        <v>0.02</v>
      </c>
      <c r="AC5324">
        <v>0.02</v>
      </c>
      <c r="AD5324">
        <v>0.02</v>
      </c>
      <c r="AE5324">
        <v>0.02</v>
      </c>
      <c r="AF5324">
        <v>0.02</v>
      </c>
      <c r="AG5324">
        <v>0.02</v>
      </c>
      <c r="AH5324">
        <v>2.1000000000000001E-2</v>
      </c>
      <c r="AI5324">
        <v>2.1000000000000001E-2</v>
      </c>
      <c r="AJ5324">
        <v>0.02</v>
      </c>
      <c r="AK5324">
        <v>0.02</v>
      </c>
      <c r="AL5324">
        <v>0.02</v>
      </c>
      <c r="AM5324">
        <v>0.02</v>
      </c>
      <c r="AN5324">
        <v>0.02</v>
      </c>
      <c r="AO5324">
        <v>0.02</v>
      </c>
      <c r="AP5324">
        <v>2.1000000000000001E-2</v>
      </c>
      <c r="AQ5324">
        <v>2.1000000000000001E-2</v>
      </c>
      <c r="AR5324">
        <v>2.1999999999999999E-2</v>
      </c>
      <c r="AS5324">
        <v>2.1999999999999999E-2</v>
      </c>
      <c r="AT5324">
        <v>2.1999999999999999E-2</v>
      </c>
      <c r="AU5324">
        <v>2.1000000000000001E-2</v>
      </c>
      <c r="AV5324">
        <v>0.02</v>
      </c>
      <c r="AW5324">
        <v>0.02</v>
      </c>
      <c r="AX5324">
        <v>0.02</v>
      </c>
      <c r="AY5324">
        <v>0.02</v>
      </c>
      <c r="AZ5324">
        <v>0.02</v>
      </c>
      <c r="BA5324">
        <v>0.02</v>
      </c>
      <c r="BB5324">
        <v>2016</v>
      </c>
    </row>
    <row r="5325" spans="1:54" hidden="1" x14ac:dyDescent="0.25">
      <c r="A5325">
        <v>728</v>
      </c>
      <c r="B5325" t="s">
        <v>954</v>
      </c>
      <c r="C5325" t="s">
        <v>302</v>
      </c>
      <c r="D5325" t="s">
        <v>953</v>
      </c>
      <c r="E5325" t="s">
        <v>301</v>
      </c>
      <c r="F5325" t="s">
        <v>300</v>
      </c>
      <c r="G5325" t="s">
        <v>299</v>
      </c>
      <c r="I5325" t="s">
        <v>298</v>
      </c>
      <c r="J5325" t="s">
        <v>196</v>
      </c>
      <c r="K5325" t="s">
        <v>196</v>
      </c>
      <c r="L5325" t="s">
        <v>196</v>
      </c>
      <c r="M5325" t="s">
        <v>196</v>
      </c>
      <c r="N5325" t="s">
        <v>196</v>
      </c>
      <c r="O5325" t="s">
        <v>196</v>
      </c>
      <c r="P5325" t="s">
        <v>196</v>
      </c>
      <c r="Q5325" t="s">
        <v>196</v>
      </c>
      <c r="R5325" t="s">
        <v>196</v>
      </c>
      <c r="S5325" t="s">
        <v>196</v>
      </c>
      <c r="T5325">
        <v>1.323</v>
      </c>
      <c r="U5325">
        <v>1.3049999999999999</v>
      </c>
      <c r="V5325">
        <v>1.2729999999999999</v>
      </c>
      <c r="W5325">
        <v>1.389</v>
      </c>
      <c r="X5325">
        <v>1.615</v>
      </c>
      <c r="Y5325">
        <v>1.671</v>
      </c>
      <c r="Z5325">
        <v>1.879</v>
      </c>
      <c r="AA5325">
        <v>1.978</v>
      </c>
      <c r="AB5325">
        <v>2.012</v>
      </c>
      <c r="AC5325">
        <v>2.2290000000000001</v>
      </c>
      <c r="AD5325">
        <v>2.762</v>
      </c>
      <c r="AE5325">
        <v>2.9689999999999999</v>
      </c>
      <c r="AF5325">
        <v>3.18</v>
      </c>
      <c r="AG5325">
        <v>3.173</v>
      </c>
      <c r="AH5325">
        <v>3.3130000000000002</v>
      </c>
      <c r="AI5325">
        <v>3.3170000000000002</v>
      </c>
      <c r="AJ5325">
        <v>3.6230000000000002</v>
      </c>
      <c r="AK5325">
        <v>3.8809999999999998</v>
      </c>
      <c r="AL5325">
        <v>4.2210000000000001</v>
      </c>
      <c r="AM5325">
        <v>4.4809999999999999</v>
      </c>
      <c r="AN5325">
        <v>4.585</v>
      </c>
      <c r="AO5325">
        <v>4.6630000000000003</v>
      </c>
      <c r="AP5325">
        <v>5.1689999999999996</v>
      </c>
      <c r="AQ5325">
        <v>5.5339999999999998</v>
      </c>
      <c r="AR5325">
        <v>5.7770000000000001</v>
      </c>
      <c r="AS5325">
        <v>5.7359999999999998</v>
      </c>
      <c r="AT5325">
        <v>6.1120000000000001</v>
      </c>
      <c r="AU5325">
        <v>6.3730000000000002</v>
      </c>
      <c r="AV5325">
        <v>6.59</v>
      </c>
      <c r="AW5325">
        <v>6.8209999999999997</v>
      </c>
      <c r="AX5325">
        <v>7.0739999999999998</v>
      </c>
      <c r="AY5325">
        <v>7.3410000000000002</v>
      </c>
      <c r="AZ5325">
        <v>7.6319999999999997</v>
      </c>
      <c r="BA5325">
        <v>7.9290000000000003</v>
      </c>
      <c r="BB5325">
        <v>2016</v>
      </c>
    </row>
    <row r="5326" spans="1:54" hidden="1" x14ac:dyDescent="0.25">
      <c r="A5326">
        <v>728</v>
      </c>
      <c r="B5326" t="s">
        <v>954</v>
      </c>
      <c r="C5326" t="s">
        <v>297</v>
      </c>
      <c r="D5326" t="s">
        <v>953</v>
      </c>
      <c r="E5326" t="s">
        <v>296</v>
      </c>
      <c r="F5326" t="s">
        <v>295</v>
      </c>
      <c r="G5326" t="s">
        <v>198</v>
      </c>
      <c r="I5326" t="s">
        <v>960</v>
      </c>
      <c r="J5326" t="s">
        <v>196</v>
      </c>
      <c r="K5326" t="s">
        <v>196</v>
      </c>
      <c r="L5326" t="s">
        <v>196</v>
      </c>
      <c r="M5326" t="s">
        <v>196</v>
      </c>
      <c r="N5326" t="s">
        <v>196</v>
      </c>
      <c r="O5326" t="s">
        <v>196</v>
      </c>
      <c r="P5326" t="s">
        <v>196</v>
      </c>
      <c r="Q5326" t="s">
        <v>196</v>
      </c>
      <c r="R5326" t="s">
        <v>196</v>
      </c>
      <c r="S5326">
        <v>14.106999999999999</v>
      </c>
      <c r="T5326">
        <v>27.847000000000001</v>
      </c>
      <c r="U5326">
        <v>16.344000000000001</v>
      </c>
      <c r="V5326">
        <v>20.57</v>
      </c>
      <c r="W5326">
        <v>15.613</v>
      </c>
      <c r="X5326">
        <v>20.734999999999999</v>
      </c>
      <c r="Y5326">
        <v>21.635999999999999</v>
      </c>
      <c r="Z5326">
        <v>23.31</v>
      </c>
      <c r="AA5326">
        <v>19.350999999999999</v>
      </c>
      <c r="AB5326">
        <v>24.695</v>
      </c>
      <c r="AC5326">
        <v>25.908999999999999</v>
      </c>
      <c r="AD5326">
        <v>20.076000000000001</v>
      </c>
      <c r="AE5326">
        <v>23.702000000000002</v>
      </c>
      <c r="AF5326">
        <v>19.385999999999999</v>
      </c>
      <c r="AG5326">
        <v>20.064</v>
      </c>
      <c r="AH5326">
        <v>19.3</v>
      </c>
      <c r="AI5326">
        <v>19.841999999999999</v>
      </c>
      <c r="AJ5326">
        <v>22.544</v>
      </c>
      <c r="AK5326">
        <v>24.419</v>
      </c>
      <c r="AL5326">
        <v>32.296999999999997</v>
      </c>
      <c r="AM5326">
        <v>24.695</v>
      </c>
      <c r="AN5326">
        <v>22.872</v>
      </c>
      <c r="AO5326">
        <v>18.908999999999999</v>
      </c>
      <c r="AP5326">
        <v>25.623999999999999</v>
      </c>
      <c r="AQ5326">
        <v>21.236999999999998</v>
      </c>
      <c r="AR5326">
        <v>34.847000000000001</v>
      </c>
      <c r="AS5326">
        <v>32.948</v>
      </c>
      <c r="AT5326">
        <v>25.614999999999998</v>
      </c>
      <c r="AU5326">
        <v>22.713999999999999</v>
      </c>
      <c r="AV5326">
        <v>23.48</v>
      </c>
      <c r="AW5326">
        <v>23.702999999999999</v>
      </c>
      <c r="AX5326">
        <v>23.966999999999999</v>
      </c>
      <c r="AY5326">
        <v>23.58</v>
      </c>
      <c r="AZ5326">
        <v>23.818000000000001</v>
      </c>
      <c r="BA5326">
        <v>23.837</v>
      </c>
      <c r="BB5326">
        <v>2016</v>
      </c>
    </row>
    <row r="5327" spans="1:54" hidden="1" x14ac:dyDescent="0.25">
      <c r="A5327">
        <v>728</v>
      </c>
      <c r="B5327" t="s">
        <v>954</v>
      </c>
      <c r="C5327" t="s">
        <v>294</v>
      </c>
      <c r="D5327" t="s">
        <v>953</v>
      </c>
      <c r="E5327" t="s">
        <v>293</v>
      </c>
      <c r="F5327" t="s">
        <v>292</v>
      </c>
      <c r="G5327" t="s">
        <v>198</v>
      </c>
      <c r="I5327" t="s">
        <v>960</v>
      </c>
      <c r="J5327" t="s">
        <v>196</v>
      </c>
      <c r="K5327" t="s">
        <v>196</v>
      </c>
      <c r="L5327" t="s">
        <v>196</v>
      </c>
      <c r="M5327" t="s">
        <v>196</v>
      </c>
      <c r="N5327" t="s">
        <v>196</v>
      </c>
      <c r="O5327" t="s">
        <v>196</v>
      </c>
      <c r="P5327" t="s">
        <v>196</v>
      </c>
      <c r="Q5327" t="s">
        <v>196</v>
      </c>
      <c r="R5327" t="s">
        <v>196</v>
      </c>
      <c r="S5327">
        <v>32.326000000000001</v>
      </c>
      <c r="T5327">
        <v>28.818000000000001</v>
      </c>
      <c r="U5327">
        <v>20.026</v>
      </c>
      <c r="V5327">
        <v>22.221</v>
      </c>
      <c r="W5327">
        <v>19.423999999999999</v>
      </c>
      <c r="X5327">
        <v>23.358000000000001</v>
      </c>
      <c r="Y5327">
        <v>26.658000000000001</v>
      </c>
      <c r="Z5327">
        <v>26.623999999999999</v>
      </c>
      <c r="AA5327">
        <v>21.835999999999999</v>
      </c>
      <c r="AB5327">
        <v>29.728000000000002</v>
      </c>
      <c r="AC5327">
        <v>25.093</v>
      </c>
      <c r="AD5327">
        <v>24.972000000000001</v>
      </c>
      <c r="AE5327">
        <v>23.998999999999999</v>
      </c>
      <c r="AF5327">
        <v>21.934000000000001</v>
      </c>
      <c r="AG5327">
        <v>25.452000000000002</v>
      </c>
      <c r="AH5327">
        <v>26.045000000000002</v>
      </c>
      <c r="AI5327">
        <v>24.434999999999999</v>
      </c>
      <c r="AJ5327">
        <v>36.100999999999999</v>
      </c>
      <c r="AK5327">
        <v>32.997</v>
      </c>
      <c r="AL5327">
        <v>32.185000000000002</v>
      </c>
      <c r="AM5327">
        <v>23.225000000000001</v>
      </c>
      <c r="AN5327">
        <v>19.41</v>
      </c>
      <c r="AO5327">
        <v>15.862</v>
      </c>
      <c r="AP5327">
        <v>19.922000000000001</v>
      </c>
      <c r="AQ5327">
        <v>17.222999999999999</v>
      </c>
      <c r="AR5327">
        <v>24.094000000000001</v>
      </c>
      <c r="AS5327">
        <v>20.337</v>
      </c>
      <c r="AT5327">
        <v>11.473000000000001</v>
      </c>
      <c r="AU5327">
        <v>21.303999999999998</v>
      </c>
      <c r="AV5327">
        <v>19.872</v>
      </c>
      <c r="AW5327">
        <v>18.63</v>
      </c>
      <c r="AX5327">
        <v>18.244</v>
      </c>
      <c r="AY5327">
        <v>18.16</v>
      </c>
      <c r="AZ5327">
        <v>19.065000000000001</v>
      </c>
      <c r="BA5327">
        <v>15.581</v>
      </c>
      <c r="BB5327">
        <v>2016</v>
      </c>
    </row>
    <row r="5328" spans="1:54" hidden="1" x14ac:dyDescent="0.25">
      <c r="A5328">
        <v>728</v>
      </c>
      <c r="B5328" t="s">
        <v>954</v>
      </c>
      <c r="C5328" t="s">
        <v>290</v>
      </c>
      <c r="D5328" t="s">
        <v>953</v>
      </c>
      <c r="E5328" t="s">
        <v>287</v>
      </c>
      <c r="F5328" t="s">
        <v>289</v>
      </c>
      <c r="G5328" t="s">
        <v>282</v>
      </c>
      <c r="I5328" t="s">
        <v>959</v>
      </c>
      <c r="J5328" t="s">
        <v>196</v>
      </c>
      <c r="K5328" t="s">
        <v>196</v>
      </c>
      <c r="L5328" t="s">
        <v>196</v>
      </c>
      <c r="M5328" t="s">
        <v>196</v>
      </c>
      <c r="N5328" t="s">
        <v>196</v>
      </c>
      <c r="O5328" t="s">
        <v>196</v>
      </c>
      <c r="P5328" t="s">
        <v>196</v>
      </c>
      <c r="Q5328" t="s">
        <v>196</v>
      </c>
      <c r="R5328" t="s">
        <v>196</v>
      </c>
      <c r="S5328" t="s">
        <v>196</v>
      </c>
      <c r="T5328">
        <v>15.23</v>
      </c>
      <c r="U5328">
        <v>17.288</v>
      </c>
      <c r="V5328">
        <v>21.013999999999999</v>
      </c>
      <c r="W5328">
        <v>22.974</v>
      </c>
      <c r="X5328">
        <v>25.744</v>
      </c>
      <c r="Y5328">
        <v>28.606999999999999</v>
      </c>
      <c r="Z5328">
        <v>31.097000000000001</v>
      </c>
      <c r="AA5328">
        <v>34.106999999999999</v>
      </c>
      <c r="AB5328">
        <v>36.363999999999997</v>
      </c>
      <c r="AC5328">
        <v>39.774999999999999</v>
      </c>
      <c r="AD5328">
        <v>43.838000000000001</v>
      </c>
      <c r="AE5328">
        <v>48.314999999999998</v>
      </c>
      <c r="AF5328">
        <v>54.459000000000003</v>
      </c>
      <c r="AG5328">
        <v>58.389000000000003</v>
      </c>
      <c r="AH5328">
        <v>60.804000000000002</v>
      </c>
      <c r="AI5328">
        <v>62.191000000000003</v>
      </c>
      <c r="AJ5328">
        <v>65.277000000000001</v>
      </c>
      <c r="AK5328">
        <v>69.551000000000002</v>
      </c>
      <c r="AL5328">
        <v>75.876000000000005</v>
      </c>
      <c r="AM5328">
        <v>83.048000000000002</v>
      </c>
      <c r="AN5328">
        <v>87.096999999999994</v>
      </c>
      <c r="AO5328">
        <v>91.456000000000003</v>
      </c>
      <c r="AP5328">
        <v>97.603999999999999</v>
      </c>
      <c r="AQ5328">
        <v>103.071</v>
      </c>
      <c r="AR5328">
        <v>108.583</v>
      </c>
      <c r="AS5328">
        <v>112.271</v>
      </c>
      <c r="AT5328">
        <v>119.82299999999999</v>
      </c>
      <c r="AU5328">
        <v>127.18899999999999</v>
      </c>
      <c r="AV5328">
        <v>134.50200000000001</v>
      </c>
      <c r="AW5328">
        <v>142.23599999999999</v>
      </c>
      <c r="AX5328">
        <v>150.41499999999999</v>
      </c>
      <c r="AY5328">
        <v>159.06399999999999</v>
      </c>
      <c r="AZ5328">
        <v>168.21</v>
      </c>
      <c r="BA5328">
        <v>177.96600000000001</v>
      </c>
      <c r="BB5328">
        <v>2016</v>
      </c>
    </row>
    <row r="5329" spans="1:54" hidden="1" x14ac:dyDescent="0.25">
      <c r="A5329">
        <v>728</v>
      </c>
      <c r="B5329" t="s">
        <v>954</v>
      </c>
      <c r="C5329" t="s">
        <v>288</v>
      </c>
      <c r="D5329" t="s">
        <v>953</v>
      </c>
      <c r="E5329" t="s">
        <v>287</v>
      </c>
      <c r="F5329" t="s">
        <v>286</v>
      </c>
      <c r="G5329" t="s">
        <v>261</v>
      </c>
      <c r="I5329" t="s">
        <v>285</v>
      </c>
      <c r="J5329" t="s">
        <v>196</v>
      </c>
      <c r="K5329" t="s">
        <v>196</v>
      </c>
      <c r="L5329" t="s">
        <v>196</v>
      </c>
      <c r="M5329" t="s">
        <v>196</v>
      </c>
      <c r="N5329" t="s">
        <v>196</v>
      </c>
      <c r="O5329" t="s">
        <v>196</v>
      </c>
      <c r="P5329" t="s">
        <v>196</v>
      </c>
      <c r="Q5329" t="s">
        <v>196</v>
      </c>
      <c r="R5329" t="s">
        <v>196</v>
      </c>
      <c r="S5329" t="s">
        <v>196</v>
      </c>
      <c r="T5329" t="s">
        <v>196</v>
      </c>
      <c r="U5329">
        <v>13.512</v>
      </c>
      <c r="V5329">
        <v>21.550999999999998</v>
      </c>
      <c r="W5329">
        <v>9.3290000000000006</v>
      </c>
      <c r="X5329">
        <v>12.055999999999999</v>
      </c>
      <c r="Y5329">
        <v>11.122999999999999</v>
      </c>
      <c r="Z5329">
        <v>8.7040000000000006</v>
      </c>
      <c r="AA5329">
        <v>9.6790000000000003</v>
      </c>
      <c r="AB5329">
        <v>6.617</v>
      </c>
      <c r="AC5329">
        <v>9.3819999999999997</v>
      </c>
      <c r="AD5329">
        <v>10.215</v>
      </c>
      <c r="AE5329">
        <v>10.212</v>
      </c>
      <c r="AF5329">
        <v>12.715999999999999</v>
      </c>
      <c r="AG5329">
        <v>7.2149999999999999</v>
      </c>
      <c r="AH5329">
        <v>4.1369999999999996</v>
      </c>
      <c r="AI5329">
        <v>2.282</v>
      </c>
      <c r="AJ5329">
        <v>4.9610000000000003</v>
      </c>
      <c r="AK5329">
        <v>6.548</v>
      </c>
      <c r="AL5329">
        <v>9.0950000000000006</v>
      </c>
      <c r="AM5329">
        <v>9.452</v>
      </c>
      <c r="AN5329">
        <v>4.875</v>
      </c>
      <c r="AO5329">
        <v>5.0060000000000002</v>
      </c>
      <c r="AP5329">
        <v>6.7220000000000004</v>
      </c>
      <c r="AQ5329">
        <v>5.601</v>
      </c>
      <c r="AR5329">
        <v>5.3479999999999999</v>
      </c>
      <c r="AS5329">
        <v>3.3959999999999999</v>
      </c>
      <c r="AT5329">
        <v>6.7270000000000003</v>
      </c>
      <c r="AU5329">
        <v>6.1470000000000002</v>
      </c>
      <c r="AV5329">
        <v>5.75</v>
      </c>
      <c r="AW5329">
        <v>5.75</v>
      </c>
      <c r="AX5329">
        <v>5.75</v>
      </c>
      <c r="AY5329">
        <v>5.75</v>
      </c>
      <c r="AZ5329">
        <v>5.75</v>
      </c>
      <c r="BA5329">
        <v>5.8</v>
      </c>
      <c r="BB5329">
        <v>2016</v>
      </c>
    </row>
    <row r="5330" spans="1:54" hidden="1" x14ac:dyDescent="0.25">
      <c r="A5330">
        <v>728</v>
      </c>
      <c r="B5330" t="s">
        <v>954</v>
      </c>
      <c r="C5330" t="s">
        <v>284</v>
      </c>
      <c r="D5330" t="s">
        <v>953</v>
      </c>
      <c r="E5330" t="s">
        <v>279</v>
      </c>
      <c r="F5330" t="s">
        <v>283</v>
      </c>
      <c r="G5330" t="s">
        <v>282</v>
      </c>
      <c r="I5330" t="s">
        <v>959</v>
      </c>
      <c r="J5330" t="s">
        <v>196</v>
      </c>
      <c r="K5330" t="s">
        <v>196</v>
      </c>
      <c r="L5330" t="s">
        <v>196</v>
      </c>
      <c r="M5330" t="s">
        <v>196</v>
      </c>
      <c r="N5330" t="s">
        <v>196</v>
      </c>
      <c r="O5330" t="s">
        <v>196</v>
      </c>
      <c r="P5330" t="s">
        <v>196</v>
      </c>
      <c r="Q5330" t="s">
        <v>196</v>
      </c>
      <c r="R5330" t="s">
        <v>196</v>
      </c>
      <c r="S5330" t="s">
        <v>196</v>
      </c>
      <c r="T5330">
        <v>15.808</v>
      </c>
      <c r="U5330">
        <v>19.300999999999998</v>
      </c>
      <c r="V5330">
        <v>21.641999999999999</v>
      </c>
      <c r="W5330">
        <v>23.977</v>
      </c>
      <c r="X5330">
        <v>27.02</v>
      </c>
      <c r="Y5330">
        <v>29.341999999999999</v>
      </c>
      <c r="Z5330">
        <v>32.048999999999999</v>
      </c>
      <c r="AA5330">
        <v>34.414000000000001</v>
      </c>
      <c r="AB5330">
        <v>37.677999999999997</v>
      </c>
      <c r="AC5330">
        <v>40.905000000000001</v>
      </c>
      <c r="AD5330">
        <v>45.85</v>
      </c>
      <c r="AE5330">
        <v>49.997</v>
      </c>
      <c r="AF5330">
        <v>57.122999999999998</v>
      </c>
      <c r="AG5330">
        <v>58.594999999999999</v>
      </c>
      <c r="AH5330">
        <v>61.075000000000003</v>
      </c>
      <c r="AI5330">
        <v>63.265000000000001</v>
      </c>
      <c r="AJ5330">
        <v>67.081999999999994</v>
      </c>
      <c r="AK5330">
        <v>70.787000000000006</v>
      </c>
      <c r="AL5330">
        <v>78.69</v>
      </c>
      <c r="AM5330">
        <v>84.927000000000007</v>
      </c>
      <c r="AN5330">
        <v>87.525999999999996</v>
      </c>
      <c r="AO5330">
        <v>94</v>
      </c>
      <c r="AP5330">
        <v>100</v>
      </c>
      <c r="AQ5330">
        <v>104.89400000000001</v>
      </c>
      <c r="AR5330">
        <v>109.754</v>
      </c>
      <c r="AS5330">
        <v>113.81100000000001</v>
      </c>
      <c r="AT5330">
        <v>122.117</v>
      </c>
      <c r="AU5330">
        <v>128.42699999999999</v>
      </c>
      <c r="AV5330">
        <v>135.81100000000001</v>
      </c>
      <c r="AW5330">
        <v>143.62</v>
      </c>
      <c r="AX5330">
        <v>151.87899999999999</v>
      </c>
      <c r="AY5330">
        <v>160.61199999999999</v>
      </c>
      <c r="AZ5330">
        <v>169.84700000000001</v>
      </c>
      <c r="BA5330">
        <v>179.613</v>
      </c>
      <c r="BB5330">
        <v>2016</v>
      </c>
    </row>
    <row r="5331" spans="1:54" hidden="1" x14ac:dyDescent="0.25">
      <c r="A5331">
        <v>728</v>
      </c>
      <c r="B5331" t="s">
        <v>954</v>
      </c>
      <c r="C5331" t="s">
        <v>280</v>
      </c>
      <c r="D5331" t="s">
        <v>953</v>
      </c>
      <c r="E5331" t="s">
        <v>279</v>
      </c>
      <c r="F5331" t="s">
        <v>278</v>
      </c>
      <c r="G5331" t="s">
        <v>261</v>
      </c>
      <c r="I5331" t="s">
        <v>277</v>
      </c>
      <c r="J5331" t="s">
        <v>196</v>
      </c>
      <c r="K5331" t="s">
        <v>196</v>
      </c>
      <c r="L5331" t="s">
        <v>196</v>
      </c>
      <c r="M5331" t="s">
        <v>196</v>
      </c>
      <c r="N5331" t="s">
        <v>196</v>
      </c>
      <c r="O5331" t="s">
        <v>196</v>
      </c>
      <c r="P5331" t="s">
        <v>196</v>
      </c>
      <c r="Q5331" t="s">
        <v>196</v>
      </c>
      <c r="R5331" t="s">
        <v>196</v>
      </c>
      <c r="S5331" t="s">
        <v>196</v>
      </c>
      <c r="T5331" t="s">
        <v>196</v>
      </c>
      <c r="U5331">
        <v>22.099</v>
      </c>
      <c r="V5331">
        <v>12.127000000000001</v>
      </c>
      <c r="W5331">
        <v>10.791</v>
      </c>
      <c r="X5331">
        <v>12.693</v>
      </c>
      <c r="Y5331">
        <v>8.5909999999999993</v>
      </c>
      <c r="Z5331">
        <v>9.2270000000000003</v>
      </c>
      <c r="AA5331">
        <v>7.38</v>
      </c>
      <c r="AB5331">
        <v>9.4849999999999994</v>
      </c>
      <c r="AC5331">
        <v>8.5640000000000001</v>
      </c>
      <c r="AD5331">
        <v>12.09</v>
      </c>
      <c r="AE5331">
        <v>9.0440000000000005</v>
      </c>
      <c r="AF5331">
        <v>14.254</v>
      </c>
      <c r="AG5331">
        <v>2.5760000000000001</v>
      </c>
      <c r="AH5331">
        <v>4.2329999999999997</v>
      </c>
      <c r="AI5331">
        <v>3.585</v>
      </c>
      <c r="AJ5331">
        <v>6.0330000000000004</v>
      </c>
      <c r="AK5331">
        <v>5.5229999999999997</v>
      </c>
      <c r="AL5331">
        <v>11.164999999999999</v>
      </c>
      <c r="AM5331">
        <v>7.9260000000000002</v>
      </c>
      <c r="AN5331">
        <v>3.06</v>
      </c>
      <c r="AO5331">
        <v>7.3970000000000002</v>
      </c>
      <c r="AP5331">
        <v>6.383</v>
      </c>
      <c r="AQ5331">
        <v>4.8940000000000001</v>
      </c>
      <c r="AR5331">
        <v>4.6340000000000003</v>
      </c>
      <c r="AS5331">
        <v>3.6960000000000002</v>
      </c>
      <c r="AT5331">
        <v>7.298</v>
      </c>
      <c r="AU5331">
        <v>5.1669999999999998</v>
      </c>
      <c r="AV5331">
        <v>5.75</v>
      </c>
      <c r="AW5331">
        <v>5.75</v>
      </c>
      <c r="AX5331">
        <v>5.75</v>
      </c>
      <c r="AY5331">
        <v>5.75</v>
      </c>
      <c r="AZ5331">
        <v>5.75</v>
      </c>
      <c r="BA5331">
        <v>5.75</v>
      </c>
      <c r="BB5331">
        <v>2016</v>
      </c>
    </row>
    <row r="5332" spans="1:54" hidden="1" x14ac:dyDescent="0.25">
      <c r="A5332">
        <v>728</v>
      </c>
      <c r="B5332" t="s">
        <v>954</v>
      </c>
      <c r="C5332" t="s">
        <v>276</v>
      </c>
      <c r="D5332" t="s">
        <v>953</v>
      </c>
      <c r="E5332" t="s">
        <v>275</v>
      </c>
      <c r="G5332" t="s">
        <v>274</v>
      </c>
    </row>
    <row r="5333" spans="1:54" hidden="1" x14ac:dyDescent="0.25">
      <c r="A5333">
        <v>728</v>
      </c>
      <c r="B5333" t="s">
        <v>954</v>
      </c>
      <c r="C5333" t="s">
        <v>273</v>
      </c>
      <c r="D5333" t="s">
        <v>953</v>
      </c>
      <c r="E5333" t="s">
        <v>272</v>
      </c>
      <c r="F5333" t="s">
        <v>271</v>
      </c>
      <c r="G5333" t="s">
        <v>261</v>
      </c>
      <c r="I5333" t="s">
        <v>958</v>
      </c>
      <c r="J5333" t="s">
        <v>196</v>
      </c>
      <c r="K5333" t="s">
        <v>196</v>
      </c>
      <c r="L5333" t="s">
        <v>196</v>
      </c>
      <c r="M5333" t="s">
        <v>196</v>
      </c>
      <c r="N5333" t="s">
        <v>196</v>
      </c>
      <c r="O5333" t="s">
        <v>196</v>
      </c>
      <c r="P5333" t="s">
        <v>196</v>
      </c>
      <c r="Q5333" t="s">
        <v>196</v>
      </c>
      <c r="R5333" t="s">
        <v>196</v>
      </c>
      <c r="S5333" t="s">
        <v>196</v>
      </c>
      <c r="T5333">
        <v>-1.6719999999999999</v>
      </c>
      <c r="U5333">
        <v>3.5</v>
      </c>
      <c r="V5333">
        <v>5.4109999999999996</v>
      </c>
      <c r="W5333">
        <v>-1.008</v>
      </c>
      <c r="X5333">
        <v>3.7370000000000001</v>
      </c>
      <c r="Y5333">
        <v>9.17</v>
      </c>
      <c r="Z5333">
        <v>15.7</v>
      </c>
      <c r="AA5333">
        <v>3.4569999999999999</v>
      </c>
      <c r="AB5333">
        <v>7.6020000000000003</v>
      </c>
      <c r="AC5333">
        <v>1.3979999999999999</v>
      </c>
      <c r="AD5333">
        <v>-5.2069999999999999</v>
      </c>
      <c r="AE5333">
        <v>3.9580000000000002</v>
      </c>
      <c r="AF5333">
        <v>20.678999999999998</v>
      </c>
      <c r="AG5333">
        <v>5.2290000000000001</v>
      </c>
      <c r="AH5333">
        <v>6.6319999999999997</v>
      </c>
      <c r="AI5333">
        <v>5.1790000000000003</v>
      </c>
      <c r="AJ5333">
        <v>5.0490000000000004</v>
      </c>
      <c r="AK5333">
        <v>13.765000000000001</v>
      </c>
      <c r="AL5333">
        <v>17.355</v>
      </c>
      <c r="AM5333">
        <v>33.783000000000001</v>
      </c>
      <c r="AN5333">
        <v>8.0559999999999992</v>
      </c>
      <c r="AO5333">
        <v>-2.4079999999999999</v>
      </c>
      <c r="AP5333">
        <v>16.024999999999999</v>
      </c>
      <c r="AQ5333">
        <v>-4.4420000000000002</v>
      </c>
      <c r="AR5333">
        <v>10.097</v>
      </c>
      <c r="AS5333">
        <v>-1.4390000000000001</v>
      </c>
      <c r="AT5333">
        <v>-9.5820000000000007</v>
      </c>
      <c r="AU5333">
        <v>-7.9160000000000004</v>
      </c>
      <c r="AV5333">
        <v>10.388</v>
      </c>
      <c r="AW5333">
        <v>6.8940000000000001</v>
      </c>
      <c r="AX5333">
        <v>8.3719999999999999</v>
      </c>
      <c r="AY5333">
        <v>3.0259999999999998</v>
      </c>
      <c r="AZ5333">
        <v>2.246</v>
      </c>
      <c r="BA5333">
        <v>11.974</v>
      </c>
      <c r="BB5333">
        <v>2015</v>
      </c>
    </row>
    <row r="5334" spans="1:54" hidden="1" x14ac:dyDescent="0.25">
      <c r="A5334">
        <v>728</v>
      </c>
      <c r="B5334" t="s">
        <v>954</v>
      </c>
      <c r="C5334" t="s">
        <v>270</v>
      </c>
      <c r="D5334" t="s">
        <v>953</v>
      </c>
      <c r="E5334" t="s">
        <v>269</v>
      </c>
      <c r="F5334" t="s">
        <v>268</v>
      </c>
      <c r="G5334" t="s">
        <v>261</v>
      </c>
      <c r="I5334" t="s">
        <v>958</v>
      </c>
      <c r="J5334" t="s">
        <v>196</v>
      </c>
      <c r="K5334" t="s">
        <v>196</v>
      </c>
      <c r="L5334" t="s">
        <v>196</v>
      </c>
      <c r="M5334" t="s">
        <v>196</v>
      </c>
      <c r="N5334" t="s">
        <v>196</v>
      </c>
      <c r="O5334" t="s">
        <v>196</v>
      </c>
      <c r="P5334" t="s">
        <v>196</v>
      </c>
      <c r="Q5334" t="s">
        <v>196</v>
      </c>
      <c r="R5334" t="s">
        <v>196</v>
      </c>
      <c r="S5334" t="s">
        <v>196</v>
      </c>
      <c r="T5334">
        <v>-1.6719999999999999</v>
      </c>
      <c r="U5334">
        <v>3.5</v>
      </c>
      <c r="V5334">
        <v>5.4109999999999996</v>
      </c>
      <c r="W5334">
        <v>-1.008</v>
      </c>
      <c r="X5334">
        <v>3.7370000000000001</v>
      </c>
      <c r="Y5334">
        <v>9.17</v>
      </c>
      <c r="Z5334">
        <v>15.7</v>
      </c>
      <c r="AA5334">
        <v>3.4569999999999999</v>
      </c>
      <c r="AB5334">
        <v>7.6020000000000003</v>
      </c>
      <c r="AC5334">
        <v>1.3979999999999999</v>
      </c>
      <c r="AD5334">
        <v>-5.2069999999999999</v>
      </c>
      <c r="AE5334">
        <v>3.9580000000000002</v>
      </c>
      <c r="AF5334">
        <v>20.678999999999998</v>
      </c>
      <c r="AG5334">
        <v>5.2290000000000001</v>
      </c>
      <c r="AH5334">
        <v>6.6319999999999997</v>
      </c>
      <c r="AI5334">
        <v>5.1790000000000003</v>
      </c>
      <c r="AJ5334">
        <v>5.0490000000000004</v>
      </c>
      <c r="AK5334">
        <v>13.765000000000001</v>
      </c>
      <c r="AL5334">
        <v>17.355</v>
      </c>
      <c r="AM5334">
        <v>33.783000000000001</v>
      </c>
      <c r="AN5334">
        <v>8.0559999999999992</v>
      </c>
      <c r="AO5334">
        <v>-2.4079999999999999</v>
      </c>
      <c r="AP5334">
        <v>16.024999999999999</v>
      </c>
      <c r="AQ5334">
        <v>-4.4420000000000002</v>
      </c>
      <c r="AR5334">
        <v>10.097</v>
      </c>
      <c r="AS5334">
        <v>-1.4390000000000001</v>
      </c>
      <c r="AT5334">
        <v>-9.5820000000000007</v>
      </c>
      <c r="AU5334">
        <v>-5.3959999999999999</v>
      </c>
      <c r="AV5334">
        <v>10.105</v>
      </c>
      <c r="AW5334">
        <v>6.5990000000000002</v>
      </c>
      <c r="AX5334">
        <v>8.3719999999999999</v>
      </c>
      <c r="AY5334">
        <v>3.335</v>
      </c>
      <c r="AZ5334">
        <v>2.5409999999999999</v>
      </c>
      <c r="BA5334">
        <v>12.188000000000001</v>
      </c>
      <c r="BB5334">
        <v>2015</v>
      </c>
    </row>
    <row r="5335" spans="1:54" hidden="1" x14ac:dyDescent="0.25">
      <c r="A5335">
        <v>728</v>
      </c>
      <c r="B5335" t="s">
        <v>954</v>
      </c>
      <c r="C5335" t="s">
        <v>267</v>
      </c>
      <c r="D5335" t="s">
        <v>953</v>
      </c>
      <c r="E5335" t="s">
        <v>266</v>
      </c>
      <c r="F5335" t="s">
        <v>265</v>
      </c>
      <c r="G5335" t="s">
        <v>261</v>
      </c>
      <c r="I5335" t="s">
        <v>958</v>
      </c>
      <c r="J5335" t="s">
        <v>196</v>
      </c>
      <c r="K5335" t="s">
        <v>196</v>
      </c>
      <c r="L5335" t="s">
        <v>196</v>
      </c>
      <c r="M5335" t="s">
        <v>196</v>
      </c>
      <c r="N5335" t="s">
        <v>196</v>
      </c>
      <c r="O5335" t="s">
        <v>196</v>
      </c>
      <c r="P5335" t="s">
        <v>196</v>
      </c>
      <c r="Q5335" t="s">
        <v>196</v>
      </c>
      <c r="R5335" t="s">
        <v>196</v>
      </c>
      <c r="S5335" t="s">
        <v>196</v>
      </c>
      <c r="T5335">
        <v>-11.032</v>
      </c>
      <c r="U5335">
        <v>28.8</v>
      </c>
      <c r="V5335">
        <v>6.3659999999999997</v>
      </c>
      <c r="W5335">
        <v>10.657</v>
      </c>
      <c r="X5335">
        <v>-3.3860000000000001</v>
      </c>
      <c r="Y5335">
        <v>9.5289999999999999</v>
      </c>
      <c r="Z5335">
        <v>2.8</v>
      </c>
      <c r="AA5335">
        <v>-2.7240000000000002</v>
      </c>
      <c r="AB5335">
        <v>-0.7</v>
      </c>
      <c r="AC5335">
        <v>4.431</v>
      </c>
      <c r="AD5335">
        <v>-0.86799999999999999</v>
      </c>
      <c r="AE5335">
        <v>-4.4749999999999996</v>
      </c>
      <c r="AF5335">
        <v>-2.331</v>
      </c>
      <c r="AG5335">
        <v>6.3250000000000002</v>
      </c>
      <c r="AH5335">
        <v>27.4</v>
      </c>
      <c r="AI5335">
        <v>-1.1970000000000001</v>
      </c>
      <c r="AJ5335">
        <v>17.564</v>
      </c>
      <c r="AK5335">
        <v>0.95899999999999996</v>
      </c>
      <c r="AL5335">
        <v>19.815000000000001</v>
      </c>
      <c r="AM5335">
        <v>-6.7789999999999999</v>
      </c>
      <c r="AN5335">
        <v>8.0869999999999997</v>
      </c>
      <c r="AO5335">
        <v>-9.4130000000000003</v>
      </c>
      <c r="AP5335">
        <v>1.3839999999999999</v>
      </c>
      <c r="AQ5335">
        <v>-9.4489999999999998</v>
      </c>
      <c r="AR5335">
        <v>-3.988</v>
      </c>
      <c r="AS5335">
        <v>-4.5510000000000002</v>
      </c>
      <c r="AT5335">
        <v>16.251000000000001</v>
      </c>
      <c r="AU5335">
        <v>10.125999999999999</v>
      </c>
      <c r="AV5335">
        <v>9.8879999999999999</v>
      </c>
      <c r="AW5335">
        <v>7.319</v>
      </c>
      <c r="AX5335">
        <v>5.9189999999999996</v>
      </c>
      <c r="AY5335">
        <v>3.6869999999999998</v>
      </c>
      <c r="AZ5335">
        <v>3.532</v>
      </c>
      <c r="BA5335">
        <v>3.7309999999999999</v>
      </c>
      <c r="BB5335">
        <v>2015</v>
      </c>
    </row>
    <row r="5336" spans="1:54" hidden="1" x14ac:dyDescent="0.25">
      <c r="A5336">
        <v>728</v>
      </c>
      <c r="B5336" t="s">
        <v>954</v>
      </c>
      <c r="C5336" t="s">
        <v>264</v>
      </c>
      <c r="D5336" t="s">
        <v>953</v>
      </c>
      <c r="E5336" t="s">
        <v>263</v>
      </c>
      <c r="F5336" t="s">
        <v>262</v>
      </c>
      <c r="G5336" t="s">
        <v>261</v>
      </c>
      <c r="I5336" t="s">
        <v>958</v>
      </c>
      <c r="J5336" t="s">
        <v>196</v>
      </c>
      <c r="K5336" t="s">
        <v>196</v>
      </c>
      <c r="L5336" t="s">
        <v>196</v>
      </c>
      <c r="M5336" t="s">
        <v>196</v>
      </c>
      <c r="N5336" t="s">
        <v>196</v>
      </c>
      <c r="O5336" t="s">
        <v>196</v>
      </c>
      <c r="P5336" t="s">
        <v>196</v>
      </c>
      <c r="Q5336" t="s">
        <v>196</v>
      </c>
      <c r="R5336" t="s">
        <v>196</v>
      </c>
      <c r="S5336" t="s">
        <v>196</v>
      </c>
      <c r="T5336">
        <v>-11.032</v>
      </c>
      <c r="U5336">
        <v>28.8</v>
      </c>
      <c r="V5336">
        <v>6.3659999999999997</v>
      </c>
      <c r="W5336">
        <v>10.657</v>
      </c>
      <c r="X5336">
        <v>-3.3860000000000001</v>
      </c>
      <c r="Y5336">
        <v>9.5289999999999999</v>
      </c>
      <c r="Z5336">
        <v>2.8</v>
      </c>
      <c r="AA5336">
        <v>-2.7240000000000002</v>
      </c>
      <c r="AB5336">
        <v>-0.7</v>
      </c>
      <c r="AC5336">
        <v>4.431</v>
      </c>
      <c r="AD5336">
        <v>-0.86799999999999999</v>
      </c>
      <c r="AE5336">
        <v>-4.4749999999999996</v>
      </c>
      <c r="AF5336">
        <v>-2.331</v>
      </c>
      <c r="AG5336">
        <v>6.3250000000000002</v>
      </c>
      <c r="AH5336">
        <v>27.4</v>
      </c>
      <c r="AI5336">
        <v>-1.1970000000000001</v>
      </c>
      <c r="AJ5336">
        <v>17.564</v>
      </c>
      <c r="AK5336">
        <v>0.95899999999999996</v>
      </c>
      <c r="AL5336">
        <v>19.815000000000001</v>
      </c>
      <c r="AM5336">
        <v>-6.7789999999999999</v>
      </c>
      <c r="AN5336">
        <v>8.0869999999999997</v>
      </c>
      <c r="AO5336">
        <v>-9.4130000000000003</v>
      </c>
      <c r="AP5336">
        <v>1.3839999999999999</v>
      </c>
      <c r="AQ5336">
        <v>-9.4489999999999998</v>
      </c>
      <c r="AR5336">
        <v>-3.988</v>
      </c>
      <c r="AS5336">
        <v>-4.5510000000000002</v>
      </c>
      <c r="AT5336">
        <v>16.251000000000001</v>
      </c>
      <c r="AU5336">
        <v>13.56</v>
      </c>
      <c r="AV5336">
        <v>10.72</v>
      </c>
      <c r="AW5336">
        <v>7.5270000000000001</v>
      </c>
      <c r="AX5336">
        <v>5.915</v>
      </c>
      <c r="AY5336">
        <v>3.3759999999999999</v>
      </c>
      <c r="AZ5336">
        <v>3.3050000000000002</v>
      </c>
      <c r="BA5336">
        <v>3.8620000000000001</v>
      </c>
      <c r="BB5336">
        <v>2015</v>
      </c>
    </row>
    <row r="5337" spans="1:54" hidden="1" x14ac:dyDescent="0.25">
      <c r="A5337">
        <v>728</v>
      </c>
      <c r="B5337" t="s">
        <v>954</v>
      </c>
      <c r="C5337" t="s">
        <v>259</v>
      </c>
      <c r="D5337" t="s">
        <v>953</v>
      </c>
      <c r="E5337" t="s">
        <v>258</v>
      </c>
      <c r="F5337" t="s">
        <v>257</v>
      </c>
      <c r="G5337" t="s">
        <v>256</v>
      </c>
    </row>
    <row r="5338" spans="1:54" hidden="1" x14ac:dyDescent="0.25">
      <c r="A5338">
        <v>728</v>
      </c>
      <c r="B5338" t="s">
        <v>954</v>
      </c>
      <c r="C5338" t="s">
        <v>255</v>
      </c>
      <c r="D5338" t="s">
        <v>953</v>
      </c>
      <c r="E5338" t="s">
        <v>254</v>
      </c>
      <c r="F5338" t="s">
        <v>253</v>
      </c>
      <c r="G5338" t="s">
        <v>249</v>
      </c>
      <c r="H5338" t="s">
        <v>248</v>
      </c>
    </row>
    <row r="5339" spans="1:54" hidden="1" x14ac:dyDescent="0.25">
      <c r="A5339">
        <v>728</v>
      </c>
      <c r="B5339" t="s">
        <v>954</v>
      </c>
      <c r="C5339" t="s">
        <v>252</v>
      </c>
      <c r="D5339" t="s">
        <v>953</v>
      </c>
      <c r="E5339" t="s">
        <v>251</v>
      </c>
      <c r="F5339" t="s">
        <v>250</v>
      </c>
      <c r="G5339" t="s">
        <v>249</v>
      </c>
      <c r="H5339" t="s">
        <v>248</v>
      </c>
      <c r="I5339" t="s">
        <v>957</v>
      </c>
      <c r="J5339" t="s">
        <v>196</v>
      </c>
      <c r="K5339" t="s">
        <v>196</v>
      </c>
      <c r="L5339" t="s">
        <v>196</v>
      </c>
      <c r="M5339" t="s">
        <v>196</v>
      </c>
      <c r="N5339" t="s">
        <v>196</v>
      </c>
      <c r="O5339" t="s">
        <v>196</v>
      </c>
      <c r="P5339" t="s">
        <v>196</v>
      </c>
      <c r="Q5339" t="s">
        <v>196</v>
      </c>
      <c r="R5339" t="s">
        <v>196</v>
      </c>
      <c r="S5339" t="s">
        <v>196</v>
      </c>
      <c r="T5339">
        <v>1.345</v>
      </c>
      <c r="U5339">
        <v>1.403</v>
      </c>
      <c r="V5339">
        <v>1.4550000000000001</v>
      </c>
      <c r="W5339">
        <v>1.504</v>
      </c>
      <c r="X5339">
        <v>1.5489999999999999</v>
      </c>
      <c r="Y5339">
        <v>1.5940000000000001</v>
      </c>
      <c r="Z5339">
        <v>1.643</v>
      </c>
      <c r="AA5339">
        <v>1.696</v>
      </c>
      <c r="AB5339">
        <v>1.75</v>
      </c>
      <c r="AC5339">
        <v>1.8049999999999999</v>
      </c>
      <c r="AD5339">
        <v>1.8280000000000001</v>
      </c>
      <c r="AE5339">
        <v>1.83</v>
      </c>
      <c r="AF5339">
        <v>1.86</v>
      </c>
      <c r="AG5339">
        <v>1.891</v>
      </c>
      <c r="AH5339">
        <v>1.923</v>
      </c>
      <c r="AI5339">
        <v>1.9570000000000001</v>
      </c>
      <c r="AJ5339">
        <v>1.992</v>
      </c>
      <c r="AK5339">
        <v>1.994</v>
      </c>
      <c r="AL5339">
        <v>2.024</v>
      </c>
      <c r="AM5339">
        <v>2.0539999999999998</v>
      </c>
      <c r="AN5339">
        <v>2.085</v>
      </c>
      <c r="AO5339">
        <v>2.1160000000000001</v>
      </c>
      <c r="AP5339">
        <v>2.1549999999999998</v>
      </c>
      <c r="AQ5339">
        <v>2.1960000000000002</v>
      </c>
      <c r="AR5339">
        <v>2.238</v>
      </c>
      <c r="AS5339">
        <v>2.2810000000000001</v>
      </c>
      <c r="AT5339">
        <v>2.3239999999999998</v>
      </c>
      <c r="AU5339">
        <v>2.3439999999999999</v>
      </c>
      <c r="AV5339">
        <v>2.363</v>
      </c>
      <c r="AW5339">
        <v>2.383</v>
      </c>
      <c r="AX5339">
        <v>2.403</v>
      </c>
      <c r="AY5339">
        <v>2.4220000000000002</v>
      </c>
      <c r="AZ5339">
        <v>2.4430000000000001</v>
      </c>
      <c r="BA5339">
        <v>2.4630000000000001</v>
      </c>
      <c r="BB5339">
        <v>2008</v>
      </c>
    </row>
    <row r="5340" spans="1:54" hidden="1" x14ac:dyDescent="0.25">
      <c r="A5340">
        <v>728</v>
      </c>
      <c r="B5340" t="s">
        <v>954</v>
      </c>
      <c r="C5340" t="s">
        <v>246</v>
      </c>
      <c r="D5340" t="s">
        <v>953</v>
      </c>
      <c r="E5340" t="s">
        <v>244</v>
      </c>
      <c r="F5340" t="s">
        <v>243</v>
      </c>
      <c r="G5340" t="s">
        <v>209</v>
      </c>
      <c r="H5340" t="s">
        <v>205</v>
      </c>
      <c r="I5340" t="s">
        <v>956</v>
      </c>
      <c r="J5340" t="s">
        <v>196</v>
      </c>
      <c r="K5340" t="s">
        <v>196</v>
      </c>
      <c r="L5340" t="s">
        <v>196</v>
      </c>
      <c r="M5340" t="s">
        <v>196</v>
      </c>
      <c r="N5340" t="s">
        <v>196</v>
      </c>
      <c r="O5340" t="s">
        <v>196</v>
      </c>
      <c r="P5340" t="s">
        <v>196</v>
      </c>
      <c r="Q5340" t="s">
        <v>196</v>
      </c>
      <c r="R5340" t="s">
        <v>196</v>
      </c>
      <c r="S5340" t="s">
        <v>196</v>
      </c>
      <c r="T5340">
        <v>2.0659999999999998</v>
      </c>
      <c r="U5340">
        <v>2.448</v>
      </c>
      <c r="V5340">
        <v>2.8239999999999998</v>
      </c>
      <c r="W5340">
        <v>3.044</v>
      </c>
      <c r="X5340">
        <v>3.5089999999999999</v>
      </c>
      <c r="Y5340">
        <v>3.9660000000000002</v>
      </c>
      <c r="Z5340">
        <v>4.51</v>
      </c>
      <c r="AA5340">
        <v>5.3680000000000003</v>
      </c>
      <c r="AB5340">
        <v>6</v>
      </c>
      <c r="AC5340">
        <v>6.9539999999999997</v>
      </c>
      <c r="AD5340">
        <v>7.9640000000000004</v>
      </c>
      <c r="AE5340">
        <v>8.7720000000000002</v>
      </c>
      <c r="AF5340">
        <v>10.092000000000001</v>
      </c>
      <c r="AG5340">
        <v>9.9329999999999998</v>
      </c>
      <c r="AH5340">
        <v>10.978999999999999</v>
      </c>
      <c r="AI5340">
        <v>12.653</v>
      </c>
      <c r="AJ5340">
        <v>15.938000000000001</v>
      </c>
      <c r="AK5340">
        <v>19.728000000000002</v>
      </c>
      <c r="AL5340">
        <v>22.753</v>
      </c>
      <c r="AM5340">
        <v>23.873999999999999</v>
      </c>
      <c r="AN5340">
        <v>23.538</v>
      </c>
      <c r="AO5340">
        <v>28.282</v>
      </c>
      <c r="AP5340">
        <v>34.921999999999997</v>
      </c>
      <c r="AQ5340">
        <v>40.914000000000001</v>
      </c>
      <c r="AR5340">
        <v>48.054000000000002</v>
      </c>
      <c r="AS5340">
        <v>51.637999999999998</v>
      </c>
      <c r="AT5340">
        <v>51.186</v>
      </c>
      <c r="AU5340">
        <v>56.826999999999998</v>
      </c>
      <c r="AV5340">
        <v>58.637999999999998</v>
      </c>
      <c r="AW5340">
        <v>60.262999999999998</v>
      </c>
      <c r="AX5340">
        <v>66.658000000000001</v>
      </c>
      <c r="AY5340">
        <v>72.893000000000001</v>
      </c>
      <c r="AZ5340">
        <v>79.540999999999997</v>
      </c>
      <c r="BA5340">
        <v>84.614999999999995</v>
      </c>
      <c r="BB5340">
        <v>2016</v>
      </c>
    </row>
    <row r="5341" spans="1:54" hidden="1" x14ac:dyDescent="0.25">
      <c r="A5341">
        <v>728</v>
      </c>
      <c r="B5341" t="s">
        <v>954</v>
      </c>
      <c r="C5341" t="s">
        <v>245</v>
      </c>
      <c r="D5341" t="s">
        <v>953</v>
      </c>
      <c r="E5341" t="s">
        <v>244</v>
      </c>
      <c r="F5341" t="s">
        <v>243</v>
      </c>
      <c r="G5341" t="s">
        <v>198</v>
      </c>
      <c r="I5341" t="s">
        <v>242</v>
      </c>
      <c r="J5341" t="s">
        <v>196</v>
      </c>
      <c r="K5341" t="s">
        <v>196</v>
      </c>
      <c r="L5341" t="s">
        <v>196</v>
      </c>
      <c r="M5341" t="s">
        <v>196</v>
      </c>
      <c r="N5341" t="s">
        <v>196</v>
      </c>
      <c r="O5341" t="s">
        <v>196</v>
      </c>
      <c r="P5341" t="s">
        <v>196</v>
      </c>
      <c r="Q5341" t="s">
        <v>196</v>
      </c>
      <c r="R5341" t="s">
        <v>196</v>
      </c>
      <c r="S5341" t="s">
        <v>196</v>
      </c>
      <c r="T5341">
        <v>28.132000000000001</v>
      </c>
      <c r="U5341">
        <v>31.07</v>
      </c>
      <c r="V5341">
        <v>32.859000000000002</v>
      </c>
      <c r="W5341">
        <v>32.228999999999999</v>
      </c>
      <c r="X5341">
        <v>30.382999999999999</v>
      </c>
      <c r="Y5341">
        <v>31.216000000000001</v>
      </c>
      <c r="Z5341">
        <v>30.047000000000001</v>
      </c>
      <c r="AA5341">
        <v>32.048999999999999</v>
      </c>
      <c r="AB5341">
        <v>33.734999999999999</v>
      </c>
      <c r="AC5341">
        <v>33.619</v>
      </c>
      <c r="AD5341">
        <v>29.358000000000001</v>
      </c>
      <c r="AE5341">
        <v>28.725000000000001</v>
      </c>
      <c r="AF5341">
        <v>28.484000000000002</v>
      </c>
      <c r="AG5341">
        <v>26.626000000000001</v>
      </c>
      <c r="AH5341">
        <v>25.725000000000001</v>
      </c>
      <c r="AI5341">
        <v>27.402999999999999</v>
      </c>
      <c r="AJ5341">
        <v>29.501000000000001</v>
      </c>
      <c r="AK5341">
        <v>32.033999999999999</v>
      </c>
      <c r="AL5341">
        <v>32.453000000000003</v>
      </c>
      <c r="AM5341">
        <v>31.742000000000001</v>
      </c>
      <c r="AN5341">
        <v>28.495999999999999</v>
      </c>
      <c r="AO5341">
        <v>31.387</v>
      </c>
      <c r="AP5341">
        <v>32.679000000000002</v>
      </c>
      <c r="AQ5341">
        <v>33.32</v>
      </c>
      <c r="AR5341">
        <v>34.630000000000003</v>
      </c>
      <c r="AS5341">
        <v>34.976999999999997</v>
      </c>
      <c r="AT5341">
        <v>31.786999999999999</v>
      </c>
      <c r="AU5341">
        <v>33.634999999999998</v>
      </c>
      <c r="AV5341">
        <v>32.423999999999999</v>
      </c>
      <c r="AW5341">
        <v>30.515999999999998</v>
      </c>
      <c r="AX5341">
        <v>30.757000000000001</v>
      </c>
      <c r="AY5341">
        <v>30.74</v>
      </c>
      <c r="AZ5341">
        <v>30.66</v>
      </c>
      <c r="BA5341">
        <v>29.812000000000001</v>
      </c>
      <c r="BB5341">
        <v>2016</v>
      </c>
    </row>
    <row r="5342" spans="1:54" hidden="1" x14ac:dyDescent="0.25">
      <c r="A5342">
        <v>728</v>
      </c>
      <c r="B5342" t="s">
        <v>954</v>
      </c>
      <c r="C5342" t="s">
        <v>241</v>
      </c>
      <c r="D5342" t="s">
        <v>953</v>
      </c>
      <c r="E5342" t="s">
        <v>239</v>
      </c>
      <c r="F5342" t="s">
        <v>238</v>
      </c>
      <c r="G5342" t="s">
        <v>209</v>
      </c>
      <c r="H5342" t="s">
        <v>205</v>
      </c>
      <c r="I5342" t="s">
        <v>956</v>
      </c>
      <c r="J5342" t="s">
        <v>196</v>
      </c>
      <c r="K5342" t="s">
        <v>196</v>
      </c>
      <c r="L5342" t="s">
        <v>196</v>
      </c>
      <c r="M5342" t="s">
        <v>196</v>
      </c>
      <c r="N5342" t="s">
        <v>196</v>
      </c>
      <c r="O5342" t="s">
        <v>196</v>
      </c>
      <c r="P5342" t="s">
        <v>196</v>
      </c>
      <c r="Q5342" t="s">
        <v>196</v>
      </c>
      <c r="R5342" t="s">
        <v>196</v>
      </c>
      <c r="S5342" t="s">
        <v>196</v>
      </c>
      <c r="T5342">
        <v>2.0089999999999999</v>
      </c>
      <c r="U5342">
        <v>2.59</v>
      </c>
      <c r="V5342">
        <v>3.0830000000000002</v>
      </c>
      <c r="W5342">
        <v>3.3460000000000001</v>
      </c>
      <c r="X5342">
        <v>3.6040000000000001</v>
      </c>
      <c r="Y5342">
        <v>4.2430000000000003</v>
      </c>
      <c r="Z5342">
        <v>5.17</v>
      </c>
      <c r="AA5342">
        <v>5.8559999999999999</v>
      </c>
      <c r="AB5342">
        <v>6.6260000000000003</v>
      </c>
      <c r="AC5342">
        <v>7.44</v>
      </c>
      <c r="AD5342">
        <v>8.2330000000000005</v>
      </c>
      <c r="AE5342">
        <v>9.4559999999999995</v>
      </c>
      <c r="AF5342">
        <v>10.657999999999999</v>
      </c>
      <c r="AG5342">
        <v>11.696999999999999</v>
      </c>
      <c r="AH5342">
        <v>12.22</v>
      </c>
      <c r="AI5342">
        <v>12.906000000000001</v>
      </c>
      <c r="AJ5342">
        <v>14.285</v>
      </c>
      <c r="AK5342">
        <v>15.926</v>
      </c>
      <c r="AL5342">
        <v>19.670000000000002</v>
      </c>
      <c r="AM5342">
        <v>23.975999999999999</v>
      </c>
      <c r="AN5342">
        <v>27.367000000000001</v>
      </c>
      <c r="AO5342">
        <v>34.573999999999998</v>
      </c>
      <c r="AP5342">
        <v>37.447000000000003</v>
      </c>
      <c r="AQ5342">
        <v>44.982999999999997</v>
      </c>
      <c r="AR5342">
        <v>56.350999999999999</v>
      </c>
      <c r="AS5342">
        <v>63.774000000000001</v>
      </c>
      <c r="AT5342">
        <v>65.863</v>
      </c>
      <c r="AU5342">
        <v>67.201999999999998</v>
      </c>
      <c r="AV5342">
        <v>72.569999999999993</v>
      </c>
      <c r="AW5342">
        <v>79.069999999999993</v>
      </c>
      <c r="AX5342">
        <v>86.471000000000004</v>
      </c>
      <c r="AY5342">
        <v>93.79</v>
      </c>
      <c r="AZ5342">
        <v>103.345</v>
      </c>
      <c r="BA5342">
        <v>113.15600000000001</v>
      </c>
      <c r="BB5342">
        <v>2016</v>
      </c>
    </row>
    <row r="5343" spans="1:54" hidden="1" x14ac:dyDescent="0.25">
      <c r="A5343">
        <v>728</v>
      </c>
      <c r="B5343" t="s">
        <v>954</v>
      </c>
      <c r="C5343" t="s">
        <v>240</v>
      </c>
      <c r="D5343" t="s">
        <v>953</v>
      </c>
      <c r="E5343" t="s">
        <v>239</v>
      </c>
      <c r="F5343" t="s">
        <v>238</v>
      </c>
      <c r="G5343" t="s">
        <v>198</v>
      </c>
      <c r="I5343" t="s">
        <v>237</v>
      </c>
      <c r="J5343" t="s">
        <v>196</v>
      </c>
      <c r="K5343" t="s">
        <v>196</v>
      </c>
      <c r="L5343" t="s">
        <v>196</v>
      </c>
      <c r="M5343" t="s">
        <v>196</v>
      </c>
      <c r="N5343" t="s">
        <v>196</v>
      </c>
      <c r="O5343" t="s">
        <v>196</v>
      </c>
      <c r="P5343" t="s">
        <v>196</v>
      </c>
      <c r="Q5343" t="s">
        <v>196</v>
      </c>
      <c r="R5343" t="s">
        <v>196</v>
      </c>
      <c r="S5343" t="s">
        <v>196</v>
      </c>
      <c r="T5343">
        <v>27.350999999999999</v>
      </c>
      <c r="U5343">
        <v>32.860999999999997</v>
      </c>
      <c r="V5343">
        <v>35.866999999999997</v>
      </c>
      <c r="W5343">
        <v>35.423999999999999</v>
      </c>
      <c r="X5343">
        <v>31.207000000000001</v>
      </c>
      <c r="Y5343">
        <v>33.393999999999998</v>
      </c>
      <c r="Z5343">
        <v>34.441000000000003</v>
      </c>
      <c r="AA5343">
        <v>34.957999999999998</v>
      </c>
      <c r="AB5343">
        <v>37.250999999999998</v>
      </c>
      <c r="AC5343">
        <v>35.97</v>
      </c>
      <c r="AD5343">
        <v>30.352</v>
      </c>
      <c r="AE5343">
        <v>30.966000000000001</v>
      </c>
      <c r="AF5343">
        <v>30.081</v>
      </c>
      <c r="AG5343">
        <v>31.355</v>
      </c>
      <c r="AH5343">
        <v>28.632999999999999</v>
      </c>
      <c r="AI5343">
        <v>27.95</v>
      </c>
      <c r="AJ5343">
        <v>26.440999999999999</v>
      </c>
      <c r="AK5343">
        <v>25.861000000000001</v>
      </c>
      <c r="AL5343">
        <v>28.055</v>
      </c>
      <c r="AM5343">
        <v>31.876999999999999</v>
      </c>
      <c r="AN5343">
        <v>33.131999999999998</v>
      </c>
      <c r="AO5343">
        <v>38.369</v>
      </c>
      <c r="AP5343">
        <v>35.042000000000002</v>
      </c>
      <c r="AQ5343">
        <v>36.633000000000003</v>
      </c>
      <c r="AR5343">
        <v>40.609000000000002</v>
      </c>
      <c r="AS5343">
        <v>43.197000000000003</v>
      </c>
      <c r="AT5343">
        <v>40.901000000000003</v>
      </c>
      <c r="AU5343">
        <v>39.774999999999999</v>
      </c>
      <c r="AV5343">
        <v>40.128</v>
      </c>
      <c r="AW5343">
        <v>40.04</v>
      </c>
      <c r="AX5343">
        <v>39.899000000000001</v>
      </c>
      <c r="AY5343">
        <v>39.552999999999997</v>
      </c>
      <c r="AZ5343">
        <v>39.835000000000001</v>
      </c>
      <c r="BA5343">
        <v>39.866999999999997</v>
      </c>
      <c r="BB5343">
        <v>2016</v>
      </c>
    </row>
    <row r="5344" spans="1:54" hidden="1" x14ac:dyDescent="0.25">
      <c r="A5344">
        <v>728</v>
      </c>
      <c r="B5344" t="s">
        <v>954</v>
      </c>
      <c r="C5344" t="s">
        <v>236</v>
      </c>
      <c r="D5344" t="s">
        <v>953</v>
      </c>
      <c r="E5344" t="s">
        <v>234</v>
      </c>
      <c r="F5344" t="s">
        <v>233</v>
      </c>
      <c r="G5344" t="s">
        <v>209</v>
      </c>
      <c r="H5344" t="s">
        <v>205</v>
      </c>
      <c r="I5344" t="s">
        <v>956</v>
      </c>
      <c r="J5344" t="s">
        <v>196</v>
      </c>
      <c r="K5344" t="s">
        <v>196</v>
      </c>
      <c r="L5344" t="s">
        <v>196</v>
      </c>
      <c r="M5344" t="s">
        <v>196</v>
      </c>
      <c r="N5344" t="s">
        <v>196</v>
      </c>
      <c r="O5344" t="s">
        <v>196</v>
      </c>
      <c r="P5344" t="s">
        <v>196</v>
      </c>
      <c r="Q5344" t="s">
        <v>196</v>
      </c>
      <c r="R5344" t="s">
        <v>196</v>
      </c>
      <c r="S5344" t="s">
        <v>196</v>
      </c>
      <c r="T5344">
        <v>5.7000000000000002E-2</v>
      </c>
      <c r="U5344">
        <v>-0.14099999999999999</v>
      </c>
      <c r="V5344">
        <v>-0.25800000000000001</v>
      </c>
      <c r="W5344">
        <v>-0.30199999999999999</v>
      </c>
      <c r="X5344">
        <v>-9.5000000000000001E-2</v>
      </c>
      <c r="Y5344">
        <v>-0.27700000000000002</v>
      </c>
      <c r="Z5344">
        <v>-0.66</v>
      </c>
      <c r="AA5344">
        <v>-0.48699999999999999</v>
      </c>
      <c r="AB5344">
        <v>-0.626</v>
      </c>
      <c r="AC5344">
        <v>-0.48599999999999999</v>
      </c>
      <c r="AD5344">
        <v>-0.27</v>
      </c>
      <c r="AE5344">
        <v>-0.68400000000000005</v>
      </c>
      <c r="AF5344">
        <v>-0.56599999999999995</v>
      </c>
      <c r="AG5344">
        <v>-1.764</v>
      </c>
      <c r="AH5344">
        <v>-1.2410000000000001</v>
      </c>
      <c r="AI5344">
        <v>-0.253</v>
      </c>
      <c r="AJ5344">
        <v>1.653</v>
      </c>
      <c r="AK5344">
        <v>3.8010000000000002</v>
      </c>
      <c r="AL5344">
        <v>3.0830000000000002</v>
      </c>
      <c r="AM5344">
        <v>-0.10100000000000001</v>
      </c>
      <c r="AN5344">
        <v>-3.8290000000000002</v>
      </c>
      <c r="AO5344">
        <v>-6.2910000000000004</v>
      </c>
      <c r="AP5344">
        <v>-2.5249999999999999</v>
      </c>
      <c r="AQ5344">
        <v>-4.069</v>
      </c>
      <c r="AR5344">
        <v>-8.2970000000000006</v>
      </c>
      <c r="AS5344">
        <v>-12.135</v>
      </c>
      <c r="AT5344">
        <v>-14.677</v>
      </c>
      <c r="AU5344">
        <v>-10.375</v>
      </c>
      <c r="AV5344">
        <v>-13.930999999999999</v>
      </c>
      <c r="AW5344">
        <v>-18.806999999999999</v>
      </c>
      <c r="AX5344">
        <v>-19.812000000000001</v>
      </c>
      <c r="AY5344">
        <v>-20.898</v>
      </c>
      <c r="AZ5344">
        <v>-23.803999999999998</v>
      </c>
      <c r="BA5344">
        <v>-28.541</v>
      </c>
      <c r="BB5344">
        <v>2016</v>
      </c>
    </row>
    <row r="5345" spans="1:54" hidden="1" x14ac:dyDescent="0.25">
      <c r="A5345">
        <v>728</v>
      </c>
      <c r="B5345" t="s">
        <v>954</v>
      </c>
      <c r="C5345" t="s">
        <v>235</v>
      </c>
      <c r="D5345" t="s">
        <v>953</v>
      </c>
      <c r="E5345" t="s">
        <v>234</v>
      </c>
      <c r="F5345" t="s">
        <v>233</v>
      </c>
      <c r="G5345" t="s">
        <v>198</v>
      </c>
      <c r="I5345" t="s">
        <v>232</v>
      </c>
      <c r="J5345" t="s">
        <v>196</v>
      </c>
      <c r="K5345" t="s">
        <v>196</v>
      </c>
      <c r="L5345" t="s">
        <v>196</v>
      </c>
      <c r="M5345" t="s">
        <v>196</v>
      </c>
      <c r="N5345" t="s">
        <v>196</v>
      </c>
      <c r="O5345" t="s">
        <v>196</v>
      </c>
      <c r="P5345" t="s">
        <v>196</v>
      </c>
      <c r="Q5345" t="s">
        <v>196</v>
      </c>
      <c r="R5345" t="s">
        <v>196</v>
      </c>
      <c r="S5345" t="s">
        <v>196</v>
      </c>
      <c r="T5345">
        <v>0.78200000000000003</v>
      </c>
      <c r="U5345">
        <v>-1.7909999999999999</v>
      </c>
      <c r="V5345">
        <v>-3.008</v>
      </c>
      <c r="W5345">
        <v>-3.1949999999999998</v>
      </c>
      <c r="X5345">
        <v>-0.82399999999999995</v>
      </c>
      <c r="Y5345">
        <v>-2.1779999999999999</v>
      </c>
      <c r="Z5345">
        <v>-4.3940000000000001</v>
      </c>
      <c r="AA5345">
        <v>-2.9089999999999998</v>
      </c>
      <c r="AB5345">
        <v>-3.5169999999999999</v>
      </c>
      <c r="AC5345">
        <v>-2.351</v>
      </c>
      <c r="AD5345">
        <v>-0.99399999999999999</v>
      </c>
      <c r="AE5345">
        <v>-2.2410000000000001</v>
      </c>
      <c r="AF5345">
        <v>-1.597</v>
      </c>
      <c r="AG5345">
        <v>-4.7290000000000001</v>
      </c>
      <c r="AH5345">
        <v>-2.9079999999999999</v>
      </c>
      <c r="AI5345">
        <v>-0.54700000000000004</v>
      </c>
      <c r="AJ5345">
        <v>3.06</v>
      </c>
      <c r="AK5345">
        <v>6.173</v>
      </c>
      <c r="AL5345">
        <v>4.3979999999999997</v>
      </c>
      <c r="AM5345">
        <v>-0.13500000000000001</v>
      </c>
      <c r="AN5345">
        <v>-4.6360000000000001</v>
      </c>
      <c r="AO5345">
        <v>-6.9820000000000002</v>
      </c>
      <c r="AP5345">
        <v>-2.363</v>
      </c>
      <c r="AQ5345">
        <v>-3.3140000000000001</v>
      </c>
      <c r="AR5345">
        <v>-5.9790000000000001</v>
      </c>
      <c r="AS5345">
        <v>-8.2200000000000006</v>
      </c>
      <c r="AT5345">
        <v>-9.1140000000000008</v>
      </c>
      <c r="AU5345">
        <v>-6.141</v>
      </c>
      <c r="AV5345">
        <v>-7.7030000000000003</v>
      </c>
      <c r="AW5345">
        <v>-9.5229999999999997</v>
      </c>
      <c r="AX5345">
        <v>-9.1419999999999995</v>
      </c>
      <c r="AY5345">
        <v>-8.8130000000000006</v>
      </c>
      <c r="AZ5345">
        <v>-9.1760000000000002</v>
      </c>
      <c r="BA5345">
        <v>-10.055</v>
      </c>
      <c r="BB5345">
        <v>2016</v>
      </c>
    </row>
    <row r="5346" spans="1:54" hidden="1" x14ac:dyDescent="0.25">
      <c r="A5346">
        <v>728</v>
      </c>
      <c r="B5346" t="s">
        <v>954</v>
      </c>
      <c r="C5346" t="s">
        <v>231</v>
      </c>
      <c r="D5346" t="s">
        <v>953</v>
      </c>
      <c r="E5346" t="s">
        <v>229</v>
      </c>
      <c r="F5346" t="s">
        <v>228</v>
      </c>
      <c r="G5346" t="s">
        <v>209</v>
      </c>
      <c r="H5346" t="s">
        <v>205</v>
      </c>
    </row>
    <row r="5347" spans="1:54" hidden="1" x14ac:dyDescent="0.25">
      <c r="A5347">
        <v>728</v>
      </c>
      <c r="B5347" t="s">
        <v>954</v>
      </c>
      <c r="C5347" t="s">
        <v>230</v>
      </c>
      <c r="D5347" t="s">
        <v>953</v>
      </c>
      <c r="E5347" t="s">
        <v>229</v>
      </c>
      <c r="F5347" t="s">
        <v>228</v>
      </c>
      <c r="G5347" t="s">
        <v>227</v>
      </c>
    </row>
    <row r="5348" spans="1:54" hidden="1" x14ac:dyDescent="0.25">
      <c r="A5348">
        <v>728</v>
      </c>
      <c r="B5348" t="s">
        <v>954</v>
      </c>
      <c r="C5348" t="s">
        <v>226</v>
      </c>
      <c r="D5348" t="s">
        <v>953</v>
      </c>
      <c r="E5348" t="s">
        <v>224</v>
      </c>
      <c r="F5348" t="s">
        <v>223</v>
      </c>
      <c r="G5348" t="s">
        <v>209</v>
      </c>
      <c r="H5348" t="s">
        <v>205</v>
      </c>
      <c r="I5348" t="s">
        <v>956</v>
      </c>
      <c r="J5348" t="s">
        <v>196</v>
      </c>
      <c r="K5348" t="s">
        <v>196</v>
      </c>
      <c r="L5348" t="s">
        <v>196</v>
      </c>
      <c r="M5348" t="s">
        <v>196</v>
      </c>
      <c r="N5348" t="s">
        <v>196</v>
      </c>
      <c r="O5348" t="s">
        <v>196</v>
      </c>
      <c r="P5348" t="s">
        <v>196</v>
      </c>
      <c r="Q5348" t="s">
        <v>196</v>
      </c>
      <c r="R5348" t="s">
        <v>196</v>
      </c>
      <c r="S5348" t="s">
        <v>196</v>
      </c>
      <c r="T5348">
        <v>0.11</v>
      </c>
      <c r="U5348">
        <v>-0.11899999999999999</v>
      </c>
      <c r="V5348">
        <v>-0.23699999999999999</v>
      </c>
      <c r="W5348">
        <v>-0.24399999999999999</v>
      </c>
      <c r="X5348">
        <v>0.01</v>
      </c>
      <c r="Y5348">
        <v>-0.13900000000000001</v>
      </c>
      <c r="Z5348">
        <v>-0.435</v>
      </c>
      <c r="AA5348">
        <v>-0.16200000000000001</v>
      </c>
      <c r="AB5348">
        <v>-0.17100000000000001</v>
      </c>
      <c r="AC5348">
        <v>5.0000000000000001E-3</v>
      </c>
      <c r="AD5348">
        <v>0.22600000000000001</v>
      </c>
      <c r="AE5348">
        <v>-0.158</v>
      </c>
      <c r="AF5348">
        <v>0.13800000000000001</v>
      </c>
      <c r="AG5348">
        <v>-0.94599999999999995</v>
      </c>
      <c r="AH5348">
        <v>-0.30499999999999999</v>
      </c>
      <c r="AI5348">
        <v>0.82899999999999996</v>
      </c>
      <c r="AJ5348">
        <v>2.8340000000000001</v>
      </c>
      <c r="AK5348">
        <v>4.8659999999999997</v>
      </c>
      <c r="AL5348">
        <v>3.5089999999999999</v>
      </c>
      <c r="AM5348">
        <v>0.70299999999999996</v>
      </c>
      <c r="AN5348">
        <v>-2.9009999999999998</v>
      </c>
      <c r="AO5348">
        <v>-5.2409999999999997</v>
      </c>
      <c r="AP5348">
        <v>-1.024</v>
      </c>
      <c r="AQ5348">
        <v>-2.3439999999999999</v>
      </c>
      <c r="AR5348">
        <v>-6.3280000000000003</v>
      </c>
      <c r="AS5348">
        <v>-9.6769999999999996</v>
      </c>
      <c r="AT5348">
        <v>-10.801</v>
      </c>
      <c r="AU5348">
        <v>-5.5609999999999999</v>
      </c>
      <c r="AV5348">
        <v>-8.0039999999999996</v>
      </c>
      <c r="AW5348">
        <v>-11.311999999999999</v>
      </c>
      <c r="AX5348">
        <v>-10.42</v>
      </c>
      <c r="AY5348">
        <v>-9.4719999999999995</v>
      </c>
      <c r="AZ5348">
        <v>-9.5120000000000005</v>
      </c>
      <c r="BA5348">
        <v>-11.238</v>
      </c>
      <c r="BB5348">
        <v>2016</v>
      </c>
    </row>
    <row r="5349" spans="1:54" hidden="1" x14ac:dyDescent="0.25">
      <c r="A5349">
        <v>728</v>
      </c>
      <c r="B5349" t="s">
        <v>954</v>
      </c>
      <c r="C5349" t="s">
        <v>225</v>
      </c>
      <c r="D5349" t="s">
        <v>953</v>
      </c>
      <c r="E5349" t="s">
        <v>224</v>
      </c>
      <c r="F5349" t="s">
        <v>223</v>
      </c>
      <c r="G5349" t="s">
        <v>198</v>
      </c>
      <c r="I5349" t="s">
        <v>222</v>
      </c>
      <c r="J5349" t="s">
        <v>196</v>
      </c>
      <c r="K5349" t="s">
        <v>196</v>
      </c>
      <c r="L5349" t="s">
        <v>196</v>
      </c>
      <c r="M5349" t="s">
        <v>196</v>
      </c>
      <c r="N5349" t="s">
        <v>196</v>
      </c>
      <c r="O5349" t="s">
        <v>196</v>
      </c>
      <c r="P5349" t="s">
        <v>196</v>
      </c>
      <c r="Q5349" t="s">
        <v>196</v>
      </c>
      <c r="R5349" t="s">
        <v>196</v>
      </c>
      <c r="S5349" t="s">
        <v>196</v>
      </c>
      <c r="T5349">
        <v>1.502</v>
      </c>
      <c r="U5349">
        <v>-1.5069999999999999</v>
      </c>
      <c r="V5349">
        <v>-2.758</v>
      </c>
      <c r="W5349">
        <v>-2.5819999999999999</v>
      </c>
      <c r="X5349">
        <v>0.09</v>
      </c>
      <c r="Y5349">
        <v>-1.0900000000000001</v>
      </c>
      <c r="Z5349">
        <v>-2.9009999999999998</v>
      </c>
      <c r="AA5349">
        <v>-0.96699999999999997</v>
      </c>
      <c r="AB5349">
        <v>-0.96299999999999997</v>
      </c>
      <c r="AC5349">
        <v>2.4E-2</v>
      </c>
      <c r="AD5349">
        <v>0.83299999999999996</v>
      </c>
      <c r="AE5349">
        <v>-0.51700000000000002</v>
      </c>
      <c r="AF5349">
        <v>0.39</v>
      </c>
      <c r="AG5349">
        <v>-2.5350000000000001</v>
      </c>
      <c r="AH5349">
        <v>-0.71399999999999997</v>
      </c>
      <c r="AI5349">
        <v>1.794</v>
      </c>
      <c r="AJ5349">
        <v>5.2460000000000004</v>
      </c>
      <c r="AK5349">
        <v>7.9009999999999998</v>
      </c>
      <c r="AL5349">
        <v>5.0049999999999999</v>
      </c>
      <c r="AM5349">
        <v>0.93500000000000005</v>
      </c>
      <c r="AN5349">
        <v>-3.512</v>
      </c>
      <c r="AO5349">
        <v>-5.8159999999999998</v>
      </c>
      <c r="AP5349">
        <v>-0.95799999999999996</v>
      </c>
      <c r="AQ5349">
        <v>-1.909</v>
      </c>
      <c r="AR5349">
        <v>-4.5599999999999996</v>
      </c>
      <c r="AS5349">
        <v>-6.5540000000000003</v>
      </c>
      <c r="AT5349">
        <v>-6.7069999999999999</v>
      </c>
      <c r="AU5349">
        <v>-3.2909999999999999</v>
      </c>
      <c r="AV5349">
        <v>-4.4260000000000002</v>
      </c>
      <c r="AW5349">
        <v>-5.7279999999999998</v>
      </c>
      <c r="AX5349">
        <v>-4.8079999999999998</v>
      </c>
      <c r="AY5349">
        <v>-3.9940000000000002</v>
      </c>
      <c r="AZ5349">
        <v>-3.6669999999999998</v>
      </c>
      <c r="BA5349">
        <v>-3.96</v>
      </c>
      <c r="BB5349">
        <v>2016</v>
      </c>
    </row>
    <row r="5350" spans="1:54" hidden="1" x14ac:dyDescent="0.25">
      <c r="A5350">
        <v>728</v>
      </c>
      <c r="B5350" t="s">
        <v>954</v>
      </c>
      <c r="C5350" t="s">
        <v>221</v>
      </c>
      <c r="D5350" t="s">
        <v>953</v>
      </c>
      <c r="E5350" t="s">
        <v>219</v>
      </c>
      <c r="F5350" t="s">
        <v>218</v>
      </c>
      <c r="G5350" t="s">
        <v>209</v>
      </c>
      <c r="H5350" t="s">
        <v>205</v>
      </c>
      <c r="I5350" t="s">
        <v>956</v>
      </c>
      <c r="J5350" t="s">
        <v>196</v>
      </c>
      <c r="K5350" t="s">
        <v>196</v>
      </c>
      <c r="L5350" t="s">
        <v>196</v>
      </c>
      <c r="M5350" t="s">
        <v>196</v>
      </c>
      <c r="N5350" t="s">
        <v>196</v>
      </c>
      <c r="O5350" t="s">
        <v>196</v>
      </c>
      <c r="P5350" t="s">
        <v>196</v>
      </c>
      <c r="Q5350" t="s">
        <v>196</v>
      </c>
      <c r="R5350" t="s">
        <v>196</v>
      </c>
      <c r="S5350" t="s">
        <v>196</v>
      </c>
      <c r="T5350" t="s">
        <v>196</v>
      </c>
      <c r="U5350" t="s">
        <v>196</v>
      </c>
      <c r="V5350" t="s">
        <v>196</v>
      </c>
      <c r="W5350">
        <v>1.615</v>
      </c>
      <c r="X5350">
        <v>1.88</v>
      </c>
      <c r="Y5350">
        <v>2.35</v>
      </c>
      <c r="Z5350">
        <v>2.9020000000000001</v>
      </c>
      <c r="AA5350">
        <v>3.0609999999999999</v>
      </c>
      <c r="AB5350">
        <v>3.7850000000000001</v>
      </c>
      <c r="AC5350">
        <v>4.6479999999999997</v>
      </c>
      <c r="AD5350">
        <v>5.2009999999999996</v>
      </c>
      <c r="AE5350">
        <v>6.9580000000000002</v>
      </c>
      <c r="AF5350">
        <v>6.9809999999999999</v>
      </c>
      <c r="AG5350">
        <v>9.6679999999999993</v>
      </c>
      <c r="AH5350">
        <v>11.74</v>
      </c>
      <c r="AI5350">
        <v>11.554</v>
      </c>
      <c r="AJ5350">
        <v>10.919</v>
      </c>
      <c r="AK5350">
        <v>6.7990000000000004</v>
      </c>
      <c r="AL5350">
        <v>6.0949999999999998</v>
      </c>
      <c r="AM5350">
        <v>6.758</v>
      </c>
      <c r="AN5350">
        <v>11.053000000000001</v>
      </c>
      <c r="AO5350">
        <v>19.542999999999999</v>
      </c>
      <c r="AP5350">
        <v>20.004000000000001</v>
      </c>
      <c r="AQ5350">
        <v>27.3</v>
      </c>
      <c r="AR5350">
        <v>34.03</v>
      </c>
      <c r="AS5350">
        <v>51.656999999999996</v>
      </c>
      <c r="AT5350">
        <v>67.222999999999999</v>
      </c>
      <c r="AU5350">
        <v>73.736000000000004</v>
      </c>
      <c r="AV5350">
        <v>90.706000000000003</v>
      </c>
      <c r="AW5350">
        <v>111.297</v>
      </c>
      <c r="AX5350">
        <v>132.411</v>
      </c>
      <c r="AY5350">
        <v>154.39400000000001</v>
      </c>
      <c r="AZ5350">
        <v>179.702</v>
      </c>
      <c r="BA5350">
        <v>208.44399999999999</v>
      </c>
      <c r="BB5350">
        <v>2016</v>
      </c>
    </row>
    <row r="5351" spans="1:54" hidden="1" x14ac:dyDescent="0.25">
      <c r="A5351">
        <v>728</v>
      </c>
      <c r="B5351" t="s">
        <v>954</v>
      </c>
      <c r="C5351" t="s">
        <v>220</v>
      </c>
      <c r="D5351" t="s">
        <v>953</v>
      </c>
      <c r="E5351" t="s">
        <v>219</v>
      </c>
      <c r="F5351" t="s">
        <v>218</v>
      </c>
      <c r="G5351" t="s">
        <v>198</v>
      </c>
      <c r="I5351" t="s">
        <v>347</v>
      </c>
      <c r="J5351" t="s">
        <v>196</v>
      </c>
      <c r="K5351" t="s">
        <v>196</v>
      </c>
      <c r="L5351" t="s">
        <v>196</v>
      </c>
      <c r="M5351" t="s">
        <v>196</v>
      </c>
      <c r="N5351" t="s">
        <v>196</v>
      </c>
      <c r="O5351" t="s">
        <v>196</v>
      </c>
      <c r="P5351" t="s">
        <v>196</v>
      </c>
      <c r="Q5351" t="s">
        <v>196</v>
      </c>
      <c r="R5351" t="s">
        <v>196</v>
      </c>
      <c r="S5351" t="s">
        <v>196</v>
      </c>
      <c r="T5351" t="s">
        <v>196</v>
      </c>
      <c r="U5351" t="s">
        <v>196</v>
      </c>
      <c r="V5351" t="s">
        <v>196</v>
      </c>
      <c r="W5351">
        <v>17.096</v>
      </c>
      <c r="X5351">
        <v>16.274999999999999</v>
      </c>
      <c r="Y5351">
        <v>18.5</v>
      </c>
      <c r="Z5351">
        <v>19.332999999999998</v>
      </c>
      <c r="AA5351">
        <v>18.273</v>
      </c>
      <c r="AB5351">
        <v>21.279</v>
      </c>
      <c r="AC5351">
        <v>22.472999999999999</v>
      </c>
      <c r="AD5351">
        <v>19.175000000000001</v>
      </c>
      <c r="AE5351">
        <v>22.786000000000001</v>
      </c>
      <c r="AF5351">
        <v>19.702999999999999</v>
      </c>
      <c r="AG5351">
        <v>25.916</v>
      </c>
      <c r="AH5351">
        <v>27.507000000000001</v>
      </c>
      <c r="AI5351">
        <v>25.021000000000001</v>
      </c>
      <c r="AJ5351">
        <v>20.210999999999999</v>
      </c>
      <c r="AK5351">
        <v>11.04</v>
      </c>
      <c r="AL5351">
        <v>8.6929999999999996</v>
      </c>
      <c r="AM5351">
        <v>8.9860000000000007</v>
      </c>
      <c r="AN5351">
        <v>13.381</v>
      </c>
      <c r="AO5351">
        <v>21.689</v>
      </c>
      <c r="AP5351">
        <v>18.719000000000001</v>
      </c>
      <c r="AQ5351">
        <v>22.233000000000001</v>
      </c>
      <c r="AR5351">
        <v>24.524000000000001</v>
      </c>
      <c r="AS5351">
        <v>34.99</v>
      </c>
      <c r="AT5351">
        <v>41.744999999999997</v>
      </c>
      <c r="AU5351">
        <v>43.643000000000001</v>
      </c>
      <c r="AV5351">
        <v>50.155999999999999</v>
      </c>
      <c r="AW5351">
        <v>56.357999999999997</v>
      </c>
      <c r="AX5351">
        <v>61.095999999999997</v>
      </c>
      <c r="AY5351">
        <v>65.11</v>
      </c>
      <c r="AZ5351">
        <v>69.268000000000001</v>
      </c>
      <c r="BA5351">
        <v>73.438999999999993</v>
      </c>
      <c r="BB5351">
        <v>2016</v>
      </c>
    </row>
    <row r="5352" spans="1:54" hidden="1" x14ac:dyDescent="0.25">
      <c r="A5352">
        <v>728</v>
      </c>
      <c r="B5352" t="s">
        <v>954</v>
      </c>
      <c r="C5352" t="s">
        <v>217</v>
      </c>
      <c r="D5352" t="s">
        <v>953</v>
      </c>
      <c r="E5352" t="s">
        <v>215</v>
      </c>
      <c r="F5352" t="s">
        <v>214</v>
      </c>
      <c r="G5352" t="s">
        <v>209</v>
      </c>
      <c r="H5352" t="s">
        <v>205</v>
      </c>
      <c r="I5352" t="s">
        <v>956</v>
      </c>
      <c r="J5352" t="s">
        <v>196</v>
      </c>
      <c r="K5352" t="s">
        <v>196</v>
      </c>
      <c r="L5352" t="s">
        <v>196</v>
      </c>
      <c r="M5352" t="s">
        <v>196</v>
      </c>
      <c r="N5352" t="s">
        <v>196</v>
      </c>
      <c r="O5352" t="s">
        <v>196</v>
      </c>
      <c r="P5352" t="s">
        <v>196</v>
      </c>
      <c r="Q5352" t="s">
        <v>196</v>
      </c>
      <c r="R5352" t="s">
        <v>196</v>
      </c>
      <c r="S5352" t="s">
        <v>196</v>
      </c>
      <c r="T5352" t="s">
        <v>196</v>
      </c>
      <c r="U5352" t="s">
        <v>196</v>
      </c>
      <c r="V5352" t="s">
        <v>196</v>
      </c>
      <c r="W5352">
        <v>1.77</v>
      </c>
      <c r="X5352">
        <v>2.06</v>
      </c>
      <c r="Y5352">
        <v>2.5760000000000001</v>
      </c>
      <c r="Z5352">
        <v>3.181</v>
      </c>
      <c r="AA5352">
        <v>3.355</v>
      </c>
      <c r="AB5352">
        <v>4.149</v>
      </c>
      <c r="AC5352">
        <v>5.0949999999999998</v>
      </c>
      <c r="AD5352">
        <v>5.7009999999999996</v>
      </c>
      <c r="AE5352">
        <v>7.5069999999999997</v>
      </c>
      <c r="AF5352">
        <v>7.9240000000000004</v>
      </c>
      <c r="AG5352">
        <v>10.212999999999999</v>
      </c>
      <c r="AH5352">
        <v>12.558999999999999</v>
      </c>
      <c r="AI5352">
        <v>12.532999999999999</v>
      </c>
      <c r="AJ5352">
        <v>13.638</v>
      </c>
      <c r="AK5352">
        <v>11.925000000000001</v>
      </c>
      <c r="AL5352">
        <v>13.388999999999999</v>
      </c>
      <c r="AM5352">
        <v>11.922000000000001</v>
      </c>
      <c r="AN5352">
        <v>13.487</v>
      </c>
      <c r="AO5352">
        <v>24.734000000000002</v>
      </c>
      <c r="AP5352">
        <v>26.318000000000001</v>
      </c>
      <c r="AQ5352">
        <v>30.663</v>
      </c>
      <c r="AR5352">
        <v>34.953000000000003</v>
      </c>
      <c r="AS5352">
        <v>59.563000000000002</v>
      </c>
      <c r="AT5352">
        <v>72.186999999999998</v>
      </c>
      <c r="AU5352">
        <v>77.891999999999996</v>
      </c>
      <c r="AV5352">
        <v>94.822000000000003</v>
      </c>
      <c r="AW5352">
        <v>115.559</v>
      </c>
      <c r="AX5352">
        <v>136.833</v>
      </c>
      <c r="AY5352">
        <v>158.994</v>
      </c>
      <c r="AZ5352">
        <v>184.48699999999999</v>
      </c>
      <c r="BA5352">
        <v>212.14</v>
      </c>
      <c r="BB5352">
        <v>2016</v>
      </c>
    </row>
    <row r="5353" spans="1:54" hidden="1" x14ac:dyDescent="0.25">
      <c r="A5353">
        <v>728</v>
      </c>
      <c r="B5353" t="s">
        <v>954</v>
      </c>
      <c r="C5353" t="s">
        <v>216</v>
      </c>
      <c r="D5353" t="s">
        <v>953</v>
      </c>
      <c r="E5353" t="s">
        <v>215</v>
      </c>
      <c r="F5353" t="s">
        <v>214</v>
      </c>
      <c r="G5353" t="s">
        <v>198</v>
      </c>
      <c r="I5353" t="s">
        <v>213</v>
      </c>
      <c r="J5353" t="s">
        <v>196</v>
      </c>
      <c r="K5353" t="s">
        <v>196</v>
      </c>
      <c r="L5353" t="s">
        <v>196</v>
      </c>
      <c r="M5353" t="s">
        <v>196</v>
      </c>
      <c r="N5353" t="s">
        <v>196</v>
      </c>
      <c r="O5353" t="s">
        <v>196</v>
      </c>
      <c r="P5353" t="s">
        <v>196</v>
      </c>
      <c r="Q5353" t="s">
        <v>196</v>
      </c>
      <c r="R5353" t="s">
        <v>196</v>
      </c>
      <c r="S5353" t="s">
        <v>196</v>
      </c>
      <c r="T5353" t="s">
        <v>196</v>
      </c>
      <c r="U5353" t="s">
        <v>196</v>
      </c>
      <c r="V5353" t="s">
        <v>196</v>
      </c>
      <c r="W5353">
        <v>18.739999999999998</v>
      </c>
      <c r="X5353">
        <v>17.84</v>
      </c>
      <c r="Y5353">
        <v>20.277999999999999</v>
      </c>
      <c r="Z5353">
        <v>21.192</v>
      </c>
      <c r="AA5353">
        <v>20.03</v>
      </c>
      <c r="AB5353">
        <v>23.324000000000002</v>
      </c>
      <c r="AC5353">
        <v>24.634</v>
      </c>
      <c r="AD5353">
        <v>21.018000000000001</v>
      </c>
      <c r="AE5353">
        <v>24.584</v>
      </c>
      <c r="AF5353">
        <v>22.366</v>
      </c>
      <c r="AG5353">
        <v>27.376999999999999</v>
      </c>
      <c r="AH5353">
        <v>29.427</v>
      </c>
      <c r="AI5353">
        <v>27.141999999999999</v>
      </c>
      <c r="AJ5353">
        <v>25.242999999999999</v>
      </c>
      <c r="AK5353">
        <v>19.364000000000001</v>
      </c>
      <c r="AL5353">
        <v>19.097000000000001</v>
      </c>
      <c r="AM5353">
        <v>15.851000000000001</v>
      </c>
      <c r="AN5353">
        <v>16.327999999999999</v>
      </c>
      <c r="AO5353">
        <v>27.45</v>
      </c>
      <c r="AP5353">
        <v>24.628</v>
      </c>
      <c r="AQ5353">
        <v>24.972000000000001</v>
      </c>
      <c r="AR5353">
        <v>25.189</v>
      </c>
      <c r="AS5353">
        <v>40.344000000000001</v>
      </c>
      <c r="AT5353">
        <v>44.828000000000003</v>
      </c>
      <c r="AU5353">
        <v>46.103000000000002</v>
      </c>
      <c r="AV5353">
        <v>52.432000000000002</v>
      </c>
      <c r="AW5353">
        <v>58.517000000000003</v>
      </c>
      <c r="AX5353">
        <v>63.137</v>
      </c>
      <c r="AY5353">
        <v>67.05</v>
      </c>
      <c r="AZ5353">
        <v>71.111999999999995</v>
      </c>
      <c r="BA5353">
        <v>74.741</v>
      </c>
      <c r="BB5353">
        <v>2016</v>
      </c>
    </row>
    <row r="5354" spans="1:54" hidden="1" x14ac:dyDescent="0.25">
      <c r="A5354">
        <v>728</v>
      </c>
      <c r="B5354" t="s">
        <v>954</v>
      </c>
      <c r="C5354" t="s">
        <v>212</v>
      </c>
      <c r="D5354" t="s">
        <v>953</v>
      </c>
      <c r="E5354" t="s">
        <v>211</v>
      </c>
      <c r="F5354" t="s">
        <v>210</v>
      </c>
      <c r="G5354" t="s">
        <v>209</v>
      </c>
      <c r="H5354" t="s">
        <v>205</v>
      </c>
      <c r="I5354" t="s">
        <v>956</v>
      </c>
      <c r="J5354" t="s">
        <v>196</v>
      </c>
      <c r="K5354" t="s">
        <v>196</v>
      </c>
      <c r="L5354" t="s">
        <v>196</v>
      </c>
      <c r="M5354" t="s">
        <v>196</v>
      </c>
      <c r="N5354" t="s">
        <v>196</v>
      </c>
      <c r="O5354" t="s">
        <v>196</v>
      </c>
      <c r="P5354" t="s">
        <v>196</v>
      </c>
      <c r="Q5354" t="s">
        <v>196</v>
      </c>
      <c r="R5354" t="s">
        <v>196</v>
      </c>
      <c r="S5354">
        <v>6.83</v>
      </c>
      <c r="T5354">
        <v>7.3440000000000003</v>
      </c>
      <c r="U5354">
        <v>7.88</v>
      </c>
      <c r="V5354">
        <v>8.5939999999999994</v>
      </c>
      <c r="W5354">
        <v>9.4450000000000003</v>
      </c>
      <c r="X5354">
        <v>11.548999999999999</v>
      </c>
      <c r="Y5354">
        <v>12.706</v>
      </c>
      <c r="Z5354">
        <v>15.010999999999999</v>
      </c>
      <c r="AA5354">
        <v>16.75</v>
      </c>
      <c r="AB5354">
        <v>17.786999999999999</v>
      </c>
      <c r="AC5354">
        <v>20.684000000000001</v>
      </c>
      <c r="AD5354">
        <v>27.126000000000001</v>
      </c>
      <c r="AE5354">
        <v>30.538</v>
      </c>
      <c r="AF5354">
        <v>35.43</v>
      </c>
      <c r="AG5354">
        <v>37.305999999999997</v>
      </c>
      <c r="AH5354">
        <v>42.679000000000002</v>
      </c>
      <c r="AI5354">
        <v>46.176000000000002</v>
      </c>
      <c r="AJ5354">
        <v>54.026000000000003</v>
      </c>
      <c r="AK5354">
        <v>61.582999999999998</v>
      </c>
      <c r="AL5354">
        <v>70.111000000000004</v>
      </c>
      <c r="AM5354">
        <v>75.213999999999999</v>
      </c>
      <c r="AN5354">
        <v>82.599000000000004</v>
      </c>
      <c r="AO5354">
        <v>90.108000000000004</v>
      </c>
      <c r="AP5354">
        <v>106.864</v>
      </c>
      <c r="AQ5354">
        <v>122.792</v>
      </c>
      <c r="AR5354">
        <v>138.76300000000001</v>
      </c>
      <c r="AS5354">
        <v>147.63499999999999</v>
      </c>
      <c r="AT5354">
        <v>161.03</v>
      </c>
      <c r="AU5354">
        <v>168.95400000000001</v>
      </c>
      <c r="AV5354">
        <v>180.84700000000001</v>
      </c>
      <c r="AW5354">
        <v>197.48</v>
      </c>
      <c r="AX5354">
        <v>216.72499999999999</v>
      </c>
      <c r="AY5354">
        <v>237.12799999999999</v>
      </c>
      <c r="AZ5354">
        <v>259.43200000000002</v>
      </c>
      <c r="BA5354">
        <v>283.83300000000003</v>
      </c>
      <c r="BB5354">
        <v>2016</v>
      </c>
    </row>
    <row r="5355" spans="1:54" hidden="1" x14ac:dyDescent="0.25">
      <c r="A5355">
        <v>728</v>
      </c>
      <c r="B5355" t="s">
        <v>954</v>
      </c>
      <c r="C5355" t="s">
        <v>207</v>
      </c>
      <c r="D5355" t="s">
        <v>953</v>
      </c>
      <c r="E5355" t="s">
        <v>200</v>
      </c>
      <c r="F5355" t="s">
        <v>199</v>
      </c>
      <c r="G5355" t="s">
        <v>206</v>
      </c>
      <c r="H5355" t="s">
        <v>205</v>
      </c>
      <c r="I5355" t="s">
        <v>955</v>
      </c>
      <c r="J5355" t="s">
        <v>196</v>
      </c>
      <c r="K5355" t="s">
        <v>196</v>
      </c>
      <c r="L5355" t="s">
        <v>196</v>
      </c>
      <c r="M5355" t="s">
        <v>196</v>
      </c>
      <c r="N5355" t="s">
        <v>196</v>
      </c>
      <c r="O5355" t="s">
        <v>196</v>
      </c>
      <c r="P5355" t="s">
        <v>196</v>
      </c>
      <c r="Q5355" t="s">
        <v>196</v>
      </c>
      <c r="R5355" t="s">
        <v>196</v>
      </c>
      <c r="S5355" t="s">
        <v>196</v>
      </c>
      <c r="T5355">
        <v>2.8000000000000001E-2</v>
      </c>
      <c r="U5355">
        <v>0.105</v>
      </c>
      <c r="V5355">
        <v>0.05</v>
      </c>
      <c r="W5355">
        <v>0.11</v>
      </c>
      <c r="X5355">
        <v>8.5000000000000006E-2</v>
      </c>
      <c r="Y5355">
        <v>0.17599999999999999</v>
      </c>
      <c r="Z5355">
        <v>0.11600000000000001</v>
      </c>
      <c r="AA5355">
        <v>0.09</v>
      </c>
      <c r="AB5355">
        <v>0.16200000000000001</v>
      </c>
      <c r="AC5355">
        <v>-2.8000000000000001E-2</v>
      </c>
      <c r="AD5355">
        <v>0.192</v>
      </c>
      <c r="AE5355">
        <v>1.0999999999999999E-2</v>
      </c>
      <c r="AF5355">
        <v>8.5999999999999993E-2</v>
      </c>
      <c r="AG5355">
        <v>0.26600000000000001</v>
      </c>
      <c r="AH5355">
        <v>0.44600000000000001</v>
      </c>
      <c r="AI5355">
        <v>0.33300000000000002</v>
      </c>
      <c r="AJ5355">
        <v>1.0820000000000001</v>
      </c>
      <c r="AK5355">
        <v>0.749</v>
      </c>
      <c r="AL5355">
        <v>-8.9999999999999993E-3</v>
      </c>
      <c r="AM5355">
        <v>-0.13100000000000001</v>
      </c>
      <c r="AN5355">
        <v>-0.39</v>
      </c>
      <c r="AO5355">
        <v>-0.379</v>
      </c>
      <c r="AP5355">
        <v>-0.74199999999999999</v>
      </c>
      <c r="AQ5355">
        <v>-0.51100000000000001</v>
      </c>
      <c r="AR5355">
        <v>-1.3759999999999999</v>
      </c>
      <c r="AS5355">
        <v>-1.46</v>
      </c>
      <c r="AT5355">
        <v>-1.548</v>
      </c>
      <c r="AU5355">
        <v>-0.17899999999999999</v>
      </c>
      <c r="AV5355">
        <v>-0.48</v>
      </c>
      <c r="AW5355">
        <v>-0.71399999999999997</v>
      </c>
      <c r="AX5355">
        <v>-0.85499999999999998</v>
      </c>
      <c r="AY5355">
        <v>-0.85399999999999998</v>
      </c>
      <c r="AZ5355">
        <v>-0.79</v>
      </c>
      <c r="BA5355">
        <v>-1.4470000000000001</v>
      </c>
      <c r="BB5355">
        <v>2015</v>
      </c>
    </row>
    <row r="5356" spans="1:54" hidden="1" x14ac:dyDescent="0.25">
      <c r="A5356">
        <v>728</v>
      </c>
      <c r="B5356" t="s">
        <v>954</v>
      </c>
      <c r="C5356" t="s">
        <v>202</v>
      </c>
      <c r="D5356" t="s">
        <v>953</v>
      </c>
      <c r="E5356" t="s">
        <v>200</v>
      </c>
      <c r="F5356" t="s">
        <v>199</v>
      </c>
      <c r="G5356" t="s">
        <v>198</v>
      </c>
      <c r="I5356" t="s">
        <v>197</v>
      </c>
      <c r="J5356" t="s">
        <v>196</v>
      </c>
      <c r="K5356" t="s">
        <v>196</v>
      </c>
      <c r="L5356" t="s">
        <v>196</v>
      </c>
      <c r="M5356" t="s">
        <v>196</v>
      </c>
      <c r="N5356" t="s">
        <v>196</v>
      </c>
      <c r="O5356" t="s">
        <v>196</v>
      </c>
      <c r="P5356" t="s">
        <v>196</v>
      </c>
      <c r="Q5356" t="s">
        <v>196</v>
      </c>
      <c r="R5356" t="s">
        <v>196</v>
      </c>
      <c r="S5356" t="s">
        <v>196</v>
      </c>
      <c r="T5356">
        <v>0.97099999999999997</v>
      </c>
      <c r="U5356">
        <v>3.6819999999999999</v>
      </c>
      <c r="V5356">
        <v>1.651</v>
      </c>
      <c r="W5356">
        <v>3.8119999999999998</v>
      </c>
      <c r="X5356">
        <v>2.6230000000000002</v>
      </c>
      <c r="Y5356">
        <v>5.0220000000000002</v>
      </c>
      <c r="Z5356">
        <v>3.3130000000000002</v>
      </c>
      <c r="AA5356">
        <v>2.4860000000000002</v>
      </c>
      <c r="AB5356">
        <v>5.0330000000000004</v>
      </c>
      <c r="AC5356">
        <v>-0.81599999999999995</v>
      </c>
      <c r="AD5356">
        <v>4.8970000000000002</v>
      </c>
      <c r="AE5356">
        <v>0.29699999999999999</v>
      </c>
      <c r="AF5356">
        <v>2.548</v>
      </c>
      <c r="AG5356">
        <v>5.3879999999999999</v>
      </c>
      <c r="AH5356">
        <v>6.7450000000000001</v>
      </c>
      <c r="AI5356">
        <v>4.593</v>
      </c>
      <c r="AJ5356">
        <v>13.557</v>
      </c>
      <c r="AK5356">
        <v>8.5779999999999994</v>
      </c>
      <c r="AL5356">
        <v>-0.112</v>
      </c>
      <c r="AM5356">
        <v>-1.47</v>
      </c>
      <c r="AN5356">
        <v>-3.4620000000000002</v>
      </c>
      <c r="AO5356">
        <v>-3.0470000000000002</v>
      </c>
      <c r="AP5356">
        <v>-5.7030000000000003</v>
      </c>
      <c r="AQ5356">
        <v>-4.0129999999999999</v>
      </c>
      <c r="AR5356">
        <v>-10.753</v>
      </c>
      <c r="AS5356">
        <v>-12.611000000000001</v>
      </c>
      <c r="AT5356">
        <v>-14.141999999999999</v>
      </c>
      <c r="AU5356">
        <v>-1.411</v>
      </c>
      <c r="AV5356">
        <v>-3.6080000000000001</v>
      </c>
      <c r="AW5356">
        <v>-5.0720000000000001</v>
      </c>
      <c r="AX5356">
        <v>-5.7220000000000004</v>
      </c>
      <c r="AY5356">
        <v>-5.4189999999999996</v>
      </c>
      <c r="AZ5356">
        <v>-4.7530000000000001</v>
      </c>
      <c r="BA5356">
        <v>-8.2560000000000002</v>
      </c>
      <c r="BB5356">
        <v>2015</v>
      </c>
    </row>
    <row r="5357" spans="1:54" hidden="1" x14ac:dyDescent="0.25">
      <c r="A5357">
        <v>836</v>
      </c>
      <c r="B5357" t="s">
        <v>947</v>
      </c>
      <c r="C5357" t="s">
        <v>342</v>
      </c>
      <c r="D5357" t="s">
        <v>946</v>
      </c>
      <c r="E5357" t="s">
        <v>339</v>
      </c>
      <c r="F5357" t="s">
        <v>341</v>
      </c>
      <c r="G5357" t="s">
        <v>209</v>
      </c>
      <c r="H5357" t="s">
        <v>205</v>
      </c>
      <c r="I5357" t="s">
        <v>952</v>
      </c>
      <c r="J5357" t="s">
        <v>196</v>
      </c>
      <c r="K5357" t="s">
        <v>196</v>
      </c>
      <c r="L5357" t="s">
        <v>196</v>
      </c>
      <c r="M5357" t="s">
        <v>196</v>
      </c>
      <c r="N5357" t="s">
        <v>196</v>
      </c>
      <c r="O5357" t="s">
        <v>196</v>
      </c>
      <c r="P5357" t="s">
        <v>196</v>
      </c>
      <c r="Q5357" t="s">
        <v>196</v>
      </c>
      <c r="R5357" t="s">
        <v>196</v>
      </c>
      <c r="S5357" t="s">
        <v>196</v>
      </c>
      <c r="T5357" t="s">
        <v>196</v>
      </c>
      <c r="U5357" t="s">
        <v>196</v>
      </c>
      <c r="V5357" t="s">
        <v>196</v>
      </c>
      <c r="W5357" t="s">
        <v>196</v>
      </c>
      <c r="X5357" t="s">
        <v>196</v>
      </c>
      <c r="Y5357" t="s">
        <v>196</v>
      </c>
      <c r="Z5357" t="s">
        <v>196</v>
      </c>
      <c r="AA5357" t="s">
        <v>196</v>
      </c>
      <c r="AB5357" t="s">
        <v>196</v>
      </c>
      <c r="AC5357" t="s">
        <v>196</v>
      </c>
      <c r="AD5357" t="s">
        <v>196</v>
      </c>
      <c r="AE5357" t="s">
        <v>196</v>
      </c>
      <c r="AF5357" t="s">
        <v>196</v>
      </c>
      <c r="AG5357" t="s">
        <v>196</v>
      </c>
      <c r="AH5357">
        <v>3.2000000000000001E-2</v>
      </c>
      <c r="AI5357">
        <v>3.2000000000000001E-2</v>
      </c>
      <c r="AJ5357">
        <v>3.5000000000000003E-2</v>
      </c>
      <c r="AK5357">
        <v>2.5999999999999999E-2</v>
      </c>
      <c r="AL5357">
        <v>3.5000000000000003E-2</v>
      </c>
      <c r="AM5357">
        <v>3.7999999999999999E-2</v>
      </c>
      <c r="AN5357">
        <v>4.2999999999999997E-2</v>
      </c>
      <c r="AO5357">
        <v>4.8000000000000001E-2</v>
      </c>
      <c r="AP5357">
        <v>5.2999999999999999E-2</v>
      </c>
      <c r="AQ5357">
        <v>7.0999999999999994E-2</v>
      </c>
      <c r="AR5357">
        <v>9.7000000000000003E-2</v>
      </c>
      <c r="AS5357">
        <v>0.1</v>
      </c>
      <c r="AT5357">
        <v>0.11</v>
      </c>
      <c r="AU5357">
        <v>0.115</v>
      </c>
      <c r="AV5357">
        <v>0.111</v>
      </c>
      <c r="AW5357">
        <v>0.111</v>
      </c>
      <c r="AX5357">
        <v>0.113</v>
      </c>
      <c r="AY5357">
        <v>0.115</v>
      </c>
      <c r="AZ5357">
        <v>0.11799999999999999</v>
      </c>
      <c r="BA5357">
        <v>0.12</v>
      </c>
      <c r="BB5357">
        <v>2016</v>
      </c>
    </row>
    <row r="5358" spans="1:54" hidden="1" x14ac:dyDescent="0.25">
      <c r="A5358">
        <v>836</v>
      </c>
      <c r="B5358" t="s">
        <v>947</v>
      </c>
      <c r="C5358" t="s">
        <v>340</v>
      </c>
      <c r="D5358" t="s">
        <v>946</v>
      </c>
      <c r="E5358" t="s">
        <v>339</v>
      </c>
      <c r="F5358" t="s">
        <v>338</v>
      </c>
      <c r="G5358" t="s">
        <v>261</v>
      </c>
      <c r="I5358" t="s">
        <v>337</v>
      </c>
      <c r="J5358" t="s">
        <v>196</v>
      </c>
      <c r="K5358" t="s">
        <v>196</v>
      </c>
      <c r="L5358" t="s">
        <v>196</v>
      </c>
      <c r="M5358" t="s">
        <v>196</v>
      </c>
      <c r="N5358" t="s">
        <v>196</v>
      </c>
      <c r="O5358" t="s">
        <v>196</v>
      </c>
      <c r="P5358" t="s">
        <v>196</v>
      </c>
      <c r="Q5358" t="s">
        <v>196</v>
      </c>
      <c r="R5358" t="s">
        <v>196</v>
      </c>
      <c r="S5358" t="s">
        <v>196</v>
      </c>
      <c r="T5358" t="s">
        <v>196</v>
      </c>
      <c r="U5358" t="s">
        <v>196</v>
      </c>
      <c r="V5358" t="s">
        <v>196</v>
      </c>
      <c r="W5358" t="s">
        <v>196</v>
      </c>
      <c r="X5358" t="s">
        <v>196</v>
      </c>
      <c r="Y5358" t="s">
        <v>196</v>
      </c>
      <c r="Z5358" t="s">
        <v>196</v>
      </c>
      <c r="AA5358" t="s">
        <v>196</v>
      </c>
      <c r="AB5358" t="s">
        <v>196</v>
      </c>
      <c r="AC5358" t="s">
        <v>196</v>
      </c>
      <c r="AD5358" t="s">
        <v>196</v>
      </c>
      <c r="AE5358" t="s">
        <v>196</v>
      </c>
      <c r="AF5358" t="s">
        <v>196</v>
      </c>
      <c r="AG5358" t="s">
        <v>196</v>
      </c>
      <c r="AH5358" t="s">
        <v>196</v>
      </c>
      <c r="AI5358">
        <v>-0.60099999999999998</v>
      </c>
      <c r="AJ5358">
        <v>8.8420000000000005</v>
      </c>
      <c r="AK5358">
        <v>-24.905000000000001</v>
      </c>
      <c r="AL5358">
        <v>34.418999999999997</v>
      </c>
      <c r="AM5358">
        <v>8.66</v>
      </c>
      <c r="AN5358">
        <v>13.551</v>
      </c>
      <c r="AO5358">
        <v>11.683999999999999</v>
      </c>
      <c r="AP5358">
        <v>10.087</v>
      </c>
      <c r="AQ5358">
        <v>34.215000000000003</v>
      </c>
      <c r="AR5358">
        <v>36.524000000000001</v>
      </c>
      <c r="AS5358">
        <v>2.8079999999999998</v>
      </c>
      <c r="AT5358">
        <v>10.404</v>
      </c>
      <c r="AU5358">
        <v>3.96</v>
      </c>
      <c r="AV5358">
        <v>-3</v>
      </c>
      <c r="AW5358">
        <v>0</v>
      </c>
      <c r="AX5358">
        <v>1.5449999999999999</v>
      </c>
      <c r="AY5358">
        <v>2</v>
      </c>
      <c r="AZ5358">
        <v>2.0190000000000001</v>
      </c>
      <c r="BA5358">
        <v>2.0030000000000001</v>
      </c>
      <c r="BB5358">
        <v>2016</v>
      </c>
    </row>
    <row r="5359" spans="1:54" hidden="1" x14ac:dyDescent="0.25">
      <c r="A5359">
        <v>836</v>
      </c>
      <c r="B5359" t="s">
        <v>947</v>
      </c>
      <c r="C5359" t="s">
        <v>336</v>
      </c>
      <c r="D5359" t="s">
        <v>946</v>
      </c>
      <c r="E5359" t="s">
        <v>331</v>
      </c>
      <c r="F5359" t="s">
        <v>335</v>
      </c>
      <c r="G5359" t="s">
        <v>209</v>
      </c>
      <c r="H5359" t="s">
        <v>205</v>
      </c>
      <c r="I5359" t="s">
        <v>952</v>
      </c>
      <c r="J5359" t="s">
        <v>196</v>
      </c>
      <c r="K5359" t="s">
        <v>196</v>
      </c>
      <c r="L5359" t="s">
        <v>196</v>
      </c>
      <c r="M5359" t="s">
        <v>196</v>
      </c>
      <c r="N5359" t="s">
        <v>196</v>
      </c>
      <c r="O5359" t="s">
        <v>196</v>
      </c>
      <c r="P5359" t="s">
        <v>196</v>
      </c>
      <c r="Q5359" t="s">
        <v>196</v>
      </c>
      <c r="R5359" t="s">
        <v>196</v>
      </c>
      <c r="S5359" t="s">
        <v>196</v>
      </c>
      <c r="T5359" t="s">
        <v>196</v>
      </c>
      <c r="U5359" t="s">
        <v>196</v>
      </c>
      <c r="V5359" t="s">
        <v>196</v>
      </c>
      <c r="W5359" t="s">
        <v>196</v>
      </c>
      <c r="X5359" t="s">
        <v>196</v>
      </c>
      <c r="Y5359" t="s">
        <v>196</v>
      </c>
      <c r="Z5359" t="s">
        <v>196</v>
      </c>
      <c r="AA5359" t="s">
        <v>196</v>
      </c>
      <c r="AB5359" t="s">
        <v>196</v>
      </c>
      <c r="AC5359" t="s">
        <v>196</v>
      </c>
      <c r="AD5359" t="s">
        <v>196</v>
      </c>
      <c r="AE5359" t="s">
        <v>196</v>
      </c>
      <c r="AF5359" t="s">
        <v>196</v>
      </c>
      <c r="AG5359" t="s">
        <v>196</v>
      </c>
      <c r="AH5359">
        <v>4.3999999999999997E-2</v>
      </c>
      <c r="AI5359">
        <v>4.1000000000000002E-2</v>
      </c>
      <c r="AJ5359">
        <v>3.7999999999999999E-2</v>
      </c>
      <c r="AK5359">
        <v>2.5999999999999999E-2</v>
      </c>
      <c r="AL5359">
        <v>4.3999999999999997E-2</v>
      </c>
      <c r="AM5359">
        <v>0.06</v>
      </c>
      <c r="AN5359">
        <v>5.6000000000000001E-2</v>
      </c>
      <c r="AO5359">
        <v>7.3999999999999996E-2</v>
      </c>
      <c r="AP5359">
        <v>0.10100000000000001</v>
      </c>
      <c r="AQ5359">
        <v>0.106</v>
      </c>
      <c r="AR5359">
        <v>0.127</v>
      </c>
      <c r="AS5359">
        <v>0.12</v>
      </c>
      <c r="AT5359">
        <v>0.14000000000000001</v>
      </c>
      <c r="AU5359">
        <v>0.151</v>
      </c>
      <c r="AV5359">
        <v>0.14799999999999999</v>
      </c>
      <c r="AW5359">
        <v>0.15</v>
      </c>
      <c r="AX5359">
        <v>0.155</v>
      </c>
      <c r="AY5359">
        <v>0.16</v>
      </c>
      <c r="AZ5359">
        <v>0.16600000000000001</v>
      </c>
      <c r="BA5359">
        <v>0.17299999999999999</v>
      </c>
      <c r="BB5359">
        <v>2016</v>
      </c>
    </row>
    <row r="5360" spans="1:54" hidden="1" x14ac:dyDescent="0.25">
      <c r="A5360">
        <v>836</v>
      </c>
      <c r="B5360" t="s">
        <v>947</v>
      </c>
      <c r="C5360" t="s">
        <v>334</v>
      </c>
      <c r="D5360" t="s">
        <v>946</v>
      </c>
      <c r="E5360" t="s">
        <v>331</v>
      </c>
      <c r="F5360" t="s">
        <v>333</v>
      </c>
      <c r="G5360" t="s">
        <v>206</v>
      </c>
      <c r="H5360" t="s">
        <v>205</v>
      </c>
      <c r="I5360" t="s">
        <v>298</v>
      </c>
      <c r="J5360" t="s">
        <v>196</v>
      </c>
      <c r="K5360" t="s">
        <v>196</v>
      </c>
      <c r="L5360" t="s">
        <v>196</v>
      </c>
      <c r="M5360" t="s">
        <v>196</v>
      </c>
      <c r="N5360" t="s">
        <v>196</v>
      </c>
      <c r="O5360" t="s">
        <v>196</v>
      </c>
      <c r="P5360" t="s">
        <v>196</v>
      </c>
      <c r="Q5360" t="s">
        <v>196</v>
      </c>
      <c r="R5360" t="s">
        <v>196</v>
      </c>
      <c r="S5360" t="s">
        <v>196</v>
      </c>
      <c r="T5360" t="s">
        <v>196</v>
      </c>
      <c r="U5360" t="s">
        <v>196</v>
      </c>
      <c r="V5360" t="s">
        <v>196</v>
      </c>
      <c r="W5360" t="s">
        <v>196</v>
      </c>
      <c r="X5360" t="s">
        <v>196</v>
      </c>
      <c r="Y5360" t="s">
        <v>196</v>
      </c>
      <c r="Z5360" t="s">
        <v>196</v>
      </c>
      <c r="AA5360" t="s">
        <v>196</v>
      </c>
      <c r="AB5360" t="s">
        <v>196</v>
      </c>
      <c r="AC5360" t="s">
        <v>196</v>
      </c>
      <c r="AD5360" t="s">
        <v>196</v>
      </c>
      <c r="AE5360" t="s">
        <v>196</v>
      </c>
      <c r="AF5360" t="s">
        <v>196</v>
      </c>
      <c r="AG5360" t="s">
        <v>196</v>
      </c>
      <c r="AH5360">
        <v>3.1E-2</v>
      </c>
      <c r="AI5360">
        <v>3.1E-2</v>
      </c>
      <c r="AJ5360">
        <v>2.8000000000000001E-2</v>
      </c>
      <c r="AK5360">
        <v>0.02</v>
      </c>
      <c r="AL5360">
        <v>3.9E-2</v>
      </c>
      <c r="AM5360">
        <v>4.3999999999999997E-2</v>
      </c>
      <c r="AN5360">
        <v>4.9000000000000002E-2</v>
      </c>
      <c r="AO5360">
        <v>7.2999999999999995E-2</v>
      </c>
      <c r="AP5360">
        <v>0.104</v>
      </c>
      <c r="AQ5360">
        <v>0.109</v>
      </c>
      <c r="AR5360">
        <v>0.11700000000000001</v>
      </c>
      <c r="AS5360">
        <v>0.1</v>
      </c>
      <c r="AT5360">
        <v>0.10199999999999999</v>
      </c>
      <c r="AU5360">
        <v>0.114</v>
      </c>
      <c r="AV5360">
        <v>0.114</v>
      </c>
      <c r="AW5360">
        <v>0.114</v>
      </c>
      <c r="AX5360">
        <v>0.11700000000000001</v>
      </c>
      <c r="AY5360">
        <v>0.121</v>
      </c>
      <c r="AZ5360">
        <v>0.124</v>
      </c>
      <c r="BA5360">
        <v>0.128</v>
      </c>
      <c r="BB5360">
        <v>2016</v>
      </c>
    </row>
    <row r="5361" spans="1:54" hidden="1" x14ac:dyDescent="0.25">
      <c r="A5361">
        <v>836</v>
      </c>
      <c r="B5361" t="s">
        <v>947</v>
      </c>
      <c r="C5361" t="s">
        <v>332</v>
      </c>
      <c r="D5361" t="s">
        <v>946</v>
      </c>
      <c r="E5361" t="s">
        <v>331</v>
      </c>
      <c r="F5361" t="s">
        <v>330</v>
      </c>
      <c r="G5361" t="s">
        <v>311</v>
      </c>
      <c r="H5361" t="s">
        <v>205</v>
      </c>
      <c r="I5361" t="s">
        <v>298</v>
      </c>
      <c r="J5361" t="s">
        <v>196</v>
      </c>
      <c r="K5361" t="s">
        <v>196</v>
      </c>
      <c r="L5361" t="s">
        <v>196</v>
      </c>
      <c r="M5361" t="s">
        <v>196</v>
      </c>
      <c r="N5361" t="s">
        <v>196</v>
      </c>
      <c r="O5361" t="s">
        <v>196</v>
      </c>
      <c r="P5361" t="s">
        <v>196</v>
      </c>
      <c r="Q5361" t="s">
        <v>196</v>
      </c>
      <c r="R5361" t="s">
        <v>196</v>
      </c>
      <c r="S5361" t="s">
        <v>196</v>
      </c>
      <c r="T5361" t="s">
        <v>196</v>
      </c>
      <c r="U5361" t="s">
        <v>196</v>
      </c>
      <c r="V5361" t="s">
        <v>196</v>
      </c>
      <c r="W5361" t="s">
        <v>196</v>
      </c>
      <c r="X5361" t="s">
        <v>196</v>
      </c>
      <c r="Y5361" t="s">
        <v>196</v>
      </c>
      <c r="Z5361" t="s">
        <v>196</v>
      </c>
      <c r="AA5361" t="s">
        <v>196</v>
      </c>
      <c r="AB5361" t="s">
        <v>196</v>
      </c>
      <c r="AC5361" t="s">
        <v>196</v>
      </c>
      <c r="AD5361" t="s">
        <v>196</v>
      </c>
      <c r="AE5361" t="s">
        <v>196</v>
      </c>
      <c r="AF5361" t="s">
        <v>196</v>
      </c>
      <c r="AG5361" t="s">
        <v>196</v>
      </c>
      <c r="AH5361">
        <v>3.5000000000000003E-2</v>
      </c>
      <c r="AI5361">
        <v>3.5999999999999997E-2</v>
      </c>
      <c r="AJ5361">
        <v>0.04</v>
      </c>
      <c r="AK5361">
        <v>3.1E-2</v>
      </c>
      <c r="AL5361">
        <v>4.2999999999999997E-2</v>
      </c>
      <c r="AM5361">
        <v>4.7E-2</v>
      </c>
      <c r="AN5361">
        <v>5.3999999999999999E-2</v>
      </c>
      <c r="AO5361">
        <v>6.0999999999999999E-2</v>
      </c>
      <c r="AP5361">
        <v>6.8000000000000005E-2</v>
      </c>
      <c r="AQ5361">
        <v>9.2999999999999999E-2</v>
      </c>
      <c r="AR5361">
        <v>0.13</v>
      </c>
      <c r="AS5361">
        <v>0.13500000000000001</v>
      </c>
      <c r="AT5361">
        <v>0.151</v>
      </c>
      <c r="AU5361">
        <v>0.159</v>
      </c>
      <c r="AV5361">
        <v>0.158</v>
      </c>
      <c r="AW5361">
        <v>0.16200000000000001</v>
      </c>
      <c r="AX5361">
        <v>0.16700000000000001</v>
      </c>
      <c r="AY5361">
        <v>0.17399999999999999</v>
      </c>
      <c r="AZ5361">
        <v>0.18</v>
      </c>
      <c r="BA5361">
        <v>0.187</v>
      </c>
      <c r="BB5361">
        <v>2016</v>
      </c>
    </row>
    <row r="5362" spans="1:54" hidden="1" x14ac:dyDescent="0.25">
      <c r="A5362">
        <v>836</v>
      </c>
      <c r="B5362" t="s">
        <v>947</v>
      </c>
      <c r="C5362" t="s">
        <v>329</v>
      </c>
      <c r="D5362" t="s">
        <v>946</v>
      </c>
      <c r="E5362" t="s">
        <v>328</v>
      </c>
      <c r="F5362" t="s">
        <v>327</v>
      </c>
      <c r="G5362" t="s">
        <v>282</v>
      </c>
      <c r="I5362" t="s">
        <v>326</v>
      </c>
      <c r="J5362" t="s">
        <v>196</v>
      </c>
      <c r="K5362" t="s">
        <v>196</v>
      </c>
      <c r="L5362" t="s">
        <v>196</v>
      </c>
      <c r="M5362" t="s">
        <v>196</v>
      </c>
      <c r="N5362" t="s">
        <v>196</v>
      </c>
      <c r="O5362" t="s">
        <v>196</v>
      </c>
      <c r="P5362" t="s">
        <v>196</v>
      </c>
      <c r="Q5362" t="s">
        <v>196</v>
      </c>
      <c r="R5362" t="s">
        <v>196</v>
      </c>
      <c r="S5362" t="s">
        <v>196</v>
      </c>
      <c r="T5362" t="s">
        <v>196</v>
      </c>
      <c r="U5362" t="s">
        <v>196</v>
      </c>
      <c r="V5362" t="s">
        <v>196</v>
      </c>
      <c r="W5362" t="s">
        <v>196</v>
      </c>
      <c r="X5362" t="s">
        <v>196</v>
      </c>
      <c r="Y5362" t="s">
        <v>196</v>
      </c>
      <c r="Z5362" t="s">
        <v>196</v>
      </c>
      <c r="AA5362" t="s">
        <v>196</v>
      </c>
      <c r="AB5362" t="s">
        <v>196</v>
      </c>
      <c r="AC5362" t="s">
        <v>196</v>
      </c>
      <c r="AD5362" t="s">
        <v>196</v>
      </c>
      <c r="AE5362" t="s">
        <v>196</v>
      </c>
      <c r="AF5362" t="s">
        <v>196</v>
      </c>
      <c r="AG5362" t="s">
        <v>196</v>
      </c>
      <c r="AH5362">
        <v>137.34800000000001</v>
      </c>
      <c r="AI5362">
        <v>127.914</v>
      </c>
      <c r="AJ5362">
        <v>109.00700000000001</v>
      </c>
      <c r="AK5362">
        <v>100</v>
      </c>
      <c r="AL5362">
        <v>125.408</v>
      </c>
      <c r="AM5362">
        <v>158.20400000000001</v>
      </c>
      <c r="AN5362">
        <v>129.45099999999999</v>
      </c>
      <c r="AO5362">
        <v>152.864</v>
      </c>
      <c r="AP5362">
        <v>189.67400000000001</v>
      </c>
      <c r="AQ5362">
        <v>148.60300000000001</v>
      </c>
      <c r="AR5362">
        <v>131.023</v>
      </c>
      <c r="AS5362">
        <v>120.136</v>
      </c>
      <c r="AT5362">
        <v>126.943</v>
      </c>
      <c r="AU5362">
        <v>131.506</v>
      </c>
      <c r="AV5362">
        <v>133.05799999999999</v>
      </c>
      <c r="AW5362">
        <v>134.655</v>
      </c>
      <c r="AX5362">
        <v>136.893</v>
      </c>
      <c r="AY5362">
        <v>139.16800000000001</v>
      </c>
      <c r="AZ5362">
        <v>141.39400000000001</v>
      </c>
      <c r="BA5362">
        <v>144.22200000000001</v>
      </c>
      <c r="BB5362">
        <v>2016</v>
      </c>
    </row>
    <row r="5363" spans="1:54" hidden="1" x14ac:dyDescent="0.25">
      <c r="A5363">
        <v>836</v>
      </c>
      <c r="B5363" t="s">
        <v>947</v>
      </c>
      <c r="C5363" t="s">
        <v>325</v>
      </c>
      <c r="D5363" t="s">
        <v>946</v>
      </c>
      <c r="E5363" t="s">
        <v>322</v>
      </c>
      <c r="F5363" t="s">
        <v>324</v>
      </c>
      <c r="G5363" t="s">
        <v>209</v>
      </c>
      <c r="H5363" t="s">
        <v>310</v>
      </c>
      <c r="I5363" t="s">
        <v>319</v>
      </c>
      <c r="J5363" t="s">
        <v>196</v>
      </c>
      <c r="K5363" t="s">
        <v>196</v>
      </c>
      <c r="L5363" t="s">
        <v>196</v>
      </c>
      <c r="M5363" t="s">
        <v>196</v>
      </c>
      <c r="N5363" t="s">
        <v>196</v>
      </c>
      <c r="O5363" t="s">
        <v>196</v>
      </c>
      <c r="P5363" t="s">
        <v>196</v>
      </c>
      <c r="Q5363" t="s">
        <v>196</v>
      </c>
      <c r="R5363" t="s">
        <v>196</v>
      </c>
      <c r="S5363" t="s">
        <v>196</v>
      </c>
      <c r="T5363" t="s">
        <v>196</v>
      </c>
      <c r="U5363" t="s">
        <v>196</v>
      </c>
      <c r="V5363" t="s">
        <v>196</v>
      </c>
      <c r="W5363" t="s">
        <v>196</v>
      </c>
      <c r="X5363" t="s">
        <v>196</v>
      </c>
      <c r="Y5363" t="s">
        <v>196</v>
      </c>
      <c r="Z5363" t="s">
        <v>196</v>
      </c>
      <c r="AA5363" t="s">
        <v>196</v>
      </c>
      <c r="AB5363" t="s">
        <v>196</v>
      </c>
      <c r="AC5363" t="s">
        <v>196</v>
      </c>
      <c r="AD5363" t="s">
        <v>196</v>
      </c>
      <c r="AE5363" t="s">
        <v>196</v>
      </c>
      <c r="AF5363" t="s">
        <v>196</v>
      </c>
      <c r="AG5363" t="s">
        <v>196</v>
      </c>
      <c r="AH5363">
        <v>3196.009</v>
      </c>
      <c r="AI5363">
        <v>3217.2170000000001</v>
      </c>
      <c r="AJ5363">
        <v>3815.7719999999999</v>
      </c>
      <c r="AK5363">
        <v>2817.68</v>
      </c>
      <c r="AL5363">
        <v>3723.8310000000001</v>
      </c>
      <c r="AM5363">
        <v>3978.989</v>
      </c>
      <c r="AN5363">
        <v>4328.3590000000004</v>
      </c>
      <c r="AO5363">
        <v>4782.3890000000001</v>
      </c>
      <c r="AP5363">
        <v>5116.6049999999996</v>
      </c>
      <c r="AQ5363">
        <v>6584.8419999999996</v>
      </c>
      <c r="AR5363">
        <v>8207.1830000000009</v>
      </c>
      <c r="AS5363">
        <v>8016.9570000000003</v>
      </c>
      <c r="AT5363">
        <v>8461.6759999999995</v>
      </c>
      <c r="AU5363">
        <v>8644.5079999999998</v>
      </c>
      <c r="AV5363">
        <v>8606.2669999999998</v>
      </c>
      <c r="AW5363">
        <v>8513.3889999999992</v>
      </c>
      <c r="AX5363">
        <v>8543.1589999999997</v>
      </c>
      <c r="AY5363">
        <v>8578.4719999999998</v>
      </c>
      <c r="AZ5363">
        <v>8613.2090000000007</v>
      </c>
      <c r="BA5363">
        <v>8622.2929999999997</v>
      </c>
      <c r="BB5363">
        <v>2016</v>
      </c>
    </row>
    <row r="5364" spans="1:54" hidden="1" x14ac:dyDescent="0.25">
      <c r="A5364">
        <v>836</v>
      </c>
      <c r="B5364" t="s">
        <v>947</v>
      </c>
      <c r="C5364" t="s">
        <v>323</v>
      </c>
      <c r="D5364" t="s">
        <v>946</v>
      </c>
      <c r="E5364" t="s">
        <v>322</v>
      </c>
      <c r="F5364" t="s">
        <v>321</v>
      </c>
      <c r="G5364" t="s">
        <v>320</v>
      </c>
      <c r="H5364" t="s">
        <v>310</v>
      </c>
      <c r="I5364" t="s">
        <v>319</v>
      </c>
      <c r="J5364" t="s">
        <v>196</v>
      </c>
      <c r="K5364" t="s">
        <v>196</v>
      </c>
      <c r="L5364" t="s">
        <v>196</v>
      </c>
      <c r="M5364" t="s">
        <v>196</v>
      </c>
      <c r="N5364" t="s">
        <v>196</v>
      </c>
      <c r="O5364" t="s">
        <v>196</v>
      </c>
      <c r="P5364" t="s">
        <v>196</v>
      </c>
      <c r="Q5364" t="s">
        <v>196</v>
      </c>
      <c r="R5364" t="s">
        <v>196</v>
      </c>
      <c r="S5364" t="s">
        <v>196</v>
      </c>
      <c r="T5364" t="s">
        <v>196</v>
      </c>
      <c r="U5364" t="s">
        <v>196</v>
      </c>
      <c r="V5364" t="s">
        <v>196</v>
      </c>
      <c r="W5364" t="s">
        <v>196</v>
      </c>
      <c r="X5364" t="s">
        <v>196</v>
      </c>
      <c r="Y5364" t="s">
        <v>196</v>
      </c>
      <c r="Z5364" t="s">
        <v>196</v>
      </c>
      <c r="AA5364" t="s">
        <v>196</v>
      </c>
      <c r="AB5364" t="s">
        <v>196</v>
      </c>
      <c r="AC5364" t="s">
        <v>196</v>
      </c>
      <c r="AD5364" t="s">
        <v>196</v>
      </c>
      <c r="AE5364" t="s">
        <v>196</v>
      </c>
      <c r="AF5364" t="s">
        <v>196</v>
      </c>
      <c r="AG5364" t="s">
        <v>196</v>
      </c>
      <c r="AH5364">
        <v>4041.6460000000002</v>
      </c>
      <c r="AI5364">
        <v>4068.4650000000001</v>
      </c>
      <c r="AJ5364">
        <v>4825.393</v>
      </c>
      <c r="AK5364">
        <v>3563.2139999999999</v>
      </c>
      <c r="AL5364">
        <v>4709.125</v>
      </c>
      <c r="AM5364">
        <v>5031.7950000000001</v>
      </c>
      <c r="AN5364">
        <v>5473.6049999999996</v>
      </c>
      <c r="AO5364">
        <v>6047.768</v>
      </c>
      <c r="AP5364">
        <v>6470.415</v>
      </c>
      <c r="AQ5364">
        <v>8327.1350000000002</v>
      </c>
      <c r="AR5364">
        <v>10378.734</v>
      </c>
      <c r="AS5364">
        <v>10138.174999999999</v>
      </c>
      <c r="AT5364">
        <v>10700.563</v>
      </c>
      <c r="AU5364">
        <v>10931.771000000001</v>
      </c>
      <c r="AV5364">
        <v>10883.412</v>
      </c>
      <c r="AW5364">
        <v>10765.959000000001</v>
      </c>
      <c r="AX5364">
        <v>10803.606</v>
      </c>
      <c r="AY5364">
        <v>10848.263000000001</v>
      </c>
      <c r="AZ5364">
        <v>10892.191000000001</v>
      </c>
      <c r="BA5364">
        <v>10903.678</v>
      </c>
      <c r="BB5364">
        <v>2016</v>
      </c>
    </row>
    <row r="5365" spans="1:54" hidden="1" x14ac:dyDescent="0.25">
      <c r="A5365">
        <v>836</v>
      </c>
      <c r="B5365" t="s">
        <v>947</v>
      </c>
      <c r="C5365" t="s">
        <v>318</v>
      </c>
      <c r="D5365" t="s">
        <v>946</v>
      </c>
      <c r="E5365" t="s">
        <v>313</v>
      </c>
      <c r="F5365" t="s">
        <v>317</v>
      </c>
      <c r="G5365" t="s">
        <v>209</v>
      </c>
      <c r="H5365" t="s">
        <v>310</v>
      </c>
      <c r="I5365" t="s">
        <v>309</v>
      </c>
      <c r="J5365" t="s">
        <v>196</v>
      </c>
      <c r="K5365" t="s">
        <v>196</v>
      </c>
      <c r="L5365" t="s">
        <v>196</v>
      </c>
      <c r="M5365" t="s">
        <v>196</v>
      </c>
      <c r="N5365" t="s">
        <v>196</v>
      </c>
      <c r="O5365" t="s">
        <v>196</v>
      </c>
      <c r="P5365" t="s">
        <v>196</v>
      </c>
      <c r="Q5365" t="s">
        <v>196</v>
      </c>
      <c r="R5365" t="s">
        <v>196</v>
      </c>
      <c r="S5365" t="s">
        <v>196</v>
      </c>
      <c r="T5365" t="s">
        <v>196</v>
      </c>
      <c r="U5365" t="s">
        <v>196</v>
      </c>
      <c r="V5365" t="s">
        <v>196</v>
      </c>
      <c r="W5365" t="s">
        <v>196</v>
      </c>
      <c r="X5365" t="s">
        <v>196</v>
      </c>
      <c r="Y5365" t="s">
        <v>196</v>
      </c>
      <c r="Z5365" t="s">
        <v>196</v>
      </c>
      <c r="AA5365" t="s">
        <v>196</v>
      </c>
      <c r="AB5365" t="s">
        <v>196</v>
      </c>
      <c r="AC5365" t="s">
        <v>196</v>
      </c>
      <c r="AD5365" t="s">
        <v>196</v>
      </c>
      <c r="AE5365" t="s">
        <v>196</v>
      </c>
      <c r="AF5365" t="s">
        <v>196</v>
      </c>
      <c r="AG5365" t="s">
        <v>196</v>
      </c>
      <c r="AH5365">
        <v>4389.6549999999997</v>
      </c>
      <c r="AI5365">
        <v>4115.2730000000001</v>
      </c>
      <c r="AJ5365">
        <v>4159.4639999999999</v>
      </c>
      <c r="AK5365">
        <v>2817.6860000000001</v>
      </c>
      <c r="AL5365">
        <v>4669.9750000000004</v>
      </c>
      <c r="AM5365">
        <v>6294.9089999999997</v>
      </c>
      <c r="AN5365">
        <v>5603.12</v>
      </c>
      <c r="AO5365">
        <v>7310.5280000000002</v>
      </c>
      <c r="AP5365">
        <v>9704.8559999999998</v>
      </c>
      <c r="AQ5365">
        <v>9785.2790000000005</v>
      </c>
      <c r="AR5365">
        <v>10753.276</v>
      </c>
      <c r="AS5365">
        <v>9631.2540000000008</v>
      </c>
      <c r="AT5365">
        <v>10741.516</v>
      </c>
      <c r="AU5365">
        <v>11368.038</v>
      </c>
      <c r="AV5365">
        <v>11451.337</v>
      </c>
      <c r="AW5365">
        <v>11463.688</v>
      </c>
      <c r="AX5365">
        <v>11695.028</v>
      </c>
      <c r="AY5365">
        <v>11938.463</v>
      </c>
      <c r="AZ5365">
        <v>12178.594999999999</v>
      </c>
      <c r="BA5365">
        <v>12435.268</v>
      </c>
      <c r="BB5365">
        <v>2016</v>
      </c>
    </row>
    <row r="5366" spans="1:54" hidden="1" x14ac:dyDescent="0.25">
      <c r="A5366">
        <v>836</v>
      </c>
      <c r="B5366" t="s">
        <v>947</v>
      </c>
      <c r="C5366" t="s">
        <v>316</v>
      </c>
      <c r="D5366" t="s">
        <v>946</v>
      </c>
      <c r="E5366" t="s">
        <v>313</v>
      </c>
      <c r="F5366" t="s">
        <v>315</v>
      </c>
      <c r="G5366" t="s">
        <v>206</v>
      </c>
      <c r="H5366" t="s">
        <v>310</v>
      </c>
      <c r="I5366" t="s">
        <v>309</v>
      </c>
      <c r="J5366" t="s">
        <v>196</v>
      </c>
      <c r="K5366" t="s">
        <v>196</v>
      </c>
      <c r="L5366" t="s">
        <v>196</v>
      </c>
      <c r="M5366" t="s">
        <v>196</v>
      </c>
      <c r="N5366" t="s">
        <v>196</v>
      </c>
      <c r="O5366" t="s">
        <v>196</v>
      </c>
      <c r="P5366" t="s">
        <v>196</v>
      </c>
      <c r="Q5366" t="s">
        <v>196</v>
      </c>
      <c r="R5366" t="s">
        <v>196</v>
      </c>
      <c r="S5366" t="s">
        <v>196</v>
      </c>
      <c r="T5366" t="s">
        <v>196</v>
      </c>
      <c r="U5366" t="s">
        <v>196</v>
      </c>
      <c r="V5366" t="s">
        <v>196</v>
      </c>
      <c r="W5366" t="s">
        <v>196</v>
      </c>
      <c r="X5366" t="s">
        <v>196</v>
      </c>
      <c r="Y5366" t="s">
        <v>196</v>
      </c>
      <c r="Z5366" t="s">
        <v>196</v>
      </c>
      <c r="AA5366" t="s">
        <v>196</v>
      </c>
      <c r="AB5366" t="s">
        <v>196</v>
      </c>
      <c r="AC5366" t="s">
        <v>196</v>
      </c>
      <c r="AD5366" t="s">
        <v>196</v>
      </c>
      <c r="AE5366" t="s">
        <v>196</v>
      </c>
      <c r="AF5366" t="s">
        <v>196</v>
      </c>
      <c r="AG5366" t="s">
        <v>196</v>
      </c>
      <c r="AH5366">
        <v>3122.4569999999999</v>
      </c>
      <c r="AI5366">
        <v>3094.19</v>
      </c>
      <c r="AJ5366">
        <v>3113.76</v>
      </c>
      <c r="AK5366">
        <v>2211.395</v>
      </c>
      <c r="AL5366">
        <v>4185.1909999999998</v>
      </c>
      <c r="AM5366">
        <v>4634.2889999999998</v>
      </c>
      <c r="AN5366">
        <v>4936.6689999999999</v>
      </c>
      <c r="AO5366">
        <v>7214.3370000000004</v>
      </c>
      <c r="AP5366">
        <v>10005.005999999999</v>
      </c>
      <c r="AQ5366">
        <v>10036.183999999999</v>
      </c>
      <c r="AR5366">
        <v>9872.9390000000003</v>
      </c>
      <c r="AS5366">
        <v>8055.5420000000004</v>
      </c>
      <c r="AT5366">
        <v>7823.6419999999998</v>
      </c>
      <c r="AU5366">
        <v>8574.7379999999994</v>
      </c>
      <c r="AV5366">
        <v>8799.7520000000004</v>
      </c>
      <c r="AW5366">
        <v>8711.3089999999993</v>
      </c>
      <c r="AX5366">
        <v>8867.6260000000002</v>
      </c>
      <c r="AY5366">
        <v>8997.7819999999992</v>
      </c>
      <c r="AZ5366">
        <v>9106.59</v>
      </c>
      <c r="BA5366">
        <v>9222.8590000000004</v>
      </c>
      <c r="BB5366">
        <v>2016</v>
      </c>
    </row>
    <row r="5367" spans="1:54" hidden="1" x14ac:dyDescent="0.25">
      <c r="A5367">
        <v>836</v>
      </c>
      <c r="B5367" t="s">
        <v>947</v>
      </c>
      <c r="C5367" t="s">
        <v>314</v>
      </c>
      <c r="D5367" t="s">
        <v>946</v>
      </c>
      <c r="E5367" t="s">
        <v>313</v>
      </c>
      <c r="F5367" t="s">
        <v>312</v>
      </c>
      <c r="G5367" t="s">
        <v>311</v>
      </c>
      <c r="H5367" t="s">
        <v>310</v>
      </c>
      <c r="I5367" t="s">
        <v>309</v>
      </c>
      <c r="J5367" t="s">
        <v>196</v>
      </c>
      <c r="K5367" t="s">
        <v>196</v>
      </c>
      <c r="L5367" t="s">
        <v>196</v>
      </c>
      <c r="M5367" t="s">
        <v>196</v>
      </c>
      <c r="N5367" t="s">
        <v>196</v>
      </c>
      <c r="O5367" t="s">
        <v>196</v>
      </c>
      <c r="P5367" t="s">
        <v>196</v>
      </c>
      <c r="Q5367" t="s">
        <v>196</v>
      </c>
      <c r="R5367" t="s">
        <v>196</v>
      </c>
      <c r="S5367" t="s">
        <v>196</v>
      </c>
      <c r="T5367" t="s">
        <v>196</v>
      </c>
      <c r="U5367" t="s">
        <v>196</v>
      </c>
      <c r="V5367" t="s">
        <v>196</v>
      </c>
      <c r="W5367" t="s">
        <v>196</v>
      </c>
      <c r="X5367" t="s">
        <v>196</v>
      </c>
      <c r="Y5367" t="s">
        <v>196</v>
      </c>
      <c r="Z5367" t="s">
        <v>196</v>
      </c>
      <c r="AA5367" t="s">
        <v>196</v>
      </c>
      <c r="AB5367" t="s">
        <v>196</v>
      </c>
      <c r="AC5367" t="s">
        <v>196</v>
      </c>
      <c r="AD5367" t="s">
        <v>196</v>
      </c>
      <c r="AE5367" t="s">
        <v>196</v>
      </c>
      <c r="AF5367" t="s">
        <v>196</v>
      </c>
      <c r="AG5367" t="s">
        <v>196</v>
      </c>
      <c r="AH5367">
        <v>3486.4749999999999</v>
      </c>
      <c r="AI5367">
        <v>3622.5239999999999</v>
      </c>
      <c r="AJ5367">
        <v>4428.5060000000003</v>
      </c>
      <c r="AK5367">
        <v>3357.1570000000002</v>
      </c>
      <c r="AL5367">
        <v>4523.835</v>
      </c>
      <c r="AM5367">
        <v>4870.518</v>
      </c>
      <c r="AN5367">
        <v>5362.8990000000003</v>
      </c>
      <c r="AO5367">
        <v>6047.768</v>
      </c>
      <c r="AP5367">
        <v>6589.607</v>
      </c>
      <c r="AQ5367">
        <v>8617.4840000000004</v>
      </c>
      <c r="AR5367">
        <v>10933.386</v>
      </c>
      <c r="AS5367">
        <v>10795.776</v>
      </c>
      <c r="AT5367">
        <v>11540.025</v>
      </c>
      <c r="AU5367">
        <v>12001.505999999999</v>
      </c>
      <c r="AV5367">
        <v>12219.886</v>
      </c>
      <c r="AW5367">
        <v>12350.17</v>
      </c>
      <c r="AX5367">
        <v>12636.868</v>
      </c>
      <c r="AY5367">
        <v>12930.929</v>
      </c>
      <c r="AZ5367">
        <v>13206.225</v>
      </c>
      <c r="BA5367">
        <v>13450.163</v>
      </c>
      <c r="BB5367">
        <v>2016</v>
      </c>
    </row>
    <row r="5368" spans="1:54" hidden="1" x14ac:dyDescent="0.25">
      <c r="A5368">
        <v>836</v>
      </c>
      <c r="B5368" t="s">
        <v>947</v>
      </c>
      <c r="C5368" t="s">
        <v>308</v>
      </c>
      <c r="D5368" t="s">
        <v>946</v>
      </c>
      <c r="E5368" t="s">
        <v>307</v>
      </c>
      <c r="F5368" t="s">
        <v>306</v>
      </c>
      <c r="G5368" t="s">
        <v>227</v>
      </c>
    </row>
    <row r="5369" spans="1:54" hidden="1" x14ac:dyDescent="0.25">
      <c r="A5369">
        <v>836</v>
      </c>
      <c r="B5369" t="s">
        <v>947</v>
      </c>
      <c r="C5369" t="s">
        <v>305</v>
      </c>
      <c r="D5369" t="s">
        <v>946</v>
      </c>
      <c r="E5369" t="s">
        <v>304</v>
      </c>
      <c r="F5369" t="s">
        <v>303</v>
      </c>
      <c r="G5369" t="s">
        <v>274</v>
      </c>
      <c r="I5369" t="s">
        <v>298</v>
      </c>
      <c r="J5369" t="s">
        <v>196</v>
      </c>
      <c r="K5369" t="s">
        <v>196</v>
      </c>
      <c r="L5369" t="s">
        <v>196</v>
      </c>
      <c r="M5369" t="s">
        <v>196</v>
      </c>
      <c r="N5369" t="s">
        <v>196</v>
      </c>
      <c r="O5369" t="s">
        <v>196</v>
      </c>
      <c r="P5369" t="s">
        <v>196</v>
      </c>
      <c r="Q5369" t="s">
        <v>196</v>
      </c>
      <c r="R5369" t="s">
        <v>196</v>
      </c>
      <c r="S5369" t="s">
        <v>196</v>
      </c>
      <c r="T5369" t="s">
        <v>196</v>
      </c>
      <c r="U5369" t="s">
        <v>196</v>
      </c>
      <c r="V5369" t="s">
        <v>196</v>
      </c>
      <c r="W5369" t="s">
        <v>196</v>
      </c>
      <c r="X5369" t="s">
        <v>196</v>
      </c>
      <c r="Y5369" t="s">
        <v>196</v>
      </c>
      <c r="Z5369" t="s">
        <v>196</v>
      </c>
      <c r="AA5369" t="s">
        <v>196</v>
      </c>
      <c r="AB5369" t="s">
        <v>196</v>
      </c>
      <c r="AC5369" t="s">
        <v>196</v>
      </c>
      <c r="AD5369" t="s">
        <v>196</v>
      </c>
      <c r="AE5369" t="s">
        <v>196</v>
      </c>
      <c r="AF5369" t="s">
        <v>196</v>
      </c>
      <c r="AG5369" t="s">
        <v>196</v>
      </c>
      <c r="AH5369" t="s">
        <v>352</v>
      </c>
      <c r="AI5369" t="s">
        <v>352</v>
      </c>
      <c r="AJ5369" t="s">
        <v>352</v>
      </c>
      <c r="AK5369" t="s">
        <v>352</v>
      </c>
      <c r="AL5369" t="s">
        <v>352</v>
      </c>
      <c r="AM5369" t="s">
        <v>352</v>
      </c>
      <c r="AN5369" t="s">
        <v>352</v>
      </c>
      <c r="AO5369" t="s">
        <v>352</v>
      </c>
      <c r="AP5369" t="s">
        <v>352</v>
      </c>
      <c r="AQ5369" t="s">
        <v>352</v>
      </c>
      <c r="AR5369" t="s">
        <v>352</v>
      </c>
      <c r="AS5369" t="s">
        <v>352</v>
      </c>
      <c r="AT5369" t="s">
        <v>352</v>
      </c>
      <c r="AU5369" t="s">
        <v>352</v>
      </c>
      <c r="AV5369" t="s">
        <v>352</v>
      </c>
      <c r="AW5369" t="s">
        <v>352</v>
      </c>
      <c r="AX5369" t="s">
        <v>352</v>
      </c>
      <c r="AY5369" t="s">
        <v>352</v>
      </c>
      <c r="AZ5369" t="s">
        <v>352</v>
      </c>
      <c r="BA5369" t="s">
        <v>352</v>
      </c>
      <c r="BB5369">
        <v>2016</v>
      </c>
    </row>
    <row r="5370" spans="1:54" hidden="1" x14ac:dyDescent="0.25">
      <c r="A5370">
        <v>836</v>
      </c>
      <c r="B5370" t="s">
        <v>947</v>
      </c>
      <c r="C5370" t="s">
        <v>302</v>
      </c>
      <c r="D5370" t="s">
        <v>946</v>
      </c>
      <c r="E5370" t="s">
        <v>301</v>
      </c>
      <c r="F5370" t="s">
        <v>300</v>
      </c>
      <c r="G5370" t="s">
        <v>299</v>
      </c>
      <c r="I5370" t="s">
        <v>298</v>
      </c>
      <c r="J5370" t="s">
        <v>196</v>
      </c>
      <c r="K5370" t="s">
        <v>196</v>
      </c>
      <c r="L5370" t="s">
        <v>196</v>
      </c>
      <c r="M5370" t="s">
        <v>196</v>
      </c>
      <c r="N5370" t="s">
        <v>196</v>
      </c>
      <c r="O5370" t="s">
        <v>196</v>
      </c>
      <c r="P5370" t="s">
        <v>196</v>
      </c>
      <c r="Q5370" t="s">
        <v>196</v>
      </c>
      <c r="R5370" t="s">
        <v>196</v>
      </c>
      <c r="S5370" t="s">
        <v>196</v>
      </c>
      <c r="T5370" t="s">
        <v>196</v>
      </c>
      <c r="U5370" t="s">
        <v>196</v>
      </c>
      <c r="V5370" t="s">
        <v>196</v>
      </c>
      <c r="W5370" t="s">
        <v>196</v>
      </c>
      <c r="X5370" t="s">
        <v>196</v>
      </c>
      <c r="Y5370" t="s">
        <v>196</v>
      </c>
      <c r="Z5370" t="s">
        <v>196</v>
      </c>
      <c r="AA5370" t="s">
        <v>196</v>
      </c>
      <c r="AB5370" t="s">
        <v>196</v>
      </c>
      <c r="AC5370" t="s">
        <v>196</v>
      </c>
      <c r="AD5370" t="s">
        <v>196</v>
      </c>
      <c r="AE5370" t="s">
        <v>196</v>
      </c>
      <c r="AF5370" t="s">
        <v>196</v>
      </c>
      <c r="AG5370" t="s">
        <v>196</v>
      </c>
      <c r="AH5370">
        <v>1.2589999999999999</v>
      </c>
      <c r="AI5370">
        <v>1.1359999999999999</v>
      </c>
      <c r="AJ5370">
        <v>0.93899999999999995</v>
      </c>
      <c r="AK5370">
        <v>0.83899999999999997</v>
      </c>
      <c r="AL5370">
        <v>1.032</v>
      </c>
      <c r="AM5370">
        <v>1.292</v>
      </c>
      <c r="AN5370">
        <v>1.0449999999999999</v>
      </c>
      <c r="AO5370">
        <v>1.2090000000000001</v>
      </c>
      <c r="AP5370">
        <v>1.4730000000000001</v>
      </c>
      <c r="AQ5370">
        <v>1.1359999999999999</v>
      </c>
      <c r="AR5370">
        <v>0.98399999999999999</v>
      </c>
      <c r="AS5370">
        <v>0.89200000000000002</v>
      </c>
      <c r="AT5370">
        <v>0.93100000000000005</v>
      </c>
      <c r="AU5370">
        <v>0.94699999999999995</v>
      </c>
      <c r="AV5370">
        <v>0.93700000000000006</v>
      </c>
      <c r="AW5370">
        <v>0.92800000000000005</v>
      </c>
      <c r="AX5370">
        <v>0.92500000000000004</v>
      </c>
      <c r="AY5370">
        <v>0.92300000000000004</v>
      </c>
      <c r="AZ5370">
        <v>0.92200000000000004</v>
      </c>
      <c r="BA5370">
        <v>0.92500000000000004</v>
      </c>
      <c r="BB5370">
        <v>2016</v>
      </c>
    </row>
    <row r="5371" spans="1:54" hidden="1" x14ac:dyDescent="0.25">
      <c r="A5371">
        <v>836</v>
      </c>
      <c r="B5371" t="s">
        <v>947</v>
      </c>
      <c r="C5371" t="s">
        <v>297</v>
      </c>
      <c r="D5371" t="s">
        <v>946</v>
      </c>
      <c r="E5371" t="s">
        <v>296</v>
      </c>
      <c r="F5371" t="s">
        <v>295</v>
      </c>
      <c r="G5371" t="s">
        <v>198</v>
      </c>
    </row>
    <row r="5372" spans="1:54" hidden="1" x14ac:dyDescent="0.25">
      <c r="A5372">
        <v>836</v>
      </c>
      <c r="B5372" t="s">
        <v>947</v>
      </c>
      <c r="C5372" t="s">
        <v>294</v>
      </c>
      <c r="D5372" t="s">
        <v>946</v>
      </c>
      <c r="E5372" t="s">
        <v>293</v>
      </c>
      <c r="F5372" t="s">
        <v>292</v>
      </c>
      <c r="G5372" t="s">
        <v>198</v>
      </c>
    </row>
    <row r="5373" spans="1:54" hidden="1" x14ac:dyDescent="0.25">
      <c r="A5373">
        <v>836</v>
      </c>
      <c r="B5373" t="s">
        <v>947</v>
      </c>
      <c r="C5373" t="s">
        <v>290</v>
      </c>
      <c r="D5373" t="s">
        <v>946</v>
      </c>
      <c r="E5373" t="s">
        <v>287</v>
      </c>
      <c r="F5373" t="s">
        <v>289</v>
      </c>
      <c r="G5373" t="s">
        <v>282</v>
      </c>
      <c r="I5373" t="s">
        <v>951</v>
      </c>
      <c r="J5373" t="s">
        <v>196</v>
      </c>
      <c r="K5373" t="s">
        <v>196</v>
      </c>
      <c r="L5373" t="s">
        <v>196</v>
      </c>
      <c r="M5373" t="s">
        <v>196</v>
      </c>
      <c r="N5373" t="s">
        <v>196</v>
      </c>
      <c r="O5373" t="s">
        <v>196</v>
      </c>
      <c r="P5373" t="s">
        <v>196</v>
      </c>
      <c r="Q5373" t="s">
        <v>196</v>
      </c>
      <c r="R5373" t="s">
        <v>196</v>
      </c>
      <c r="S5373" t="s">
        <v>196</v>
      </c>
      <c r="T5373" t="s">
        <v>196</v>
      </c>
      <c r="U5373" t="s">
        <v>196</v>
      </c>
      <c r="V5373" t="s">
        <v>196</v>
      </c>
      <c r="W5373" t="s">
        <v>196</v>
      </c>
      <c r="X5373" t="s">
        <v>196</v>
      </c>
      <c r="Y5373" t="s">
        <v>196</v>
      </c>
      <c r="Z5373" t="s">
        <v>196</v>
      </c>
      <c r="AA5373" t="s">
        <v>196</v>
      </c>
      <c r="AB5373" t="s">
        <v>196</v>
      </c>
      <c r="AC5373" t="s">
        <v>196</v>
      </c>
      <c r="AD5373" t="s">
        <v>196</v>
      </c>
      <c r="AE5373" t="s">
        <v>196</v>
      </c>
      <c r="AF5373" t="s">
        <v>196</v>
      </c>
      <c r="AG5373" t="s">
        <v>196</v>
      </c>
      <c r="AH5373">
        <v>61.619</v>
      </c>
      <c r="AI5373">
        <v>66.956000000000003</v>
      </c>
      <c r="AJ5373">
        <v>79.88</v>
      </c>
      <c r="AK5373">
        <v>84.353999999999999</v>
      </c>
      <c r="AL5373">
        <v>85.227000000000004</v>
      </c>
      <c r="AM5373">
        <v>104.337</v>
      </c>
      <c r="AN5373">
        <v>102.283</v>
      </c>
      <c r="AO5373">
        <v>98.835999999999999</v>
      </c>
      <c r="AP5373">
        <v>99.094999999999999</v>
      </c>
      <c r="AQ5373">
        <v>98</v>
      </c>
      <c r="AR5373">
        <v>98.27</v>
      </c>
      <c r="AS5373">
        <v>107.88500000000001</v>
      </c>
      <c r="AT5373">
        <v>116.678</v>
      </c>
      <c r="AU5373">
        <v>122.607</v>
      </c>
      <c r="AV5373">
        <v>125.059</v>
      </c>
      <c r="AW5373">
        <v>127.56100000000001</v>
      </c>
      <c r="AX5373">
        <v>130.11199999999999</v>
      </c>
      <c r="AY5373">
        <v>132.714</v>
      </c>
      <c r="AZ5373">
        <v>135.36799999999999</v>
      </c>
      <c r="BA5373">
        <v>138.07599999999999</v>
      </c>
      <c r="BB5373">
        <v>2017</v>
      </c>
    </row>
    <row r="5374" spans="1:54" hidden="1" x14ac:dyDescent="0.25">
      <c r="A5374">
        <v>836</v>
      </c>
      <c r="B5374" t="s">
        <v>947</v>
      </c>
      <c r="C5374" t="s">
        <v>288</v>
      </c>
      <c r="D5374" t="s">
        <v>946</v>
      </c>
      <c r="E5374" t="s">
        <v>287</v>
      </c>
      <c r="F5374" t="s">
        <v>286</v>
      </c>
      <c r="G5374" t="s">
        <v>261</v>
      </c>
      <c r="I5374" t="s">
        <v>285</v>
      </c>
      <c r="J5374" t="s">
        <v>196</v>
      </c>
      <c r="K5374" t="s">
        <v>196</v>
      </c>
      <c r="L5374" t="s">
        <v>196</v>
      </c>
      <c r="M5374" t="s">
        <v>196</v>
      </c>
      <c r="N5374" t="s">
        <v>196</v>
      </c>
      <c r="O5374" t="s">
        <v>196</v>
      </c>
      <c r="P5374" t="s">
        <v>196</v>
      </c>
      <c r="Q5374" t="s">
        <v>196</v>
      </c>
      <c r="R5374" t="s">
        <v>196</v>
      </c>
      <c r="S5374" t="s">
        <v>196</v>
      </c>
      <c r="T5374" t="s">
        <v>196</v>
      </c>
      <c r="U5374" t="s">
        <v>196</v>
      </c>
      <c r="V5374" t="s">
        <v>196</v>
      </c>
      <c r="W5374" t="s">
        <v>196</v>
      </c>
      <c r="X5374" t="s">
        <v>196</v>
      </c>
      <c r="Y5374" t="s">
        <v>196</v>
      </c>
      <c r="Z5374" t="s">
        <v>196</v>
      </c>
      <c r="AA5374" t="s">
        <v>196</v>
      </c>
      <c r="AB5374" t="s">
        <v>196</v>
      </c>
      <c r="AC5374" t="s">
        <v>196</v>
      </c>
      <c r="AD5374" t="s">
        <v>196</v>
      </c>
      <c r="AE5374" t="s">
        <v>196</v>
      </c>
      <c r="AF5374" t="s">
        <v>196</v>
      </c>
      <c r="AG5374" t="s">
        <v>196</v>
      </c>
      <c r="AH5374" t="s">
        <v>196</v>
      </c>
      <c r="AI5374">
        <v>8.6620000000000008</v>
      </c>
      <c r="AJ5374">
        <v>19.302</v>
      </c>
      <c r="AK5374">
        <v>5.601</v>
      </c>
      <c r="AL5374">
        <v>1.0349999999999999</v>
      </c>
      <c r="AM5374">
        <v>22.422000000000001</v>
      </c>
      <c r="AN5374">
        <v>-1.968</v>
      </c>
      <c r="AO5374">
        <v>-3.37</v>
      </c>
      <c r="AP5374">
        <v>0.26200000000000001</v>
      </c>
      <c r="AQ5374">
        <v>-1.105</v>
      </c>
      <c r="AR5374">
        <v>0.27500000000000002</v>
      </c>
      <c r="AS5374">
        <v>9.7840000000000007</v>
      </c>
      <c r="AT5374">
        <v>8.15</v>
      </c>
      <c r="AU5374">
        <v>5.0819999999999999</v>
      </c>
      <c r="AV5374">
        <v>2</v>
      </c>
      <c r="AW5374">
        <v>2</v>
      </c>
      <c r="AX5374">
        <v>2</v>
      </c>
      <c r="AY5374">
        <v>2</v>
      </c>
      <c r="AZ5374">
        <v>2</v>
      </c>
      <c r="BA5374">
        <v>2</v>
      </c>
      <c r="BB5374">
        <v>2017</v>
      </c>
    </row>
    <row r="5375" spans="1:54" hidden="1" x14ac:dyDescent="0.25">
      <c r="A5375">
        <v>836</v>
      </c>
      <c r="B5375" t="s">
        <v>947</v>
      </c>
      <c r="C5375" t="s">
        <v>284</v>
      </c>
      <c r="D5375" t="s">
        <v>946</v>
      </c>
      <c r="E5375" t="s">
        <v>279</v>
      </c>
      <c r="F5375" t="s">
        <v>283</v>
      </c>
      <c r="G5375" t="s">
        <v>282</v>
      </c>
      <c r="I5375" t="s">
        <v>951</v>
      </c>
      <c r="J5375" t="s">
        <v>196</v>
      </c>
      <c r="K5375" t="s">
        <v>196</v>
      </c>
      <c r="L5375" t="s">
        <v>196</v>
      </c>
      <c r="M5375" t="s">
        <v>196</v>
      </c>
      <c r="N5375" t="s">
        <v>196</v>
      </c>
      <c r="O5375" t="s">
        <v>196</v>
      </c>
      <c r="P5375" t="s">
        <v>196</v>
      </c>
      <c r="Q5375" t="s">
        <v>196</v>
      </c>
      <c r="R5375" t="s">
        <v>196</v>
      </c>
      <c r="S5375" t="s">
        <v>196</v>
      </c>
      <c r="T5375" t="s">
        <v>196</v>
      </c>
      <c r="U5375" t="s">
        <v>196</v>
      </c>
      <c r="V5375" t="s">
        <v>196</v>
      </c>
      <c r="W5375" t="s">
        <v>196</v>
      </c>
      <c r="X5375" t="s">
        <v>196</v>
      </c>
      <c r="Y5375" t="s">
        <v>196</v>
      </c>
      <c r="Z5375" t="s">
        <v>196</v>
      </c>
      <c r="AA5375" t="s">
        <v>196</v>
      </c>
      <c r="AB5375" t="s">
        <v>196</v>
      </c>
      <c r="AC5375" t="s">
        <v>196</v>
      </c>
      <c r="AD5375" t="s">
        <v>196</v>
      </c>
      <c r="AE5375" t="s">
        <v>196</v>
      </c>
      <c r="AF5375" t="s">
        <v>196</v>
      </c>
      <c r="AG5375" t="s">
        <v>196</v>
      </c>
      <c r="AH5375">
        <v>66.207999999999998</v>
      </c>
      <c r="AI5375">
        <v>66.331000000000003</v>
      </c>
      <c r="AJ5375">
        <v>81.119</v>
      </c>
      <c r="AK5375">
        <v>85.284999999999997</v>
      </c>
      <c r="AL5375">
        <v>88.570999999999998</v>
      </c>
      <c r="AM5375">
        <v>104.789</v>
      </c>
      <c r="AN5375">
        <v>98.93</v>
      </c>
      <c r="AO5375">
        <v>97.968000000000004</v>
      </c>
      <c r="AP5375">
        <v>98.281999999999996</v>
      </c>
      <c r="AQ5375">
        <v>96.558000000000007</v>
      </c>
      <c r="AR5375">
        <v>106.202</v>
      </c>
      <c r="AS5375">
        <v>109.93</v>
      </c>
      <c r="AT5375">
        <v>118.961</v>
      </c>
      <c r="AU5375">
        <v>120.84</v>
      </c>
      <c r="AV5375">
        <v>123.25700000000001</v>
      </c>
      <c r="AW5375">
        <v>125.72199999999999</v>
      </c>
      <c r="AX5375">
        <v>128.23699999999999</v>
      </c>
      <c r="AY5375">
        <v>130.80099999999999</v>
      </c>
      <c r="AZ5375">
        <v>133.417</v>
      </c>
      <c r="BA5375">
        <v>136.08600000000001</v>
      </c>
      <c r="BB5375">
        <v>2017</v>
      </c>
    </row>
    <row r="5376" spans="1:54" hidden="1" x14ac:dyDescent="0.25">
      <c r="A5376">
        <v>836</v>
      </c>
      <c r="B5376" t="s">
        <v>947</v>
      </c>
      <c r="C5376" t="s">
        <v>280</v>
      </c>
      <c r="D5376" t="s">
        <v>946</v>
      </c>
      <c r="E5376" t="s">
        <v>279</v>
      </c>
      <c r="F5376" t="s">
        <v>278</v>
      </c>
      <c r="G5376" t="s">
        <v>261</v>
      </c>
      <c r="I5376" t="s">
        <v>277</v>
      </c>
      <c r="J5376" t="s">
        <v>196</v>
      </c>
      <c r="K5376" t="s">
        <v>196</v>
      </c>
      <c r="L5376" t="s">
        <v>196</v>
      </c>
      <c r="M5376" t="s">
        <v>196</v>
      </c>
      <c r="N5376" t="s">
        <v>196</v>
      </c>
      <c r="O5376" t="s">
        <v>196</v>
      </c>
      <c r="P5376" t="s">
        <v>196</v>
      </c>
      <c r="Q5376" t="s">
        <v>196</v>
      </c>
      <c r="R5376" t="s">
        <v>196</v>
      </c>
      <c r="S5376" t="s">
        <v>196</v>
      </c>
      <c r="T5376" t="s">
        <v>196</v>
      </c>
      <c r="U5376" t="s">
        <v>196</v>
      </c>
      <c r="V5376" t="s">
        <v>196</v>
      </c>
      <c r="W5376" t="s">
        <v>196</v>
      </c>
      <c r="X5376" t="s">
        <v>196</v>
      </c>
      <c r="Y5376" t="s">
        <v>196</v>
      </c>
      <c r="Z5376" t="s">
        <v>196</v>
      </c>
      <c r="AA5376" t="s">
        <v>196</v>
      </c>
      <c r="AB5376" t="s">
        <v>196</v>
      </c>
      <c r="AC5376" t="s">
        <v>196</v>
      </c>
      <c r="AD5376" t="s">
        <v>196</v>
      </c>
      <c r="AE5376" t="s">
        <v>196</v>
      </c>
      <c r="AF5376" t="s">
        <v>196</v>
      </c>
      <c r="AG5376" t="s">
        <v>196</v>
      </c>
      <c r="AH5376" t="s">
        <v>196</v>
      </c>
      <c r="AI5376">
        <v>0.186</v>
      </c>
      <c r="AJ5376">
        <v>22.292999999999999</v>
      </c>
      <c r="AK5376">
        <v>5.1360000000000001</v>
      </c>
      <c r="AL5376">
        <v>3.8530000000000002</v>
      </c>
      <c r="AM5376">
        <v>18.311</v>
      </c>
      <c r="AN5376">
        <v>-5.5919999999999996</v>
      </c>
      <c r="AO5376">
        <v>-0.97199999999999998</v>
      </c>
      <c r="AP5376">
        <v>0.32100000000000001</v>
      </c>
      <c r="AQ5376">
        <v>-1.754</v>
      </c>
      <c r="AR5376">
        <v>9.9870000000000001</v>
      </c>
      <c r="AS5376">
        <v>3.51</v>
      </c>
      <c r="AT5376">
        <v>8.2149999999999999</v>
      </c>
      <c r="AU5376">
        <v>1.58</v>
      </c>
      <c r="AV5376">
        <v>2</v>
      </c>
      <c r="AW5376">
        <v>2</v>
      </c>
      <c r="AX5376">
        <v>2</v>
      </c>
      <c r="AY5376">
        <v>2</v>
      </c>
      <c r="AZ5376">
        <v>2</v>
      </c>
      <c r="BA5376">
        <v>2</v>
      </c>
      <c r="BB5376">
        <v>2017</v>
      </c>
    </row>
    <row r="5377" spans="1:54" hidden="1" x14ac:dyDescent="0.25">
      <c r="A5377">
        <v>836</v>
      </c>
      <c r="B5377" t="s">
        <v>947</v>
      </c>
      <c r="C5377" t="s">
        <v>276</v>
      </c>
      <c r="D5377" t="s">
        <v>946</v>
      </c>
      <c r="E5377" t="s">
        <v>275</v>
      </c>
      <c r="G5377" t="s">
        <v>274</v>
      </c>
    </row>
    <row r="5378" spans="1:54" hidden="1" x14ac:dyDescent="0.25">
      <c r="A5378">
        <v>836</v>
      </c>
      <c r="B5378" t="s">
        <v>947</v>
      </c>
      <c r="C5378" t="s">
        <v>273</v>
      </c>
      <c r="D5378" t="s">
        <v>946</v>
      </c>
      <c r="E5378" t="s">
        <v>272</v>
      </c>
      <c r="F5378" t="s">
        <v>271</v>
      </c>
      <c r="G5378" t="s">
        <v>261</v>
      </c>
    </row>
    <row r="5379" spans="1:54" hidden="1" x14ac:dyDescent="0.25">
      <c r="A5379">
        <v>836</v>
      </c>
      <c r="B5379" t="s">
        <v>947</v>
      </c>
      <c r="C5379" t="s">
        <v>270</v>
      </c>
      <c r="D5379" t="s">
        <v>946</v>
      </c>
      <c r="E5379" t="s">
        <v>269</v>
      </c>
      <c r="F5379" t="s">
        <v>268</v>
      </c>
      <c r="G5379" t="s">
        <v>261</v>
      </c>
    </row>
    <row r="5380" spans="1:54" hidden="1" x14ac:dyDescent="0.25">
      <c r="A5380">
        <v>836</v>
      </c>
      <c r="B5380" t="s">
        <v>947</v>
      </c>
      <c r="C5380" t="s">
        <v>267</v>
      </c>
      <c r="D5380" t="s">
        <v>946</v>
      </c>
      <c r="E5380" t="s">
        <v>266</v>
      </c>
      <c r="F5380" t="s">
        <v>265</v>
      </c>
      <c r="G5380" t="s">
        <v>261</v>
      </c>
    </row>
    <row r="5381" spans="1:54" hidden="1" x14ac:dyDescent="0.25">
      <c r="A5381">
        <v>836</v>
      </c>
      <c r="B5381" t="s">
        <v>947</v>
      </c>
      <c r="C5381" t="s">
        <v>264</v>
      </c>
      <c r="D5381" t="s">
        <v>946</v>
      </c>
      <c r="E5381" t="s">
        <v>263</v>
      </c>
      <c r="F5381" t="s">
        <v>262</v>
      </c>
      <c r="G5381" t="s">
        <v>261</v>
      </c>
    </row>
    <row r="5382" spans="1:54" hidden="1" x14ac:dyDescent="0.25">
      <c r="A5382">
        <v>836</v>
      </c>
      <c r="B5382" t="s">
        <v>947</v>
      </c>
      <c r="C5382" t="s">
        <v>259</v>
      </c>
      <c r="D5382" t="s">
        <v>946</v>
      </c>
      <c r="E5382" t="s">
        <v>258</v>
      </c>
      <c r="F5382" t="s">
        <v>257</v>
      </c>
      <c r="G5382" t="s">
        <v>256</v>
      </c>
    </row>
    <row r="5383" spans="1:54" hidden="1" x14ac:dyDescent="0.25">
      <c r="A5383">
        <v>836</v>
      </c>
      <c r="B5383" t="s">
        <v>947</v>
      </c>
      <c r="C5383" t="s">
        <v>255</v>
      </c>
      <c r="D5383" t="s">
        <v>946</v>
      </c>
      <c r="E5383" t="s">
        <v>254</v>
      </c>
      <c r="F5383" t="s">
        <v>253</v>
      </c>
      <c r="G5383" t="s">
        <v>249</v>
      </c>
      <c r="H5383" t="s">
        <v>248</v>
      </c>
    </row>
    <row r="5384" spans="1:54" hidden="1" x14ac:dyDescent="0.25">
      <c r="A5384">
        <v>836</v>
      </c>
      <c r="B5384" t="s">
        <v>947</v>
      </c>
      <c r="C5384" t="s">
        <v>252</v>
      </c>
      <c r="D5384" t="s">
        <v>946</v>
      </c>
      <c r="E5384" t="s">
        <v>251</v>
      </c>
      <c r="F5384" t="s">
        <v>250</v>
      </c>
      <c r="G5384" t="s">
        <v>249</v>
      </c>
      <c r="H5384" t="s">
        <v>248</v>
      </c>
      <c r="I5384" t="s">
        <v>950</v>
      </c>
      <c r="J5384" t="s">
        <v>196</v>
      </c>
      <c r="K5384" t="s">
        <v>196</v>
      </c>
      <c r="L5384" t="s">
        <v>196</v>
      </c>
      <c r="M5384" t="s">
        <v>196</v>
      </c>
      <c r="N5384" t="s">
        <v>196</v>
      </c>
      <c r="O5384" t="s">
        <v>196</v>
      </c>
      <c r="P5384" t="s">
        <v>196</v>
      </c>
      <c r="Q5384" t="s">
        <v>196</v>
      </c>
      <c r="R5384" t="s">
        <v>196</v>
      </c>
      <c r="S5384" t="s">
        <v>196</v>
      </c>
      <c r="T5384" t="s">
        <v>196</v>
      </c>
      <c r="U5384" t="s">
        <v>196</v>
      </c>
      <c r="V5384" t="s">
        <v>196</v>
      </c>
      <c r="W5384" t="s">
        <v>196</v>
      </c>
      <c r="X5384" t="s">
        <v>196</v>
      </c>
      <c r="Y5384" t="s">
        <v>196</v>
      </c>
      <c r="Z5384" t="s">
        <v>196</v>
      </c>
      <c r="AA5384" t="s">
        <v>196</v>
      </c>
      <c r="AB5384" t="s">
        <v>196</v>
      </c>
      <c r="AC5384" t="s">
        <v>196</v>
      </c>
      <c r="AD5384" t="s">
        <v>196</v>
      </c>
      <c r="AE5384" t="s">
        <v>196</v>
      </c>
      <c r="AF5384" t="s">
        <v>196</v>
      </c>
      <c r="AG5384" t="s">
        <v>196</v>
      </c>
      <c r="AH5384">
        <v>0.01</v>
      </c>
      <c r="AI5384">
        <v>0.01</v>
      </c>
      <c r="AJ5384">
        <v>8.9999999999999993E-3</v>
      </c>
      <c r="AK5384">
        <v>8.9999999999999993E-3</v>
      </c>
      <c r="AL5384">
        <v>8.9999999999999993E-3</v>
      </c>
      <c r="AM5384">
        <v>0.01</v>
      </c>
      <c r="AN5384">
        <v>0.01</v>
      </c>
      <c r="AO5384">
        <v>0.01</v>
      </c>
      <c r="AP5384">
        <v>0.01</v>
      </c>
      <c r="AQ5384">
        <v>1.0999999999999999E-2</v>
      </c>
      <c r="AR5384">
        <v>1.2E-2</v>
      </c>
      <c r="AS5384">
        <v>1.2E-2</v>
      </c>
      <c r="AT5384">
        <v>1.2999999999999999E-2</v>
      </c>
      <c r="AU5384">
        <v>1.2999999999999999E-2</v>
      </c>
      <c r="AV5384">
        <v>1.2999999999999999E-2</v>
      </c>
      <c r="AW5384">
        <v>1.2999999999999999E-2</v>
      </c>
      <c r="AX5384">
        <v>1.2999999999999999E-2</v>
      </c>
      <c r="AY5384">
        <v>1.2999999999999999E-2</v>
      </c>
      <c r="AZ5384">
        <v>1.4E-2</v>
      </c>
      <c r="BA5384">
        <v>1.4E-2</v>
      </c>
      <c r="BB5384">
        <v>2016</v>
      </c>
    </row>
    <row r="5385" spans="1:54" hidden="1" x14ac:dyDescent="0.25">
      <c r="A5385">
        <v>836</v>
      </c>
      <c r="B5385" t="s">
        <v>947</v>
      </c>
      <c r="C5385" t="s">
        <v>246</v>
      </c>
      <c r="D5385" t="s">
        <v>946</v>
      </c>
      <c r="E5385" t="s">
        <v>244</v>
      </c>
      <c r="F5385" t="s">
        <v>243</v>
      </c>
      <c r="G5385" t="s">
        <v>209</v>
      </c>
      <c r="H5385" t="s">
        <v>205</v>
      </c>
      <c r="I5385" t="s">
        <v>949</v>
      </c>
      <c r="J5385" t="s">
        <v>196</v>
      </c>
      <c r="K5385" t="s">
        <v>196</v>
      </c>
      <c r="L5385" t="s">
        <v>196</v>
      </c>
      <c r="M5385" t="s">
        <v>196</v>
      </c>
      <c r="N5385" t="s">
        <v>196</v>
      </c>
      <c r="O5385" t="s">
        <v>196</v>
      </c>
      <c r="P5385" t="s">
        <v>196</v>
      </c>
      <c r="Q5385" t="s">
        <v>196</v>
      </c>
      <c r="R5385" t="s">
        <v>196</v>
      </c>
      <c r="S5385" t="s">
        <v>196</v>
      </c>
      <c r="T5385" t="s">
        <v>196</v>
      </c>
      <c r="U5385" t="s">
        <v>196</v>
      </c>
      <c r="V5385" t="s">
        <v>196</v>
      </c>
      <c r="W5385" t="s">
        <v>196</v>
      </c>
      <c r="X5385" t="s">
        <v>196</v>
      </c>
      <c r="Y5385" t="s">
        <v>196</v>
      </c>
      <c r="Z5385" t="s">
        <v>196</v>
      </c>
      <c r="AA5385" t="s">
        <v>196</v>
      </c>
      <c r="AB5385" t="s">
        <v>196</v>
      </c>
      <c r="AC5385" t="s">
        <v>196</v>
      </c>
      <c r="AD5385" t="s">
        <v>196</v>
      </c>
      <c r="AE5385" t="s">
        <v>196</v>
      </c>
      <c r="AF5385" t="s">
        <v>196</v>
      </c>
      <c r="AG5385" t="s">
        <v>196</v>
      </c>
      <c r="AH5385" t="s">
        <v>196</v>
      </c>
      <c r="AI5385" t="s">
        <v>196</v>
      </c>
      <c r="AJ5385" t="s">
        <v>196</v>
      </c>
      <c r="AK5385" t="s">
        <v>196</v>
      </c>
      <c r="AL5385" t="s">
        <v>196</v>
      </c>
      <c r="AM5385">
        <v>4.1000000000000002E-2</v>
      </c>
      <c r="AN5385">
        <v>0.04</v>
      </c>
      <c r="AO5385">
        <v>3.2000000000000001E-2</v>
      </c>
      <c r="AP5385">
        <v>5.2999999999999999E-2</v>
      </c>
      <c r="AQ5385">
        <v>6.2E-2</v>
      </c>
      <c r="AR5385">
        <v>9.8000000000000004E-2</v>
      </c>
      <c r="AS5385">
        <v>9.8000000000000004E-2</v>
      </c>
      <c r="AT5385">
        <v>0.161</v>
      </c>
      <c r="AU5385">
        <v>0.16600000000000001</v>
      </c>
      <c r="AV5385">
        <v>0.152</v>
      </c>
      <c r="AW5385">
        <v>0.154</v>
      </c>
      <c r="AX5385">
        <v>0.159</v>
      </c>
      <c r="AY5385">
        <v>0.161</v>
      </c>
      <c r="AZ5385">
        <v>0.16400000000000001</v>
      </c>
      <c r="BA5385">
        <v>0.16800000000000001</v>
      </c>
      <c r="BB5385">
        <v>2017</v>
      </c>
    </row>
    <row r="5386" spans="1:54" hidden="1" x14ac:dyDescent="0.25">
      <c r="A5386">
        <v>836</v>
      </c>
      <c r="B5386" t="s">
        <v>947</v>
      </c>
      <c r="C5386" t="s">
        <v>245</v>
      </c>
      <c r="D5386" t="s">
        <v>946</v>
      </c>
      <c r="E5386" t="s">
        <v>244</v>
      </c>
      <c r="F5386" t="s">
        <v>243</v>
      </c>
      <c r="G5386" t="s">
        <v>198</v>
      </c>
      <c r="I5386" t="s">
        <v>242</v>
      </c>
      <c r="J5386" t="s">
        <v>196</v>
      </c>
      <c r="K5386" t="s">
        <v>196</v>
      </c>
      <c r="L5386" t="s">
        <v>196</v>
      </c>
      <c r="M5386" t="s">
        <v>196</v>
      </c>
      <c r="N5386" t="s">
        <v>196</v>
      </c>
      <c r="O5386" t="s">
        <v>196</v>
      </c>
      <c r="P5386" t="s">
        <v>196</v>
      </c>
      <c r="Q5386" t="s">
        <v>196</v>
      </c>
      <c r="R5386" t="s">
        <v>196</v>
      </c>
      <c r="S5386" t="s">
        <v>196</v>
      </c>
      <c r="T5386" t="s">
        <v>196</v>
      </c>
      <c r="U5386" t="s">
        <v>196</v>
      </c>
      <c r="V5386" t="s">
        <v>196</v>
      </c>
      <c r="W5386" t="s">
        <v>196</v>
      </c>
      <c r="X5386" t="s">
        <v>196</v>
      </c>
      <c r="Y5386" t="s">
        <v>196</v>
      </c>
      <c r="Z5386" t="s">
        <v>196</v>
      </c>
      <c r="AA5386" t="s">
        <v>196</v>
      </c>
      <c r="AB5386" t="s">
        <v>196</v>
      </c>
      <c r="AC5386" t="s">
        <v>196</v>
      </c>
      <c r="AD5386" t="s">
        <v>196</v>
      </c>
      <c r="AE5386" t="s">
        <v>196</v>
      </c>
      <c r="AF5386" t="s">
        <v>196</v>
      </c>
      <c r="AG5386" t="s">
        <v>196</v>
      </c>
      <c r="AH5386" t="s">
        <v>196</v>
      </c>
      <c r="AI5386" t="s">
        <v>196</v>
      </c>
      <c r="AJ5386" t="s">
        <v>196</v>
      </c>
      <c r="AK5386" t="s">
        <v>196</v>
      </c>
      <c r="AL5386" t="s">
        <v>196</v>
      </c>
      <c r="AM5386">
        <v>68.012</v>
      </c>
      <c r="AN5386">
        <v>71.262</v>
      </c>
      <c r="AO5386">
        <v>42.759</v>
      </c>
      <c r="AP5386">
        <v>52.567999999999998</v>
      </c>
      <c r="AQ5386">
        <v>58.918999999999997</v>
      </c>
      <c r="AR5386">
        <v>76.798000000000002</v>
      </c>
      <c r="AS5386">
        <v>81.218999999999994</v>
      </c>
      <c r="AT5386">
        <v>115.166</v>
      </c>
      <c r="AU5386">
        <v>110.074</v>
      </c>
      <c r="AV5386">
        <v>102.315</v>
      </c>
      <c r="AW5386">
        <v>103.008</v>
      </c>
      <c r="AX5386">
        <v>102.8</v>
      </c>
      <c r="AY5386">
        <v>100.1</v>
      </c>
      <c r="AZ5386">
        <v>98.8</v>
      </c>
      <c r="BA5386">
        <v>97.323999999999998</v>
      </c>
      <c r="BB5386">
        <v>2017</v>
      </c>
    </row>
    <row r="5387" spans="1:54" hidden="1" x14ac:dyDescent="0.25">
      <c r="A5387">
        <v>836</v>
      </c>
      <c r="B5387" t="s">
        <v>947</v>
      </c>
      <c r="C5387" t="s">
        <v>241</v>
      </c>
      <c r="D5387" t="s">
        <v>946</v>
      </c>
      <c r="E5387" t="s">
        <v>239</v>
      </c>
      <c r="F5387" t="s">
        <v>238</v>
      </c>
      <c r="G5387" t="s">
        <v>209</v>
      </c>
      <c r="H5387" t="s">
        <v>205</v>
      </c>
      <c r="I5387" t="s">
        <v>949</v>
      </c>
      <c r="J5387" t="s">
        <v>196</v>
      </c>
      <c r="K5387" t="s">
        <v>196</v>
      </c>
      <c r="L5387" t="s">
        <v>196</v>
      </c>
      <c r="M5387" t="s">
        <v>196</v>
      </c>
      <c r="N5387" t="s">
        <v>196</v>
      </c>
      <c r="O5387" t="s">
        <v>196</v>
      </c>
      <c r="P5387" t="s">
        <v>196</v>
      </c>
      <c r="Q5387" t="s">
        <v>196</v>
      </c>
      <c r="R5387" t="s">
        <v>196</v>
      </c>
      <c r="S5387" t="s">
        <v>196</v>
      </c>
      <c r="T5387" t="s">
        <v>196</v>
      </c>
      <c r="U5387" t="s">
        <v>196</v>
      </c>
      <c r="V5387" t="s">
        <v>196</v>
      </c>
      <c r="W5387" t="s">
        <v>196</v>
      </c>
      <c r="X5387" t="s">
        <v>196</v>
      </c>
      <c r="Y5387" t="s">
        <v>196</v>
      </c>
      <c r="Z5387" t="s">
        <v>196</v>
      </c>
      <c r="AA5387" t="s">
        <v>196</v>
      </c>
      <c r="AB5387" t="s">
        <v>196</v>
      </c>
      <c r="AC5387" t="s">
        <v>196</v>
      </c>
      <c r="AD5387" t="s">
        <v>196</v>
      </c>
      <c r="AE5387" t="s">
        <v>196</v>
      </c>
      <c r="AF5387" t="s">
        <v>196</v>
      </c>
      <c r="AG5387" t="s">
        <v>196</v>
      </c>
      <c r="AH5387" t="s">
        <v>196</v>
      </c>
      <c r="AI5387" t="s">
        <v>196</v>
      </c>
      <c r="AJ5387" t="s">
        <v>196</v>
      </c>
      <c r="AK5387" t="s">
        <v>196</v>
      </c>
      <c r="AL5387" t="s">
        <v>196</v>
      </c>
      <c r="AM5387">
        <v>4.1000000000000002E-2</v>
      </c>
      <c r="AN5387">
        <v>0.04</v>
      </c>
      <c r="AO5387">
        <v>0.03</v>
      </c>
      <c r="AP5387">
        <v>4.4999999999999998E-2</v>
      </c>
      <c r="AQ5387">
        <v>6.0999999999999999E-2</v>
      </c>
      <c r="AR5387">
        <v>6.6000000000000003E-2</v>
      </c>
      <c r="AS5387">
        <v>8.6999999999999994E-2</v>
      </c>
      <c r="AT5387">
        <v>0.128</v>
      </c>
      <c r="AU5387">
        <v>0.156</v>
      </c>
      <c r="AV5387">
        <v>0.14299999999999999</v>
      </c>
      <c r="AW5387">
        <v>0.13400000000000001</v>
      </c>
      <c r="AX5387">
        <v>0.13600000000000001</v>
      </c>
      <c r="AY5387">
        <v>0.13800000000000001</v>
      </c>
      <c r="AZ5387">
        <v>0.14199999999999999</v>
      </c>
      <c r="BA5387">
        <v>0.14699999999999999</v>
      </c>
      <c r="BB5387">
        <v>2017</v>
      </c>
    </row>
    <row r="5388" spans="1:54" hidden="1" x14ac:dyDescent="0.25">
      <c r="A5388">
        <v>836</v>
      </c>
      <c r="B5388" t="s">
        <v>947</v>
      </c>
      <c r="C5388" t="s">
        <v>240</v>
      </c>
      <c r="D5388" t="s">
        <v>946</v>
      </c>
      <c r="E5388" t="s">
        <v>239</v>
      </c>
      <c r="F5388" t="s">
        <v>238</v>
      </c>
      <c r="G5388" t="s">
        <v>198</v>
      </c>
      <c r="I5388" t="s">
        <v>237</v>
      </c>
      <c r="J5388" t="s">
        <v>196</v>
      </c>
      <c r="K5388" t="s">
        <v>196</v>
      </c>
      <c r="L5388" t="s">
        <v>196</v>
      </c>
      <c r="M5388" t="s">
        <v>196</v>
      </c>
      <c r="N5388" t="s">
        <v>196</v>
      </c>
      <c r="O5388" t="s">
        <v>196</v>
      </c>
      <c r="P5388" t="s">
        <v>196</v>
      </c>
      <c r="Q5388" t="s">
        <v>196</v>
      </c>
      <c r="R5388" t="s">
        <v>196</v>
      </c>
      <c r="S5388" t="s">
        <v>196</v>
      </c>
      <c r="T5388" t="s">
        <v>196</v>
      </c>
      <c r="U5388" t="s">
        <v>196</v>
      </c>
      <c r="V5388" t="s">
        <v>196</v>
      </c>
      <c r="W5388" t="s">
        <v>196</v>
      </c>
      <c r="X5388" t="s">
        <v>196</v>
      </c>
      <c r="Y5388" t="s">
        <v>196</v>
      </c>
      <c r="Z5388" t="s">
        <v>196</v>
      </c>
      <c r="AA5388" t="s">
        <v>196</v>
      </c>
      <c r="AB5388" t="s">
        <v>196</v>
      </c>
      <c r="AC5388" t="s">
        <v>196</v>
      </c>
      <c r="AD5388" t="s">
        <v>196</v>
      </c>
      <c r="AE5388" t="s">
        <v>196</v>
      </c>
      <c r="AF5388" t="s">
        <v>196</v>
      </c>
      <c r="AG5388" t="s">
        <v>196</v>
      </c>
      <c r="AH5388" t="s">
        <v>196</v>
      </c>
      <c r="AI5388" t="s">
        <v>196</v>
      </c>
      <c r="AJ5388" t="s">
        <v>196</v>
      </c>
      <c r="AK5388" t="s">
        <v>196</v>
      </c>
      <c r="AL5388" t="s">
        <v>196</v>
      </c>
      <c r="AM5388">
        <v>67.646000000000001</v>
      </c>
      <c r="AN5388">
        <v>71.173000000000002</v>
      </c>
      <c r="AO5388">
        <v>40.295000000000002</v>
      </c>
      <c r="AP5388">
        <v>44.680999999999997</v>
      </c>
      <c r="AQ5388">
        <v>57.430999999999997</v>
      </c>
      <c r="AR5388">
        <v>51.82</v>
      </c>
      <c r="AS5388">
        <v>72.31</v>
      </c>
      <c r="AT5388">
        <v>91.644999999999996</v>
      </c>
      <c r="AU5388">
        <v>103.182</v>
      </c>
      <c r="AV5388">
        <v>96.650999999999996</v>
      </c>
      <c r="AW5388">
        <v>89.141999999999996</v>
      </c>
      <c r="AX5388">
        <v>87.978999999999999</v>
      </c>
      <c r="AY5388">
        <v>85.897999999999996</v>
      </c>
      <c r="AZ5388">
        <v>85.1</v>
      </c>
      <c r="BA5388">
        <v>85.02</v>
      </c>
      <c r="BB5388">
        <v>2017</v>
      </c>
    </row>
    <row r="5389" spans="1:54" hidden="1" x14ac:dyDescent="0.25">
      <c r="A5389">
        <v>836</v>
      </c>
      <c r="B5389" t="s">
        <v>947</v>
      </c>
      <c r="C5389" t="s">
        <v>236</v>
      </c>
      <c r="D5389" t="s">
        <v>946</v>
      </c>
      <c r="E5389" t="s">
        <v>234</v>
      </c>
      <c r="F5389" t="s">
        <v>233</v>
      </c>
      <c r="G5389" t="s">
        <v>209</v>
      </c>
      <c r="H5389" t="s">
        <v>205</v>
      </c>
      <c r="I5389" t="s">
        <v>949</v>
      </c>
      <c r="J5389" t="s">
        <v>196</v>
      </c>
      <c r="K5389" t="s">
        <v>196</v>
      </c>
      <c r="L5389" t="s">
        <v>196</v>
      </c>
      <c r="M5389" t="s">
        <v>196</v>
      </c>
      <c r="N5389" t="s">
        <v>196</v>
      </c>
      <c r="O5389" t="s">
        <v>196</v>
      </c>
      <c r="P5389" t="s">
        <v>196</v>
      </c>
      <c r="Q5389" t="s">
        <v>196</v>
      </c>
      <c r="R5389" t="s">
        <v>196</v>
      </c>
      <c r="S5389" t="s">
        <v>196</v>
      </c>
      <c r="T5389" t="s">
        <v>196</v>
      </c>
      <c r="U5389" t="s">
        <v>196</v>
      </c>
      <c r="V5389" t="s">
        <v>196</v>
      </c>
      <c r="W5389" t="s">
        <v>196</v>
      </c>
      <c r="X5389" t="s">
        <v>196</v>
      </c>
      <c r="Y5389" t="s">
        <v>196</v>
      </c>
      <c r="Z5389" t="s">
        <v>196</v>
      </c>
      <c r="AA5389" t="s">
        <v>196</v>
      </c>
      <c r="AB5389" t="s">
        <v>196</v>
      </c>
      <c r="AC5389" t="s">
        <v>196</v>
      </c>
      <c r="AD5389" t="s">
        <v>196</v>
      </c>
      <c r="AE5389" t="s">
        <v>196</v>
      </c>
      <c r="AF5389" t="s">
        <v>196</v>
      </c>
      <c r="AG5389" t="s">
        <v>196</v>
      </c>
      <c r="AH5389" t="s">
        <v>196</v>
      </c>
      <c r="AI5389" t="s">
        <v>196</v>
      </c>
      <c r="AJ5389" t="s">
        <v>196</v>
      </c>
      <c r="AK5389" t="s">
        <v>196</v>
      </c>
      <c r="AL5389" t="s">
        <v>196</v>
      </c>
      <c r="AM5389" t="s">
        <v>352</v>
      </c>
      <c r="AN5389" t="s">
        <v>352</v>
      </c>
      <c r="AO5389">
        <v>2E-3</v>
      </c>
      <c r="AP5389">
        <v>8.0000000000000002E-3</v>
      </c>
      <c r="AQ5389">
        <v>2E-3</v>
      </c>
      <c r="AR5389">
        <v>3.2000000000000001E-2</v>
      </c>
      <c r="AS5389">
        <v>1.0999999999999999E-2</v>
      </c>
      <c r="AT5389">
        <v>3.3000000000000002E-2</v>
      </c>
      <c r="AU5389">
        <v>0.01</v>
      </c>
      <c r="AV5389">
        <v>8.0000000000000002E-3</v>
      </c>
      <c r="AW5389">
        <v>2.1000000000000001E-2</v>
      </c>
      <c r="AX5389">
        <v>2.3E-2</v>
      </c>
      <c r="AY5389">
        <v>2.3E-2</v>
      </c>
      <c r="AZ5389">
        <v>2.3E-2</v>
      </c>
      <c r="BA5389">
        <v>2.1000000000000001E-2</v>
      </c>
      <c r="BB5389">
        <v>2017</v>
      </c>
    </row>
    <row r="5390" spans="1:54" hidden="1" x14ac:dyDescent="0.25">
      <c r="A5390">
        <v>836</v>
      </c>
      <c r="B5390" t="s">
        <v>947</v>
      </c>
      <c r="C5390" t="s">
        <v>235</v>
      </c>
      <c r="D5390" t="s">
        <v>946</v>
      </c>
      <c r="E5390" t="s">
        <v>234</v>
      </c>
      <c r="F5390" t="s">
        <v>233</v>
      </c>
      <c r="G5390" t="s">
        <v>198</v>
      </c>
      <c r="I5390" t="s">
        <v>232</v>
      </c>
      <c r="J5390" t="s">
        <v>196</v>
      </c>
      <c r="K5390" t="s">
        <v>196</v>
      </c>
      <c r="L5390" t="s">
        <v>196</v>
      </c>
      <c r="M5390" t="s">
        <v>196</v>
      </c>
      <c r="N5390" t="s">
        <v>196</v>
      </c>
      <c r="O5390" t="s">
        <v>196</v>
      </c>
      <c r="P5390" t="s">
        <v>196</v>
      </c>
      <c r="Q5390" t="s">
        <v>196</v>
      </c>
      <c r="R5390" t="s">
        <v>196</v>
      </c>
      <c r="S5390" t="s">
        <v>196</v>
      </c>
      <c r="T5390" t="s">
        <v>196</v>
      </c>
      <c r="U5390" t="s">
        <v>196</v>
      </c>
      <c r="V5390" t="s">
        <v>196</v>
      </c>
      <c r="W5390" t="s">
        <v>196</v>
      </c>
      <c r="X5390" t="s">
        <v>196</v>
      </c>
      <c r="Y5390" t="s">
        <v>196</v>
      </c>
      <c r="Z5390" t="s">
        <v>196</v>
      </c>
      <c r="AA5390" t="s">
        <v>196</v>
      </c>
      <c r="AB5390" t="s">
        <v>196</v>
      </c>
      <c r="AC5390" t="s">
        <v>196</v>
      </c>
      <c r="AD5390" t="s">
        <v>196</v>
      </c>
      <c r="AE5390" t="s">
        <v>196</v>
      </c>
      <c r="AF5390" t="s">
        <v>196</v>
      </c>
      <c r="AG5390" t="s">
        <v>196</v>
      </c>
      <c r="AH5390" t="s">
        <v>196</v>
      </c>
      <c r="AI5390" t="s">
        <v>196</v>
      </c>
      <c r="AJ5390" t="s">
        <v>196</v>
      </c>
      <c r="AK5390" t="s">
        <v>196</v>
      </c>
      <c r="AL5390" t="s">
        <v>196</v>
      </c>
      <c r="AM5390">
        <v>0.36599999999999999</v>
      </c>
      <c r="AN5390">
        <v>8.8999999999999996E-2</v>
      </c>
      <c r="AO5390">
        <v>2.464</v>
      </c>
      <c r="AP5390">
        <v>7.8869999999999996</v>
      </c>
      <c r="AQ5390">
        <v>1.488</v>
      </c>
      <c r="AR5390">
        <v>24.978999999999999</v>
      </c>
      <c r="AS5390">
        <v>8.9090000000000007</v>
      </c>
      <c r="AT5390">
        <v>23.521000000000001</v>
      </c>
      <c r="AU5390">
        <v>6.8920000000000003</v>
      </c>
      <c r="AV5390">
        <v>5.6639999999999997</v>
      </c>
      <c r="AW5390">
        <v>13.866</v>
      </c>
      <c r="AX5390">
        <v>14.821</v>
      </c>
      <c r="AY5390">
        <v>14.202</v>
      </c>
      <c r="AZ5390">
        <v>13.7</v>
      </c>
      <c r="BA5390">
        <v>12.304</v>
      </c>
      <c r="BB5390">
        <v>2017</v>
      </c>
    </row>
    <row r="5391" spans="1:54" hidden="1" x14ac:dyDescent="0.25">
      <c r="A5391">
        <v>836</v>
      </c>
      <c r="B5391" t="s">
        <v>947</v>
      </c>
      <c r="C5391" t="s">
        <v>231</v>
      </c>
      <c r="D5391" t="s">
        <v>946</v>
      </c>
      <c r="E5391" t="s">
        <v>229</v>
      </c>
      <c r="F5391" t="s">
        <v>228</v>
      </c>
      <c r="G5391" t="s">
        <v>209</v>
      </c>
      <c r="H5391" t="s">
        <v>205</v>
      </c>
    </row>
    <row r="5392" spans="1:54" hidden="1" x14ac:dyDescent="0.25">
      <c r="A5392">
        <v>836</v>
      </c>
      <c r="B5392" t="s">
        <v>947</v>
      </c>
      <c r="C5392" t="s">
        <v>230</v>
      </c>
      <c r="D5392" t="s">
        <v>946</v>
      </c>
      <c r="E5392" t="s">
        <v>229</v>
      </c>
      <c r="F5392" t="s">
        <v>228</v>
      </c>
      <c r="G5392" t="s">
        <v>227</v>
      </c>
    </row>
    <row r="5393" spans="1:54" hidden="1" x14ac:dyDescent="0.25">
      <c r="A5393">
        <v>836</v>
      </c>
      <c r="B5393" t="s">
        <v>947</v>
      </c>
      <c r="C5393" t="s">
        <v>226</v>
      </c>
      <c r="D5393" t="s">
        <v>946</v>
      </c>
      <c r="E5393" t="s">
        <v>224</v>
      </c>
      <c r="F5393" t="s">
        <v>223</v>
      </c>
      <c r="G5393" t="s">
        <v>209</v>
      </c>
      <c r="H5393" t="s">
        <v>205</v>
      </c>
    </row>
    <row r="5394" spans="1:54" hidden="1" x14ac:dyDescent="0.25">
      <c r="A5394">
        <v>836</v>
      </c>
      <c r="B5394" t="s">
        <v>947</v>
      </c>
      <c r="C5394" t="s">
        <v>225</v>
      </c>
      <c r="D5394" t="s">
        <v>946</v>
      </c>
      <c r="E5394" t="s">
        <v>224</v>
      </c>
      <c r="F5394" t="s">
        <v>223</v>
      </c>
      <c r="G5394" t="s">
        <v>198</v>
      </c>
    </row>
    <row r="5395" spans="1:54" hidden="1" x14ac:dyDescent="0.25">
      <c r="A5395">
        <v>836</v>
      </c>
      <c r="B5395" t="s">
        <v>947</v>
      </c>
      <c r="C5395" t="s">
        <v>221</v>
      </c>
      <c r="D5395" t="s">
        <v>946</v>
      </c>
      <c r="E5395" t="s">
        <v>219</v>
      </c>
      <c r="F5395" t="s">
        <v>218</v>
      </c>
      <c r="G5395" t="s">
        <v>209</v>
      </c>
      <c r="H5395" t="s">
        <v>205</v>
      </c>
    </row>
    <row r="5396" spans="1:54" hidden="1" x14ac:dyDescent="0.25">
      <c r="A5396">
        <v>836</v>
      </c>
      <c r="B5396" t="s">
        <v>947</v>
      </c>
      <c r="C5396" t="s">
        <v>220</v>
      </c>
      <c r="D5396" t="s">
        <v>946</v>
      </c>
      <c r="E5396" t="s">
        <v>219</v>
      </c>
      <c r="F5396" t="s">
        <v>218</v>
      </c>
      <c r="G5396" t="s">
        <v>198</v>
      </c>
    </row>
    <row r="5397" spans="1:54" hidden="1" x14ac:dyDescent="0.25">
      <c r="A5397">
        <v>836</v>
      </c>
      <c r="B5397" t="s">
        <v>947</v>
      </c>
      <c r="C5397" t="s">
        <v>217</v>
      </c>
      <c r="D5397" t="s">
        <v>946</v>
      </c>
      <c r="E5397" t="s">
        <v>215</v>
      </c>
      <c r="F5397" t="s">
        <v>214</v>
      </c>
      <c r="G5397" t="s">
        <v>209</v>
      </c>
      <c r="H5397" t="s">
        <v>205</v>
      </c>
      <c r="I5397" t="s">
        <v>949</v>
      </c>
      <c r="J5397" t="s">
        <v>196</v>
      </c>
      <c r="K5397" t="s">
        <v>196</v>
      </c>
      <c r="L5397" t="s">
        <v>196</v>
      </c>
      <c r="M5397" t="s">
        <v>196</v>
      </c>
      <c r="N5397" t="s">
        <v>196</v>
      </c>
      <c r="O5397" t="s">
        <v>196</v>
      </c>
      <c r="P5397" t="s">
        <v>196</v>
      </c>
      <c r="Q5397" t="s">
        <v>196</v>
      </c>
      <c r="R5397" t="s">
        <v>196</v>
      </c>
      <c r="S5397" t="s">
        <v>196</v>
      </c>
      <c r="T5397" t="s">
        <v>196</v>
      </c>
      <c r="U5397" t="s">
        <v>196</v>
      </c>
      <c r="V5397" t="s">
        <v>196</v>
      </c>
      <c r="W5397" t="s">
        <v>196</v>
      </c>
      <c r="X5397" t="s">
        <v>196</v>
      </c>
      <c r="Y5397" t="s">
        <v>196</v>
      </c>
      <c r="Z5397" t="s">
        <v>196</v>
      </c>
      <c r="AA5397" t="s">
        <v>196</v>
      </c>
      <c r="AB5397" t="s">
        <v>196</v>
      </c>
      <c r="AC5397" t="s">
        <v>196</v>
      </c>
      <c r="AD5397" t="s">
        <v>196</v>
      </c>
      <c r="AE5397" t="s">
        <v>196</v>
      </c>
      <c r="AF5397" t="s">
        <v>196</v>
      </c>
      <c r="AG5397" t="s">
        <v>196</v>
      </c>
      <c r="AH5397" t="s">
        <v>196</v>
      </c>
      <c r="AI5397" t="s">
        <v>196</v>
      </c>
      <c r="AJ5397" t="s">
        <v>196</v>
      </c>
      <c r="AK5397" t="s">
        <v>196</v>
      </c>
      <c r="AL5397" t="s">
        <v>196</v>
      </c>
      <c r="AM5397">
        <v>0.14799999999999999</v>
      </c>
      <c r="AN5397">
        <v>0.13100000000000001</v>
      </c>
      <c r="AO5397">
        <v>0.126</v>
      </c>
      <c r="AP5397">
        <v>0.12</v>
      </c>
      <c r="AQ5397">
        <v>0.11700000000000001</v>
      </c>
      <c r="AR5397">
        <v>0.10100000000000001</v>
      </c>
      <c r="AS5397">
        <v>9.2999999999999999E-2</v>
      </c>
      <c r="AT5397">
        <v>9.0999999999999998E-2</v>
      </c>
      <c r="AU5397">
        <v>9.0999999999999998E-2</v>
      </c>
      <c r="AV5397">
        <v>9.2999999999999999E-2</v>
      </c>
      <c r="AW5397">
        <v>9.1999999999999998E-2</v>
      </c>
      <c r="AX5397">
        <v>9.2999999999999999E-2</v>
      </c>
      <c r="AY5397">
        <v>9.5000000000000001E-2</v>
      </c>
      <c r="AZ5397">
        <v>9.8000000000000004E-2</v>
      </c>
      <c r="BA5397">
        <v>0.10199999999999999</v>
      </c>
      <c r="BB5397">
        <v>2017</v>
      </c>
    </row>
    <row r="5398" spans="1:54" hidden="1" x14ac:dyDescent="0.25">
      <c r="A5398">
        <v>836</v>
      </c>
      <c r="B5398" t="s">
        <v>947</v>
      </c>
      <c r="C5398" t="s">
        <v>216</v>
      </c>
      <c r="D5398" t="s">
        <v>946</v>
      </c>
      <c r="E5398" t="s">
        <v>215</v>
      </c>
      <c r="F5398" t="s">
        <v>214</v>
      </c>
      <c r="G5398" t="s">
        <v>198</v>
      </c>
      <c r="I5398" t="s">
        <v>213</v>
      </c>
      <c r="J5398" t="s">
        <v>196</v>
      </c>
      <c r="K5398" t="s">
        <v>196</v>
      </c>
      <c r="L5398" t="s">
        <v>196</v>
      </c>
      <c r="M5398" t="s">
        <v>196</v>
      </c>
      <c r="N5398" t="s">
        <v>196</v>
      </c>
      <c r="O5398" t="s">
        <v>196</v>
      </c>
      <c r="P5398" t="s">
        <v>196</v>
      </c>
      <c r="Q5398" t="s">
        <v>196</v>
      </c>
      <c r="R5398" t="s">
        <v>196</v>
      </c>
      <c r="S5398" t="s">
        <v>196</v>
      </c>
      <c r="T5398" t="s">
        <v>196</v>
      </c>
      <c r="U5398" t="s">
        <v>196</v>
      </c>
      <c r="V5398" t="s">
        <v>196</v>
      </c>
      <c r="W5398" t="s">
        <v>196</v>
      </c>
      <c r="X5398" t="s">
        <v>196</v>
      </c>
      <c r="Y5398" t="s">
        <v>196</v>
      </c>
      <c r="Z5398" t="s">
        <v>196</v>
      </c>
      <c r="AA5398" t="s">
        <v>196</v>
      </c>
      <c r="AB5398" t="s">
        <v>196</v>
      </c>
      <c r="AC5398" t="s">
        <v>196</v>
      </c>
      <c r="AD5398" t="s">
        <v>196</v>
      </c>
      <c r="AE5398" t="s">
        <v>196</v>
      </c>
      <c r="AF5398" t="s">
        <v>196</v>
      </c>
      <c r="AG5398" t="s">
        <v>196</v>
      </c>
      <c r="AH5398" t="s">
        <v>196</v>
      </c>
      <c r="AI5398" t="s">
        <v>196</v>
      </c>
      <c r="AJ5398" t="s">
        <v>196</v>
      </c>
      <c r="AK5398" t="s">
        <v>196</v>
      </c>
      <c r="AL5398" t="s">
        <v>196</v>
      </c>
      <c r="AM5398">
        <v>245.49</v>
      </c>
      <c r="AN5398">
        <v>233.96600000000001</v>
      </c>
      <c r="AO5398">
        <v>170.33600000000001</v>
      </c>
      <c r="AP5398">
        <v>119.623</v>
      </c>
      <c r="AQ5398">
        <v>110.384</v>
      </c>
      <c r="AR5398">
        <v>78.968000000000004</v>
      </c>
      <c r="AS5398">
        <v>77.716999999999999</v>
      </c>
      <c r="AT5398">
        <v>64.954999999999998</v>
      </c>
      <c r="AU5398">
        <v>60.146999999999998</v>
      </c>
      <c r="AV5398">
        <v>62.439</v>
      </c>
      <c r="AW5398">
        <v>61.689</v>
      </c>
      <c r="AX5398">
        <v>59.917999999999999</v>
      </c>
      <c r="AY5398">
        <v>59.054000000000002</v>
      </c>
      <c r="AZ5398">
        <v>58.951999999999998</v>
      </c>
      <c r="BA5398">
        <v>58.707999999999998</v>
      </c>
      <c r="BB5398">
        <v>2017</v>
      </c>
    </row>
    <row r="5399" spans="1:54" hidden="1" x14ac:dyDescent="0.25">
      <c r="A5399">
        <v>836</v>
      </c>
      <c r="B5399" t="s">
        <v>947</v>
      </c>
      <c r="C5399" t="s">
        <v>212</v>
      </c>
      <c r="D5399" t="s">
        <v>946</v>
      </c>
      <c r="E5399" t="s">
        <v>211</v>
      </c>
      <c r="F5399" t="s">
        <v>210</v>
      </c>
      <c r="G5399" t="s">
        <v>209</v>
      </c>
      <c r="H5399" t="s">
        <v>205</v>
      </c>
      <c r="I5399" t="s">
        <v>949</v>
      </c>
      <c r="J5399" t="s">
        <v>196</v>
      </c>
      <c r="K5399" t="s">
        <v>196</v>
      </c>
      <c r="L5399" t="s">
        <v>196</v>
      </c>
      <c r="M5399" t="s">
        <v>196</v>
      </c>
      <c r="N5399" t="s">
        <v>196</v>
      </c>
      <c r="O5399" t="s">
        <v>196</v>
      </c>
      <c r="P5399" t="s">
        <v>196</v>
      </c>
      <c r="Q5399" t="s">
        <v>196</v>
      </c>
      <c r="R5399" t="s">
        <v>196</v>
      </c>
      <c r="S5399" t="s">
        <v>196</v>
      </c>
      <c r="T5399" t="s">
        <v>196</v>
      </c>
      <c r="U5399" t="s">
        <v>196</v>
      </c>
      <c r="V5399" t="s">
        <v>196</v>
      </c>
      <c r="W5399" t="s">
        <v>196</v>
      </c>
      <c r="X5399" t="s">
        <v>196</v>
      </c>
      <c r="Y5399" t="s">
        <v>196</v>
      </c>
      <c r="Z5399" t="s">
        <v>196</v>
      </c>
      <c r="AA5399" t="s">
        <v>196</v>
      </c>
      <c r="AB5399" t="s">
        <v>196</v>
      </c>
      <c r="AC5399" t="s">
        <v>196</v>
      </c>
      <c r="AD5399" t="s">
        <v>196</v>
      </c>
      <c r="AE5399" t="s">
        <v>196</v>
      </c>
      <c r="AF5399" t="s">
        <v>196</v>
      </c>
      <c r="AG5399" t="s">
        <v>196</v>
      </c>
      <c r="AH5399">
        <v>4.3999999999999997E-2</v>
      </c>
      <c r="AI5399">
        <v>4.1000000000000002E-2</v>
      </c>
      <c r="AJ5399">
        <v>3.7999999999999999E-2</v>
      </c>
      <c r="AK5399">
        <v>2.5999999999999999E-2</v>
      </c>
      <c r="AL5399">
        <v>4.3999999999999997E-2</v>
      </c>
      <c r="AM5399">
        <v>0.06</v>
      </c>
      <c r="AN5399">
        <v>5.6000000000000001E-2</v>
      </c>
      <c r="AO5399">
        <v>7.3999999999999996E-2</v>
      </c>
      <c r="AP5399">
        <v>0.10100000000000001</v>
      </c>
      <c r="AQ5399">
        <v>0.106</v>
      </c>
      <c r="AR5399">
        <v>0.127</v>
      </c>
      <c r="AS5399">
        <v>0.12</v>
      </c>
      <c r="AT5399">
        <v>0.14000000000000001</v>
      </c>
      <c r="AU5399">
        <v>0.151</v>
      </c>
      <c r="AV5399">
        <v>0.14799999999999999</v>
      </c>
      <c r="AW5399">
        <v>0.15</v>
      </c>
      <c r="AX5399">
        <v>0.155</v>
      </c>
      <c r="AY5399">
        <v>0.16</v>
      </c>
      <c r="AZ5399">
        <v>0.16600000000000001</v>
      </c>
      <c r="BA5399">
        <v>0.17299999999999999</v>
      </c>
      <c r="BB5399">
        <v>2017</v>
      </c>
    </row>
    <row r="5400" spans="1:54" hidden="1" x14ac:dyDescent="0.25">
      <c r="A5400">
        <v>836</v>
      </c>
      <c r="B5400" t="s">
        <v>947</v>
      </c>
      <c r="C5400" t="s">
        <v>207</v>
      </c>
      <c r="D5400" t="s">
        <v>946</v>
      </c>
      <c r="E5400" t="s">
        <v>200</v>
      </c>
      <c r="F5400" t="s">
        <v>199</v>
      </c>
      <c r="G5400" t="s">
        <v>206</v>
      </c>
      <c r="H5400" t="s">
        <v>205</v>
      </c>
      <c r="I5400" t="s">
        <v>948</v>
      </c>
      <c r="J5400" t="s">
        <v>196</v>
      </c>
      <c r="K5400" t="s">
        <v>196</v>
      </c>
      <c r="L5400" t="s">
        <v>196</v>
      </c>
      <c r="M5400" t="s">
        <v>196</v>
      </c>
      <c r="N5400" t="s">
        <v>196</v>
      </c>
      <c r="O5400" t="s">
        <v>196</v>
      </c>
      <c r="P5400" t="s">
        <v>196</v>
      </c>
      <c r="Q5400" t="s">
        <v>196</v>
      </c>
      <c r="R5400" t="s">
        <v>196</v>
      </c>
      <c r="S5400" t="s">
        <v>196</v>
      </c>
      <c r="T5400" t="s">
        <v>196</v>
      </c>
      <c r="U5400" t="s">
        <v>196</v>
      </c>
      <c r="V5400" t="s">
        <v>196</v>
      </c>
      <c r="W5400" t="s">
        <v>196</v>
      </c>
      <c r="X5400" t="s">
        <v>196</v>
      </c>
      <c r="Y5400" t="s">
        <v>196</v>
      </c>
      <c r="Z5400" t="s">
        <v>196</v>
      </c>
      <c r="AA5400" t="s">
        <v>196</v>
      </c>
      <c r="AB5400" t="s">
        <v>196</v>
      </c>
      <c r="AC5400" t="s">
        <v>196</v>
      </c>
      <c r="AD5400" t="s">
        <v>196</v>
      </c>
      <c r="AE5400" t="s">
        <v>196</v>
      </c>
      <c r="AF5400" t="s">
        <v>196</v>
      </c>
      <c r="AG5400" t="s">
        <v>196</v>
      </c>
      <c r="AH5400" t="s">
        <v>196</v>
      </c>
      <c r="AI5400" t="s">
        <v>196</v>
      </c>
      <c r="AJ5400" t="s">
        <v>196</v>
      </c>
      <c r="AK5400" t="s">
        <v>196</v>
      </c>
      <c r="AL5400">
        <v>0.02</v>
      </c>
      <c r="AM5400">
        <v>2.8000000000000001E-2</v>
      </c>
      <c r="AN5400">
        <v>2.3E-2</v>
      </c>
      <c r="AO5400">
        <v>1.9E-2</v>
      </c>
      <c r="AP5400">
        <v>0.04</v>
      </c>
      <c r="AQ5400">
        <v>0.02</v>
      </c>
      <c r="AR5400">
        <v>-1.6E-2</v>
      </c>
      <c r="AS5400">
        <v>-0.01</v>
      </c>
      <c r="AT5400">
        <v>2E-3</v>
      </c>
      <c r="AU5400">
        <v>1E-3</v>
      </c>
      <c r="AV5400">
        <v>-1E-3</v>
      </c>
      <c r="AW5400" t="s">
        <v>352</v>
      </c>
      <c r="AX5400">
        <v>2E-3</v>
      </c>
      <c r="AY5400">
        <v>2E-3</v>
      </c>
      <c r="AZ5400">
        <v>3.0000000000000001E-3</v>
      </c>
      <c r="BA5400">
        <v>3.0000000000000001E-3</v>
      </c>
      <c r="BB5400">
        <v>2015</v>
      </c>
    </row>
    <row r="5401" spans="1:54" hidden="1" x14ac:dyDescent="0.25">
      <c r="A5401">
        <v>836</v>
      </c>
      <c r="B5401" t="s">
        <v>947</v>
      </c>
      <c r="C5401" t="s">
        <v>202</v>
      </c>
      <c r="D5401" t="s">
        <v>946</v>
      </c>
      <c r="E5401" t="s">
        <v>200</v>
      </c>
      <c r="F5401" t="s">
        <v>199</v>
      </c>
      <c r="G5401" t="s">
        <v>198</v>
      </c>
      <c r="I5401" t="s">
        <v>197</v>
      </c>
      <c r="J5401" t="s">
        <v>196</v>
      </c>
      <c r="K5401" t="s">
        <v>196</v>
      </c>
      <c r="L5401" t="s">
        <v>196</v>
      </c>
      <c r="M5401" t="s">
        <v>196</v>
      </c>
      <c r="N5401" t="s">
        <v>196</v>
      </c>
      <c r="O5401" t="s">
        <v>196</v>
      </c>
      <c r="P5401" t="s">
        <v>196</v>
      </c>
      <c r="Q5401" t="s">
        <v>196</v>
      </c>
      <c r="R5401" t="s">
        <v>196</v>
      </c>
      <c r="S5401" t="s">
        <v>196</v>
      </c>
      <c r="T5401" t="s">
        <v>196</v>
      </c>
      <c r="U5401" t="s">
        <v>196</v>
      </c>
      <c r="V5401" t="s">
        <v>196</v>
      </c>
      <c r="W5401" t="s">
        <v>196</v>
      </c>
      <c r="X5401" t="s">
        <v>196</v>
      </c>
      <c r="Y5401" t="s">
        <v>196</v>
      </c>
      <c r="Z5401" t="s">
        <v>196</v>
      </c>
      <c r="AA5401" t="s">
        <v>196</v>
      </c>
      <c r="AB5401" t="s">
        <v>196</v>
      </c>
      <c r="AC5401" t="s">
        <v>196</v>
      </c>
      <c r="AD5401" t="s">
        <v>196</v>
      </c>
      <c r="AE5401" t="s">
        <v>196</v>
      </c>
      <c r="AF5401" t="s">
        <v>196</v>
      </c>
      <c r="AG5401" t="s">
        <v>196</v>
      </c>
      <c r="AH5401" t="s">
        <v>196</v>
      </c>
      <c r="AI5401" t="s">
        <v>196</v>
      </c>
      <c r="AJ5401" t="s">
        <v>196</v>
      </c>
      <c r="AK5401" t="s">
        <v>196</v>
      </c>
      <c r="AL5401">
        <v>50.622</v>
      </c>
      <c r="AM5401">
        <v>63.835000000000001</v>
      </c>
      <c r="AN5401">
        <v>46.314999999999998</v>
      </c>
      <c r="AO5401">
        <v>26.129000000000001</v>
      </c>
      <c r="AP5401">
        <v>38.090000000000003</v>
      </c>
      <c r="AQ5401">
        <v>18.759</v>
      </c>
      <c r="AR5401">
        <v>-13.478999999999999</v>
      </c>
      <c r="AS5401">
        <v>-9.4860000000000007</v>
      </c>
      <c r="AT5401">
        <v>1.7110000000000001</v>
      </c>
      <c r="AU5401">
        <v>0.67500000000000004</v>
      </c>
      <c r="AV5401">
        <v>-0.67500000000000004</v>
      </c>
      <c r="AW5401">
        <v>0.122</v>
      </c>
      <c r="AX5401">
        <v>1.538</v>
      </c>
      <c r="AY5401">
        <v>2.0430000000000001</v>
      </c>
      <c r="AZ5401">
        <v>2.0910000000000002</v>
      </c>
      <c r="BA5401">
        <v>2.0630000000000002</v>
      </c>
      <c r="BB5401">
        <v>2015</v>
      </c>
    </row>
    <row r="5402" spans="1:54" hidden="1" x14ac:dyDescent="0.25">
      <c r="A5402">
        <v>558</v>
      </c>
      <c r="B5402" t="s">
        <v>940</v>
      </c>
      <c r="C5402" t="s">
        <v>342</v>
      </c>
      <c r="D5402" t="s">
        <v>939</v>
      </c>
      <c r="E5402" t="s">
        <v>339</v>
      </c>
      <c r="F5402" t="s">
        <v>341</v>
      </c>
      <c r="G5402" t="s">
        <v>209</v>
      </c>
      <c r="H5402" t="s">
        <v>205</v>
      </c>
      <c r="I5402" t="s">
        <v>945</v>
      </c>
      <c r="J5402">
        <v>161.548</v>
      </c>
      <c r="K5402">
        <v>175.023</v>
      </c>
      <c r="L5402">
        <v>181.63900000000001</v>
      </c>
      <c r="M5402">
        <v>176.23</v>
      </c>
      <c r="N5402">
        <v>193.291</v>
      </c>
      <c r="O5402">
        <v>205.16900000000001</v>
      </c>
      <c r="P5402">
        <v>214.53700000000001</v>
      </c>
      <c r="Q5402">
        <v>218.18299999999999</v>
      </c>
      <c r="R5402">
        <v>234.976</v>
      </c>
      <c r="S5402">
        <v>245.14500000000001</v>
      </c>
      <c r="T5402">
        <v>256.50799999999998</v>
      </c>
      <c r="U5402">
        <v>272.83800000000002</v>
      </c>
      <c r="V5402">
        <v>284.04599999999999</v>
      </c>
      <c r="W5402">
        <v>294.97300000000001</v>
      </c>
      <c r="X5402">
        <v>319.21699999999998</v>
      </c>
      <c r="Y5402">
        <v>330.28899999999999</v>
      </c>
      <c r="Z5402">
        <v>347.91899999999998</v>
      </c>
      <c r="AA5402">
        <v>366.22300000000001</v>
      </c>
      <c r="AB5402">
        <v>376.99900000000002</v>
      </c>
      <c r="AC5402">
        <v>393.9</v>
      </c>
      <c r="AD5402">
        <v>417.99099999999999</v>
      </c>
      <c r="AE5402">
        <v>441.51799999999997</v>
      </c>
      <c r="AF5402">
        <v>442.04899999999998</v>
      </c>
      <c r="AG5402">
        <v>459.488</v>
      </c>
      <c r="AH5402">
        <v>481.00400000000002</v>
      </c>
      <c r="AI5402">
        <v>497.73899999999998</v>
      </c>
      <c r="AJ5402">
        <v>514.48599999999999</v>
      </c>
      <c r="AK5402">
        <v>532.03800000000001</v>
      </c>
      <c r="AL5402">
        <v>564.51700000000005</v>
      </c>
      <c r="AM5402">
        <v>590.10699999999997</v>
      </c>
      <c r="AN5402">
        <v>618.529</v>
      </c>
      <c r="AO5402">
        <v>639.69399999999996</v>
      </c>
      <c r="AP5402">
        <v>670.279</v>
      </c>
      <c r="AQ5402">
        <v>697.95399999999995</v>
      </c>
      <c r="AR5402">
        <v>739.75400000000002</v>
      </c>
      <c r="AS5402">
        <v>764.33600000000001</v>
      </c>
      <c r="AT5402">
        <v>767.49199999999996</v>
      </c>
      <c r="AU5402">
        <v>825.04899999999998</v>
      </c>
      <c r="AV5402">
        <v>865.98299999999995</v>
      </c>
      <c r="AW5402">
        <v>900.33600000000001</v>
      </c>
      <c r="AX5402">
        <v>934.52200000000005</v>
      </c>
      <c r="AY5402">
        <v>970.16399999999999</v>
      </c>
      <c r="AZ5402">
        <v>1007.331</v>
      </c>
      <c r="BA5402">
        <v>1045.6089999999999</v>
      </c>
      <c r="BB5402">
        <v>2016</v>
      </c>
    </row>
    <row r="5403" spans="1:54" hidden="1" x14ac:dyDescent="0.25">
      <c r="A5403">
        <v>558</v>
      </c>
      <c r="B5403" t="s">
        <v>940</v>
      </c>
      <c r="C5403" t="s">
        <v>340</v>
      </c>
      <c r="D5403" t="s">
        <v>939</v>
      </c>
      <c r="E5403" t="s">
        <v>339</v>
      </c>
      <c r="F5403" t="s">
        <v>338</v>
      </c>
      <c r="G5403" t="s">
        <v>261</v>
      </c>
      <c r="I5403" t="s">
        <v>337</v>
      </c>
      <c r="J5403">
        <v>-2.3199999999999998</v>
      </c>
      <c r="K5403">
        <v>8.3409999999999993</v>
      </c>
      <c r="L5403">
        <v>3.78</v>
      </c>
      <c r="M5403">
        <v>-2.9780000000000002</v>
      </c>
      <c r="N5403">
        <v>9.6809999999999992</v>
      </c>
      <c r="O5403">
        <v>6.1449999999999996</v>
      </c>
      <c r="P5403">
        <v>4.5659999999999998</v>
      </c>
      <c r="Q5403">
        <v>1.7</v>
      </c>
      <c r="R5403">
        <v>7.6970000000000001</v>
      </c>
      <c r="S5403">
        <v>4.3280000000000003</v>
      </c>
      <c r="T5403">
        <v>4.6349999999999998</v>
      </c>
      <c r="U5403">
        <v>6.3659999999999997</v>
      </c>
      <c r="V5403">
        <v>4.1079999999999997</v>
      </c>
      <c r="W5403">
        <v>3.847</v>
      </c>
      <c r="X5403">
        <v>8.2189999999999994</v>
      </c>
      <c r="Y5403">
        <v>3.468</v>
      </c>
      <c r="Z5403">
        <v>5.3380000000000001</v>
      </c>
      <c r="AA5403">
        <v>5.2610000000000001</v>
      </c>
      <c r="AB5403">
        <v>2.9430000000000001</v>
      </c>
      <c r="AC5403">
        <v>4.4829999999999997</v>
      </c>
      <c r="AD5403">
        <v>6.1159999999999997</v>
      </c>
      <c r="AE5403">
        <v>5.6289999999999996</v>
      </c>
      <c r="AF5403">
        <v>0.12</v>
      </c>
      <c r="AG5403">
        <v>3.9449999999999998</v>
      </c>
      <c r="AH5403">
        <v>4.6829999999999998</v>
      </c>
      <c r="AI5403">
        <v>3.4790000000000001</v>
      </c>
      <c r="AJ5403">
        <v>3.3650000000000002</v>
      </c>
      <c r="AK5403">
        <v>3.4119999999999999</v>
      </c>
      <c r="AL5403">
        <v>6.1050000000000004</v>
      </c>
      <c r="AM5403">
        <v>4.5330000000000004</v>
      </c>
      <c r="AN5403">
        <v>4.8159999999999998</v>
      </c>
      <c r="AO5403">
        <v>3.4220000000000002</v>
      </c>
      <c r="AP5403">
        <v>4.7809999999999997</v>
      </c>
      <c r="AQ5403">
        <v>4.1289999999999996</v>
      </c>
      <c r="AR5403">
        <v>5.9889999999999999</v>
      </c>
      <c r="AS5403">
        <v>3.323</v>
      </c>
      <c r="AT5403">
        <v>0.41299999999999998</v>
      </c>
      <c r="AU5403">
        <v>7.4989999999999997</v>
      </c>
      <c r="AV5403">
        <v>4.9610000000000003</v>
      </c>
      <c r="AW5403">
        <v>3.9670000000000001</v>
      </c>
      <c r="AX5403">
        <v>3.7970000000000002</v>
      </c>
      <c r="AY5403">
        <v>3.8140000000000001</v>
      </c>
      <c r="AZ5403">
        <v>3.831</v>
      </c>
      <c r="BA5403">
        <v>3.8</v>
      </c>
      <c r="BB5403">
        <v>2016</v>
      </c>
    </row>
    <row r="5404" spans="1:54" hidden="1" x14ac:dyDescent="0.25">
      <c r="A5404">
        <v>558</v>
      </c>
      <c r="B5404" t="s">
        <v>940</v>
      </c>
      <c r="C5404" t="s">
        <v>336</v>
      </c>
      <c r="D5404" t="s">
        <v>939</v>
      </c>
      <c r="E5404" t="s">
        <v>331</v>
      </c>
      <c r="F5404" t="s">
        <v>335</v>
      </c>
      <c r="G5404" t="s">
        <v>209</v>
      </c>
      <c r="H5404" t="s">
        <v>205</v>
      </c>
      <c r="I5404" t="s">
        <v>945</v>
      </c>
      <c r="J5404">
        <v>23.759</v>
      </c>
      <c r="K5404">
        <v>27.783999999999999</v>
      </c>
      <c r="L5404">
        <v>30.27</v>
      </c>
      <c r="M5404">
        <v>35.317</v>
      </c>
      <c r="N5404">
        <v>41.77</v>
      </c>
      <c r="O5404">
        <v>50.012</v>
      </c>
      <c r="P5404">
        <v>59.822000000000003</v>
      </c>
      <c r="Q5404">
        <v>68.56</v>
      </c>
      <c r="R5404">
        <v>82.561000000000007</v>
      </c>
      <c r="S5404">
        <v>95.832999999999998</v>
      </c>
      <c r="T5404">
        <v>111.021</v>
      </c>
      <c r="U5404">
        <v>132.905</v>
      </c>
      <c r="V5404">
        <v>163.94399999999999</v>
      </c>
      <c r="W5404">
        <v>188.601</v>
      </c>
      <c r="X5404">
        <v>213.92500000000001</v>
      </c>
      <c r="Y5404">
        <v>235.292</v>
      </c>
      <c r="Z5404">
        <v>267.21699999999998</v>
      </c>
      <c r="AA5404">
        <v>301.14</v>
      </c>
      <c r="AB5404">
        <v>322.96800000000002</v>
      </c>
      <c r="AC5404">
        <v>367.18799999999999</v>
      </c>
      <c r="AD5404">
        <v>407.39400000000001</v>
      </c>
      <c r="AE5404">
        <v>441.51900000000001</v>
      </c>
      <c r="AF5404">
        <v>459.44299999999998</v>
      </c>
      <c r="AG5404">
        <v>492.23099999999999</v>
      </c>
      <c r="AH5404">
        <v>536.74900000000002</v>
      </c>
      <c r="AI5404">
        <v>589.41200000000003</v>
      </c>
      <c r="AJ5404">
        <v>654.08399999999995</v>
      </c>
      <c r="AK5404">
        <v>727.827</v>
      </c>
      <c r="AL5404">
        <v>815.65800000000002</v>
      </c>
      <c r="AM5404">
        <v>988.27200000000005</v>
      </c>
      <c r="AN5404">
        <v>1192.7739999999999</v>
      </c>
      <c r="AO5404">
        <v>1366.954</v>
      </c>
      <c r="AP5404">
        <v>1527.3440000000001</v>
      </c>
      <c r="AQ5404">
        <v>1695.011</v>
      </c>
      <c r="AR5404">
        <v>1964.54</v>
      </c>
      <c r="AS5404">
        <v>2130.15</v>
      </c>
      <c r="AT5404">
        <v>2247.4270000000001</v>
      </c>
      <c r="AU5404">
        <v>2599.2339999999999</v>
      </c>
      <c r="AV5404">
        <v>2891.884</v>
      </c>
      <c r="AW5404">
        <v>3180.9850000000001</v>
      </c>
      <c r="AX5404">
        <v>3483.3649999999998</v>
      </c>
      <c r="AY5404">
        <v>3815.1109999999999</v>
      </c>
      <c r="AZ5404">
        <v>4179.1379999999999</v>
      </c>
      <c r="BA5404">
        <v>4576.5320000000002</v>
      </c>
      <c r="BB5404">
        <v>2016</v>
      </c>
    </row>
    <row r="5405" spans="1:54" hidden="1" x14ac:dyDescent="0.25">
      <c r="A5405">
        <v>558</v>
      </c>
      <c r="B5405" t="s">
        <v>940</v>
      </c>
      <c r="C5405" t="s">
        <v>334</v>
      </c>
      <c r="D5405" t="s">
        <v>939</v>
      </c>
      <c r="E5405" t="s">
        <v>331</v>
      </c>
      <c r="F5405" t="s">
        <v>333</v>
      </c>
      <c r="G5405" t="s">
        <v>206</v>
      </c>
      <c r="H5405" t="s">
        <v>205</v>
      </c>
      <c r="I5405" t="s">
        <v>298</v>
      </c>
      <c r="J5405">
        <v>1.98</v>
      </c>
      <c r="K5405">
        <v>2.3149999999999999</v>
      </c>
      <c r="L5405">
        <v>2.34</v>
      </c>
      <c r="M5405">
        <v>2.56</v>
      </c>
      <c r="N5405">
        <v>2.7080000000000002</v>
      </c>
      <c r="O5405">
        <v>2.8119999999999998</v>
      </c>
      <c r="P5405">
        <v>3.06</v>
      </c>
      <c r="Q5405">
        <v>3.1749999999999998</v>
      </c>
      <c r="R5405">
        <v>3.7429999999999999</v>
      </c>
      <c r="S5405">
        <v>3.7839999999999998</v>
      </c>
      <c r="T5405">
        <v>3.8940000000000001</v>
      </c>
      <c r="U5405">
        <v>4.2610000000000001</v>
      </c>
      <c r="V5405">
        <v>3.8719999999999999</v>
      </c>
      <c r="W5405">
        <v>4.1580000000000004</v>
      </c>
      <c r="X5405">
        <v>4.3440000000000003</v>
      </c>
      <c r="Y5405">
        <v>4.7160000000000002</v>
      </c>
      <c r="Z5405">
        <v>4.8609999999999998</v>
      </c>
      <c r="AA5405">
        <v>5.2839999999999998</v>
      </c>
      <c r="AB5405">
        <v>5.2530000000000001</v>
      </c>
      <c r="AC5405">
        <v>5.4039999999999999</v>
      </c>
      <c r="AD5405">
        <v>5.7309999999999999</v>
      </c>
      <c r="AE5405">
        <v>5.891</v>
      </c>
      <c r="AF5405">
        <v>5.976</v>
      </c>
      <c r="AG5405">
        <v>6.3280000000000003</v>
      </c>
      <c r="AH5405">
        <v>7.274</v>
      </c>
      <c r="AI5405">
        <v>8.18</v>
      </c>
      <c r="AJ5405">
        <v>9.0440000000000005</v>
      </c>
      <c r="AK5405">
        <v>10.324999999999999</v>
      </c>
      <c r="AL5405">
        <v>12.545</v>
      </c>
      <c r="AM5405">
        <v>12.855</v>
      </c>
      <c r="AN5405">
        <v>16.001999999999999</v>
      </c>
      <c r="AO5405">
        <v>19.010999999999999</v>
      </c>
      <c r="AP5405">
        <v>18.852</v>
      </c>
      <c r="AQ5405">
        <v>19.27</v>
      </c>
      <c r="AR5405">
        <v>19.995000000000001</v>
      </c>
      <c r="AS5405">
        <v>21.411000000000001</v>
      </c>
      <c r="AT5405">
        <v>21.132000000000001</v>
      </c>
      <c r="AU5405">
        <v>24.472000000000001</v>
      </c>
      <c r="AV5405">
        <v>27.277999999999999</v>
      </c>
      <c r="AW5405">
        <v>28.75</v>
      </c>
      <c r="AX5405">
        <v>30.358000000000001</v>
      </c>
      <c r="AY5405">
        <v>32.551000000000002</v>
      </c>
      <c r="AZ5405">
        <v>34.906999999999996</v>
      </c>
      <c r="BA5405">
        <v>37.424999999999997</v>
      </c>
      <c r="BB5405">
        <v>2016</v>
      </c>
    </row>
    <row r="5406" spans="1:54" hidden="1" x14ac:dyDescent="0.25">
      <c r="A5406">
        <v>558</v>
      </c>
      <c r="B5406" t="s">
        <v>940</v>
      </c>
      <c r="C5406" t="s">
        <v>332</v>
      </c>
      <c r="D5406" t="s">
        <v>939</v>
      </c>
      <c r="E5406" t="s">
        <v>331</v>
      </c>
      <c r="F5406" t="s">
        <v>330</v>
      </c>
      <c r="G5406" t="s">
        <v>311</v>
      </c>
      <c r="H5406" t="s">
        <v>205</v>
      </c>
      <c r="I5406" t="s">
        <v>298</v>
      </c>
      <c r="J5406">
        <v>6.0209999999999999</v>
      </c>
      <c r="K5406">
        <v>7.1319999999999997</v>
      </c>
      <c r="L5406">
        <v>7.8609999999999998</v>
      </c>
      <c r="M5406">
        <v>7.9279999999999999</v>
      </c>
      <c r="N5406">
        <v>9.0039999999999996</v>
      </c>
      <c r="O5406">
        <v>9.8629999999999995</v>
      </c>
      <c r="P5406">
        <v>10.522</v>
      </c>
      <c r="Q5406">
        <v>10.973000000000001</v>
      </c>
      <c r="R5406">
        <v>12.231999999999999</v>
      </c>
      <c r="S5406">
        <v>13.257</v>
      </c>
      <c r="T5406">
        <v>14.385</v>
      </c>
      <c r="U5406">
        <v>15.81</v>
      </c>
      <c r="V5406">
        <v>16.835000000000001</v>
      </c>
      <c r="W5406">
        <v>17.898</v>
      </c>
      <c r="X5406">
        <v>19.782</v>
      </c>
      <c r="Y5406">
        <v>20.895</v>
      </c>
      <c r="Z5406">
        <v>22.411999999999999</v>
      </c>
      <c r="AA5406">
        <v>23.994</v>
      </c>
      <c r="AB5406">
        <v>24.969000000000001</v>
      </c>
      <c r="AC5406">
        <v>26.486999999999998</v>
      </c>
      <c r="AD5406">
        <v>28.747</v>
      </c>
      <c r="AE5406">
        <v>31.056999999999999</v>
      </c>
      <c r="AF5406">
        <v>31.571000000000002</v>
      </c>
      <c r="AG5406">
        <v>33.470999999999997</v>
      </c>
      <c r="AH5406">
        <v>36.002000000000002</v>
      </c>
      <c r="AI5406">
        <v>38.453000000000003</v>
      </c>
      <c r="AJ5406">
        <v>40.968000000000004</v>
      </c>
      <c r="AK5406">
        <v>43.493000000000002</v>
      </c>
      <c r="AL5406">
        <v>47.054000000000002</v>
      </c>
      <c r="AM5406">
        <v>49.56</v>
      </c>
      <c r="AN5406">
        <v>52.582000000000001</v>
      </c>
      <c r="AO5406">
        <v>55.503999999999998</v>
      </c>
      <c r="AP5406">
        <v>59.228999999999999</v>
      </c>
      <c r="AQ5406">
        <v>62.67</v>
      </c>
      <c r="AR5406">
        <v>67.616</v>
      </c>
      <c r="AS5406">
        <v>70.62</v>
      </c>
      <c r="AT5406">
        <v>71.816999999999993</v>
      </c>
      <c r="AU5406">
        <v>78.590999999999994</v>
      </c>
      <c r="AV5406">
        <v>84.364999999999995</v>
      </c>
      <c r="AW5406">
        <v>89.614000000000004</v>
      </c>
      <c r="AX5406">
        <v>94.843999999999994</v>
      </c>
      <c r="AY5406">
        <v>100.33799999999999</v>
      </c>
      <c r="AZ5406">
        <v>105.971</v>
      </c>
      <c r="BA5406">
        <v>111.911</v>
      </c>
      <c r="BB5406">
        <v>2016</v>
      </c>
    </row>
    <row r="5407" spans="1:54" hidden="1" x14ac:dyDescent="0.25">
      <c r="A5407">
        <v>558</v>
      </c>
      <c r="B5407" t="s">
        <v>940</v>
      </c>
      <c r="C5407" t="s">
        <v>329</v>
      </c>
      <c r="D5407" t="s">
        <v>939</v>
      </c>
      <c r="E5407" t="s">
        <v>328</v>
      </c>
      <c r="F5407" t="s">
        <v>327</v>
      </c>
      <c r="G5407" t="s">
        <v>282</v>
      </c>
      <c r="I5407" t="s">
        <v>326</v>
      </c>
      <c r="J5407">
        <v>14.707000000000001</v>
      </c>
      <c r="K5407">
        <v>15.874000000000001</v>
      </c>
      <c r="L5407">
        <v>16.664999999999999</v>
      </c>
      <c r="M5407">
        <v>20.041</v>
      </c>
      <c r="N5407">
        <v>21.61</v>
      </c>
      <c r="O5407">
        <v>24.376000000000001</v>
      </c>
      <c r="P5407">
        <v>27.884</v>
      </c>
      <c r="Q5407">
        <v>31.422999999999998</v>
      </c>
      <c r="R5407">
        <v>35.136000000000003</v>
      </c>
      <c r="S5407">
        <v>39.093000000000004</v>
      </c>
      <c r="T5407">
        <v>43.281999999999996</v>
      </c>
      <c r="U5407">
        <v>48.712000000000003</v>
      </c>
      <c r="V5407">
        <v>57.716999999999999</v>
      </c>
      <c r="W5407">
        <v>63.938000000000002</v>
      </c>
      <c r="X5407">
        <v>67.016000000000005</v>
      </c>
      <c r="Y5407">
        <v>71.238</v>
      </c>
      <c r="Z5407">
        <v>76.804000000000002</v>
      </c>
      <c r="AA5407">
        <v>82.228999999999999</v>
      </c>
      <c r="AB5407">
        <v>85.668000000000006</v>
      </c>
      <c r="AC5407">
        <v>93.218999999999994</v>
      </c>
      <c r="AD5407">
        <v>97.465000000000003</v>
      </c>
      <c r="AE5407">
        <v>100</v>
      </c>
      <c r="AF5407">
        <v>103.935</v>
      </c>
      <c r="AG5407">
        <v>107.126</v>
      </c>
      <c r="AH5407">
        <v>111.589</v>
      </c>
      <c r="AI5407">
        <v>118.41800000000001</v>
      </c>
      <c r="AJ5407">
        <v>127.134</v>
      </c>
      <c r="AK5407">
        <v>136.80000000000001</v>
      </c>
      <c r="AL5407">
        <v>144.488</v>
      </c>
      <c r="AM5407">
        <v>167.47300000000001</v>
      </c>
      <c r="AN5407">
        <v>192.84</v>
      </c>
      <c r="AO5407">
        <v>213.68899999999999</v>
      </c>
      <c r="AP5407">
        <v>227.86699999999999</v>
      </c>
      <c r="AQ5407">
        <v>242.85400000000001</v>
      </c>
      <c r="AR5407">
        <v>265.56700000000001</v>
      </c>
      <c r="AS5407">
        <v>278.69299999999998</v>
      </c>
      <c r="AT5407">
        <v>292.82799999999997</v>
      </c>
      <c r="AU5407">
        <v>315.04000000000002</v>
      </c>
      <c r="AV5407">
        <v>333.94200000000001</v>
      </c>
      <c r="AW5407">
        <v>353.31099999999998</v>
      </c>
      <c r="AX5407">
        <v>372.74299999999999</v>
      </c>
      <c r="AY5407">
        <v>393.24400000000003</v>
      </c>
      <c r="AZ5407">
        <v>414.87200000000001</v>
      </c>
      <c r="BA5407">
        <v>437.69</v>
      </c>
      <c r="BB5407">
        <v>2016</v>
      </c>
    </row>
    <row r="5408" spans="1:54" hidden="1" x14ac:dyDescent="0.25">
      <c r="A5408">
        <v>558</v>
      </c>
      <c r="B5408" t="s">
        <v>940</v>
      </c>
      <c r="C5408" t="s">
        <v>325</v>
      </c>
      <c r="D5408" t="s">
        <v>939</v>
      </c>
      <c r="E5408" t="s">
        <v>322</v>
      </c>
      <c r="F5408" t="s">
        <v>324</v>
      </c>
      <c r="G5408" t="s">
        <v>209</v>
      </c>
      <c r="H5408" t="s">
        <v>310</v>
      </c>
      <c r="I5408" t="s">
        <v>319</v>
      </c>
      <c r="J5408">
        <v>10832.075999999999</v>
      </c>
      <c r="K5408">
        <v>11470.956</v>
      </c>
      <c r="L5408">
        <v>11634.74</v>
      </c>
      <c r="M5408">
        <v>11031.555</v>
      </c>
      <c r="N5408">
        <v>11824.087</v>
      </c>
      <c r="O5408">
        <v>12267.974</v>
      </c>
      <c r="P5408">
        <v>12545.164000000001</v>
      </c>
      <c r="Q5408">
        <v>12481.216</v>
      </c>
      <c r="R5408">
        <v>13146.487999999999</v>
      </c>
      <c r="S5408">
        <v>13400.652</v>
      </c>
      <c r="T5408">
        <v>13680.837</v>
      </c>
      <c r="U5408">
        <v>14177.041999999999</v>
      </c>
      <c r="V5408">
        <v>14364.804</v>
      </c>
      <c r="W5408">
        <v>14515.544</v>
      </c>
      <c r="X5408">
        <v>15297.620999999999</v>
      </c>
      <c r="Y5408">
        <v>15436.689</v>
      </c>
      <c r="Z5408">
        <v>15884.272999999999</v>
      </c>
      <c r="AA5408">
        <v>16356.677</v>
      </c>
      <c r="AB5408">
        <v>16494.312999999998</v>
      </c>
      <c r="AC5408">
        <v>16901.214</v>
      </c>
      <c r="AD5408">
        <v>17606.374</v>
      </c>
      <c r="AE5408">
        <v>18273.428</v>
      </c>
      <c r="AF5408">
        <v>17994.091</v>
      </c>
      <c r="AG5408">
        <v>18415.904999999999</v>
      </c>
      <c r="AH5408">
        <v>19004.93</v>
      </c>
      <c r="AI5408">
        <v>19412.379000000001</v>
      </c>
      <c r="AJ5408">
        <v>19833.205999999998</v>
      </c>
      <c r="AK5408">
        <v>20295.298999999999</v>
      </c>
      <c r="AL5408">
        <v>21321.948</v>
      </c>
      <c r="AM5408">
        <v>22067.421999999999</v>
      </c>
      <c r="AN5408">
        <v>22888.873</v>
      </c>
      <c r="AO5408">
        <v>23408.737000000001</v>
      </c>
      <c r="AP5408">
        <v>24241.620999999999</v>
      </c>
      <c r="AQ5408">
        <v>24940.012999999999</v>
      </c>
      <c r="AR5408">
        <v>26118.268</v>
      </c>
      <c r="AS5408">
        <v>26672.535</v>
      </c>
      <c r="AT5408">
        <v>26470.183000000001</v>
      </c>
      <c r="AU5408">
        <v>28123.292000000001</v>
      </c>
      <c r="AV5408">
        <v>29174.203000000001</v>
      </c>
      <c r="AW5408">
        <v>29977.625</v>
      </c>
      <c r="AX5408">
        <v>30752.847000000002</v>
      </c>
      <c r="AY5408">
        <v>31553.255000000001</v>
      </c>
      <c r="AZ5408">
        <v>32379.819</v>
      </c>
      <c r="BA5408">
        <v>33218.110999999997</v>
      </c>
      <c r="BB5408">
        <v>2015</v>
      </c>
    </row>
    <row r="5409" spans="1:54" hidden="1" x14ac:dyDescent="0.25">
      <c r="A5409">
        <v>558</v>
      </c>
      <c r="B5409" t="s">
        <v>940</v>
      </c>
      <c r="C5409" t="s">
        <v>323</v>
      </c>
      <c r="D5409" t="s">
        <v>939</v>
      </c>
      <c r="E5409" t="s">
        <v>322</v>
      </c>
      <c r="F5409" t="s">
        <v>321</v>
      </c>
      <c r="G5409" t="s">
        <v>320</v>
      </c>
      <c r="H5409" t="s">
        <v>310</v>
      </c>
      <c r="I5409" t="s">
        <v>319</v>
      </c>
      <c r="J5409">
        <v>939.85799999999995</v>
      </c>
      <c r="K5409">
        <v>995.29100000000005</v>
      </c>
      <c r="L5409">
        <v>1009.502</v>
      </c>
      <c r="M5409">
        <v>957.16600000000005</v>
      </c>
      <c r="N5409">
        <v>1025.931</v>
      </c>
      <c r="O5409">
        <v>1064.4459999999999</v>
      </c>
      <c r="P5409">
        <v>1088.4960000000001</v>
      </c>
      <c r="Q5409">
        <v>1082.9480000000001</v>
      </c>
      <c r="R5409">
        <v>1140.671</v>
      </c>
      <c r="S5409">
        <v>1162.7239999999999</v>
      </c>
      <c r="T5409">
        <v>1187.0340000000001</v>
      </c>
      <c r="U5409">
        <v>1230.088</v>
      </c>
      <c r="V5409">
        <v>1246.3800000000001</v>
      </c>
      <c r="W5409">
        <v>1259.4590000000001</v>
      </c>
      <c r="X5409">
        <v>1327.317</v>
      </c>
      <c r="Y5409">
        <v>1339.383</v>
      </c>
      <c r="Z5409">
        <v>1378.2180000000001</v>
      </c>
      <c r="AA5409">
        <v>1419.2070000000001</v>
      </c>
      <c r="AB5409">
        <v>1431.1489999999999</v>
      </c>
      <c r="AC5409">
        <v>1466.454</v>
      </c>
      <c r="AD5409">
        <v>1527.6379999999999</v>
      </c>
      <c r="AE5409">
        <v>1585.5160000000001</v>
      </c>
      <c r="AF5409">
        <v>1561.279</v>
      </c>
      <c r="AG5409">
        <v>1597.8779999999999</v>
      </c>
      <c r="AH5409">
        <v>1648.9860000000001</v>
      </c>
      <c r="AI5409">
        <v>1684.3389999999999</v>
      </c>
      <c r="AJ5409">
        <v>1720.8520000000001</v>
      </c>
      <c r="AK5409">
        <v>1760.9459999999999</v>
      </c>
      <c r="AL5409">
        <v>1850.0250000000001</v>
      </c>
      <c r="AM5409">
        <v>1914.7070000000001</v>
      </c>
      <c r="AN5409">
        <v>1985.981</v>
      </c>
      <c r="AO5409">
        <v>2031.087</v>
      </c>
      <c r="AP5409">
        <v>2103.3539999999998</v>
      </c>
      <c r="AQ5409">
        <v>2163.9499999999998</v>
      </c>
      <c r="AR5409">
        <v>2266.183</v>
      </c>
      <c r="AS5409">
        <v>2314.2750000000001</v>
      </c>
      <c r="AT5409">
        <v>2296.7179999999998</v>
      </c>
      <c r="AU5409">
        <v>2440.152</v>
      </c>
      <c r="AV5409">
        <v>2531.335</v>
      </c>
      <c r="AW5409">
        <v>2601.0450000000001</v>
      </c>
      <c r="AX5409">
        <v>2668.308</v>
      </c>
      <c r="AY5409">
        <v>2737.7559999999999</v>
      </c>
      <c r="AZ5409">
        <v>2809.4740000000002</v>
      </c>
      <c r="BA5409">
        <v>2882.21</v>
      </c>
      <c r="BB5409">
        <v>2015</v>
      </c>
    </row>
    <row r="5410" spans="1:54" hidden="1" x14ac:dyDescent="0.25">
      <c r="A5410">
        <v>558</v>
      </c>
      <c r="B5410" t="s">
        <v>940</v>
      </c>
      <c r="C5410" t="s">
        <v>318</v>
      </c>
      <c r="D5410" t="s">
        <v>939</v>
      </c>
      <c r="E5410" t="s">
        <v>313</v>
      </c>
      <c r="F5410" t="s">
        <v>317</v>
      </c>
      <c r="G5410" t="s">
        <v>209</v>
      </c>
      <c r="H5410" t="s">
        <v>310</v>
      </c>
      <c r="I5410" t="s">
        <v>309</v>
      </c>
      <c r="J5410">
        <v>1593.077</v>
      </c>
      <c r="K5410">
        <v>1820.953</v>
      </c>
      <c r="L5410">
        <v>1938.943</v>
      </c>
      <c r="M5410">
        <v>2210.779</v>
      </c>
      <c r="N5410">
        <v>2555.1819999999998</v>
      </c>
      <c r="O5410">
        <v>2990.422</v>
      </c>
      <c r="P5410">
        <v>3498.11</v>
      </c>
      <c r="Q5410">
        <v>3922.0030000000002</v>
      </c>
      <c r="R5410">
        <v>4619.1559999999999</v>
      </c>
      <c r="S5410">
        <v>5238.6530000000002</v>
      </c>
      <c r="T5410">
        <v>5921.29</v>
      </c>
      <c r="U5410">
        <v>6905.9129999999996</v>
      </c>
      <c r="V5410">
        <v>8290.9930000000004</v>
      </c>
      <c r="W5410">
        <v>9280.9950000000008</v>
      </c>
      <c r="X5410">
        <v>10251.789000000001</v>
      </c>
      <c r="Y5410">
        <v>10996.81</v>
      </c>
      <c r="Z5410">
        <v>12199.796</v>
      </c>
      <c r="AA5410">
        <v>13449.893</v>
      </c>
      <c r="AB5410">
        <v>14130.349</v>
      </c>
      <c r="AC5410">
        <v>15755.067999999999</v>
      </c>
      <c r="AD5410">
        <v>17159.98</v>
      </c>
      <c r="AE5410">
        <v>18273.43</v>
      </c>
      <c r="AF5410">
        <v>18702.115000000002</v>
      </c>
      <c r="AG5410">
        <v>19728.196</v>
      </c>
      <c r="AH5410">
        <v>21207.456999999999</v>
      </c>
      <c r="AI5410">
        <v>22987.717000000001</v>
      </c>
      <c r="AJ5410">
        <v>25214.67</v>
      </c>
      <c r="AK5410">
        <v>27763.921999999999</v>
      </c>
      <c r="AL5410">
        <v>30807.62</v>
      </c>
      <c r="AM5410">
        <v>36957.021999999997</v>
      </c>
      <c r="AN5410">
        <v>44138.974999999999</v>
      </c>
      <c r="AO5410">
        <v>50021.834000000003</v>
      </c>
      <c r="AP5410">
        <v>55238.631000000001</v>
      </c>
      <c r="AQ5410">
        <v>60567.883999999998</v>
      </c>
      <c r="AR5410">
        <v>69361.411999999997</v>
      </c>
      <c r="AS5410">
        <v>74334.471000000005</v>
      </c>
      <c r="AT5410">
        <v>77511.98</v>
      </c>
      <c r="AU5410">
        <v>88599.611000000004</v>
      </c>
      <c r="AV5410">
        <v>97425.025999999998</v>
      </c>
      <c r="AW5410">
        <v>105914.258</v>
      </c>
      <c r="AX5410">
        <v>114629.12699999999</v>
      </c>
      <c r="AY5410">
        <v>124081.287</v>
      </c>
      <c r="AZ5410">
        <v>134334.94099999999</v>
      </c>
      <c r="BA5410">
        <v>145392.48699999999</v>
      </c>
      <c r="BB5410">
        <v>2015</v>
      </c>
    </row>
    <row r="5411" spans="1:54" hidden="1" x14ac:dyDescent="0.25">
      <c r="A5411">
        <v>558</v>
      </c>
      <c r="B5411" t="s">
        <v>940</v>
      </c>
      <c r="C5411" t="s">
        <v>316</v>
      </c>
      <c r="D5411" t="s">
        <v>939</v>
      </c>
      <c r="E5411" t="s">
        <v>313</v>
      </c>
      <c r="F5411" t="s">
        <v>315</v>
      </c>
      <c r="G5411" t="s">
        <v>206</v>
      </c>
      <c r="H5411" t="s">
        <v>310</v>
      </c>
      <c r="I5411" t="s">
        <v>309</v>
      </c>
      <c r="J5411">
        <v>132.756</v>
      </c>
      <c r="K5411">
        <v>151.74600000000001</v>
      </c>
      <c r="L5411">
        <v>149.88300000000001</v>
      </c>
      <c r="M5411">
        <v>160.25399999999999</v>
      </c>
      <c r="N5411">
        <v>165.649</v>
      </c>
      <c r="O5411">
        <v>168.16900000000001</v>
      </c>
      <c r="P5411">
        <v>178.96</v>
      </c>
      <c r="Q5411">
        <v>181.61</v>
      </c>
      <c r="R5411">
        <v>209.43799999999999</v>
      </c>
      <c r="S5411">
        <v>206.874</v>
      </c>
      <c r="T5411">
        <v>207.703</v>
      </c>
      <c r="U5411">
        <v>221.42599999999999</v>
      </c>
      <c r="V5411">
        <v>195.816</v>
      </c>
      <c r="W5411">
        <v>204.63200000000001</v>
      </c>
      <c r="X5411">
        <v>208.15299999999999</v>
      </c>
      <c r="Y5411">
        <v>220.39699999999999</v>
      </c>
      <c r="Z5411">
        <v>221.91800000000001</v>
      </c>
      <c r="AA5411">
        <v>235.99199999999999</v>
      </c>
      <c r="AB5411">
        <v>229.84800000000001</v>
      </c>
      <c r="AC5411">
        <v>231.85300000000001</v>
      </c>
      <c r="AD5411">
        <v>241.38399999999999</v>
      </c>
      <c r="AE5411">
        <v>243.80799999999999</v>
      </c>
      <c r="AF5411">
        <v>243.256</v>
      </c>
      <c r="AG5411">
        <v>253.61600000000001</v>
      </c>
      <c r="AH5411">
        <v>287.39999999999998</v>
      </c>
      <c r="AI5411">
        <v>319.02800000000002</v>
      </c>
      <c r="AJ5411">
        <v>348.63200000000001</v>
      </c>
      <c r="AK5411">
        <v>393.84800000000001</v>
      </c>
      <c r="AL5411">
        <v>473.84100000000001</v>
      </c>
      <c r="AM5411">
        <v>480.72</v>
      </c>
      <c r="AN5411">
        <v>592.15200000000004</v>
      </c>
      <c r="AO5411">
        <v>695.69399999999996</v>
      </c>
      <c r="AP5411">
        <v>681.79200000000003</v>
      </c>
      <c r="AQ5411">
        <v>688.58399999999995</v>
      </c>
      <c r="AR5411">
        <v>705.94</v>
      </c>
      <c r="AS5411">
        <v>747.16099999999994</v>
      </c>
      <c r="AT5411">
        <v>728.82600000000002</v>
      </c>
      <c r="AU5411">
        <v>834.173</v>
      </c>
      <c r="AV5411">
        <v>918.98599999999999</v>
      </c>
      <c r="AW5411">
        <v>957.27800000000002</v>
      </c>
      <c r="AX5411">
        <v>999.01400000000001</v>
      </c>
      <c r="AY5411">
        <v>1058.6880000000001</v>
      </c>
      <c r="AZ5411">
        <v>1122.048</v>
      </c>
      <c r="BA5411">
        <v>1188.9449999999999</v>
      </c>
      <c r="BB5411">
        <v>2015</v>
      </c>
    </row>
    <row r="5412" spans="1:54" hidden="1" x14ac:dyDescent="0.25">
      <c r="A5412">
        <v>558</v>
      </c>
      <c r="B5412" t="s">
        <v>940</v>
      </c>
      <c r="C5412" t="s">
        <v>314</v>
      </c>
      <c r="D5412" t="s">
        <v>939</v>
      </c>
      <c r="E5412" t="s">
        <v>313</v>
      </c>
      <c r="F5412" t="s">
        <v>312</v>
      </c>
      <c r="G5412" t="s">
        <v>311</v>
      </c>
      <c r="H5412" t="s">
        <v>310</v>
      </c>
      <c r="I5412" t="s">
        <v>309</v>
      </c>
      <c r="J5412">
        <v>403.71100000000001</v>
      </c>
      <c r="K5412">
        <v>467.44</v>
      </c>
      <c r="L5412">
        <v>503.53100000000001</v>
      </c>
      <c r="M5412">
        <v>496.27300000000002</v>
      </c>
      <c r="N5412">
        <v>550.80399999999997</v>
      </c>
      <c r="O5412">
        <v>589.76900000000001</v>
      </c>
      <c r="P5412">
        <v>615.25400000000002</v>
      </c>
      <c r="Q5412">
        <v>627.74</v>
      </c>
      <c r="R5412">
        <v>684.346</v>
      </c>
      <c r="S5412">
        <v>724.702</v>
      </c>
      <c r="T5412">
        <v>767.22</v>
      </c>
      <c r="U5412">
        <v>821.51</v>
      </c>
      <c r="V5412">
        <v>851.36599999999999</v>
      </c>
      <c r="W5412">
        <v>880.76599999999996</v>
      </c>
      <c r="X5412">
        <v>947.97699999999998</v>
      </c>
      <c r="Y5412">
        <v>976.54499999999996</v>
      </c>
      <c r="Z5412">
        <v>1023.199</v>
      </c>
      <c r="AA5412">
        <v>1071.67</v>
      </c>
      <c r="AB5412">
        <v>1092.414</v>
      </c>
      <c r="AC5412">
        <v>1136.4929999999999</v>
      </c>
      <c r="AD5412">
        <v>1210.848</v>
      </c>
      <c r="AE5412">
        <v>1285.365</v>
      </c>
      <c r="AF5412">
        <v>1285.1469999999999</v>
      </c>
      <c r="AG5412">
        <v>1341.499</v>
      </c>
      <c r="AH5412">
        <v>1422.4770000000001</v>
      </c>
      <c r="AI5412">
        <v>1499.72</v>
      </c>
      <c r="AJ5412">
        <v>1579.3119999999999</v>
      </c>
      <c r="AK5412">
        <v>1659.1130000000001</v>
      </c>
      <c r="AL5412">
        <v>1777.232</v>
      </c>
      <c r="AM5412">
        <v>1853.337</v>
      </c>
      <c r="AN5412">
        <v>1945.8130000000001</v>
      </c>
      <c r="AO5412">
        <v>2031.087</v>
      </c>
      <c r="AP5412">
        <v>2142.1</v>
      </c>
      <c r="AQ5412">
        <v>2239.4029999999998</v>
      </c>
      <c r="AR5412">
        <v>2387.2910000000002</v>
      </c>
      <c r="AS5412">
        <v>2464.3879999999999</v>
      </c>
      <c r="AT5412">
        <v>2476.8960000000002</v>
      </c>
      <c r="AU5412">
        <v>2678.9340000000002</v>
      </c>
      <c r="AV5412">
        <v>2842.181</v>
      </c>
      <c r="AW5412">
        <v>2983.7890000000002</v>
      </c>
      <c r="AX5412">
        <v>3121.0929999999998</v>
      </c>
      <c r="AY5412">
        <v>3263.355</v>
      </c>
      <c r="AZ5412">
        <v>3406.3440000000001</v>
      </c>
      <c r="BA5412">
        <v>3555.3310000000001</v>
      </c>
      <c r="BB5412">
        <v>2015</v>
      </c>
    </row>
    <row r="5413" spans="1:54" hidden="1" x14ac:dyDescent="0.25">
      <c r="A5413">
        <v>558</v>
      </c>
      <c r="B5413" t="s">
        <v>940</v>
      </c>
      <c r="C5413" t="s">
        <v>308</v>
      </c>
      <c r="D5413" t="s">
        <v>939</v>
      </c>
      <c r="E5413" t="s">
        <v>307</v>
      </c>
      <c r="F5413" t="s">
        <v>306</v>
      </c>
      <c r="G5413" t="s">
        <v>227</v>
      </c>
    </row>
    <row r="5414" spans="1:54" hidden="1" x14ac:dyDescent="0.25">
      <c r="A5414">
        <v>558</v>
      </c>
      <c r="B5414" t="s">
        <v>940</v>
      </c>
      <c r="C5414" t="s">
        <v>305</v>
      </c>
      <c r="D5414" t="s">
        <v>939</v>
      </c>
      <c r="E5414" t="s">
        <v>304</v>
      </c>
      <c r="F5414" t="s">
        <v>303</v>
      </c>
      <c r="G5414" t="s">
        <v>274</v>
      </c>
      <c r="I5414" t="s">
        <v>298</v>
      </c>
      <c r="J5414">
        <v>4.5999999999999999E-2</v>
      </c>
      <c r="K5414">
        <v>4.9000000000000002E-2</v>
      </c>
      <c r="L5414">
        <v>0.05</v>
      </c>
      <c r="M5414">
        <v>4.8000000000000001E-2</v>
      </c>
      <c r="N5414">
        <v>0.05</v>
      </c>
      <c r="O5414">
        <v>5.0999999999999997E-2</v>
      </c>
      <c r="P5414">
        <v>5.1999999999999998E-2</v>
      </c>
      <c r="Q5414">
        <v>5.0999999999999997E-2</v>
      </c>
      <c r="R5414">
        <v>5.1999999999999998E-2</v>
      </c>
      <c r="S5414">
        <v>5.1999999999999998E-2</v>
      </c>
      <c r="T5414">
        <v>5.2999999999999999E-2</v>
      </c>
      <c r="U5414">
        <v>5.5E-2</v>
      </c>
      <c r="V5414">
        <v>5.0999999999999997E-2</v>
      </c>
      <c r="W5414">
        <v>5.1999999999999998E-2</v>
      </c>
      <c r="X5414">
        <v>5.5E-2</v>
      </c>
      <c r="Y5414">
        <v>5.5E-2</v>
      </c>
      <c r="Z5414">
        <v>5.6000000000000001E-2</v>
      </c>
      <c r="AA5414">
        <v>5.6000000000000001E-2</v>
      </c>
      <c r="AB5414">
        <v>5.6000000000000001E-2</v>
      </c>
      <c r="AC5414">
        <v>5.7000000000000002E-2</v>
      </c>
      <c r="AD5414">
        <v>5.8000000000000003E-2</v>
      </c>
      <c r="AE5414">
        <v>5.8999999999999997E-2</v>
      </c>
      <c r="AF5414">
        <v>5.8000000000000003E-2</v>
      </c>
      <c r="AG5414">
        <v>5.8000000000000003E-2</v>
      </c>
      <c r="AH5414">
        <v>5.7000000000000002E-2</v>
      </c>
      <c r="AI5414">
        <v>5.7000000000000002E-2</v>
      </c>
      <c r="AJ5414">
        <v>5.6000000000000001E-2</v>
      </c>
      <c r="AK5414">
        <v>5.5E-2</v>
      </c>
      <c r="AL5414">
        <v>5.6000000000000001E-2</v>
      </c>
      <c r="AM5414">
        <v>5.8999999999999997E-2</v>
      </c>
      <c r="AN5414">
        <v>5.8999999999999997E-2</v>
      </c>
      <c r="AO5414">
        <v>5.8000000000000003E-2</v>
      </c>
      <c r="AP5414">
        <v>5.8999999999999997E-2</v>
      </c>
      <c r="AQ5414">
        <v>0.06</v>
      </c>
      <c r="AR5414">
        <v>6.0999999999999999E-2</v>
      </c>
      <c r="AS5414">
        <v>6.0999999999999999E-2</v>
      </c>
      <c r="AT5414">
        <v>0.06</v>
      </c>
      <c r="AU5414">
        <v>6.2E-2</v>
      </c>
      <c r="AV5414">
        <v>6.3E-2</v>
      </c>
      <c r="AW5414">
        <v>6.3E-2</v>
      </c>
      <c r="AX5414">
        <v>6.3E-2</v>
      </c>
      <c r="AY5414">
        <v>6.3E-2</v>
      </c>
      <c r="AZ5414">
        <v>6.3E-2</v>
      </c>
      <c r="BA5414">
        <v>6.3E-2</v>
      </c>
      <c r="BB5414">
        <v>2016</v>
      </c>
    </row>
    <row r="5415" spans="1:54" hidden="1" x14ac:dyDescent="0.25">
      <c r="A5415">
        <v>558</v>
      </c>
      <c r="B5415" t="s">
        <v>940</v>
      </c>
      <c r="C5415" t="s">
        <v>302</v>
      </c>
      <c r="D5415" t="s">
        <v>939</v>
      </c>
      <c r="E5415" t="s">
        <v>301</v>
      </c>
      <c r="F5415" t="s">
        <v>300</v>
      </c>
      <c r="G5415" t="s">
        <v>299</v>
      </c>
      <c r="I5415" t="s">
        <v>298</v>
      </c>
      <c r="J5415">
        <v>3.9460000000000002</v>
      </c>
      <c r="K5415">
        <v>3.8959999999999999</v>
      </c>
      <c r="L5415">
        <v>3.851</v>
      </c>
      <c r="M5415">
        <v>4.4550000000000001</v>
      </c>
      <c r="N5415">
        <v>4.6390000000000002</v>
      </c>
      <c r="O5415">
        <v>5.07</v>
      </c>
      <c r="P5415">
        <v>5.6859999999999999</v>
      </c>
      <c r="Q5415">
        <v>6.2480000000000002</v>
      </c>
      <c r="R5415">
        <v>6.75</v>
      </c>
      <c r="S5415">
        <v>7.2290000000000001</v>
      </c>
      <c r="T5415">
        <v>7.718</v>
      </c>
      <c r="U5415">
        <v>8.4060000000000006</v>
      </c>
      <c r="V5415">
        <v>9.7379999999999995</v>
      </c>
      <c r="W5415">
        <v>10.537000000000001</v>
      </c>
      <c r="X5415">
        <v>10.814</v>
      </c>
      <c r="Y5415">
        <v>11.260999999999999</v>
      </c>
      <c r="Z5415">
        <v>11.923</v>
      </c>
      <c r="AA5415">
        <v>12.55</v>
      </c>
      <c r="AB5415">
        <v>12.935</v>
      </c>
      <c r="AC5415">
        <v>13.863</v>
      </c>
      <c r="AD5415">
        <v>14.172000000000001</v>
      </c>
      <c r="AE5415">
        <v>14.217000000000001</v>
      </c>
      <c r="AF5415">
        <v>14.553000000000001</v>
      </c>
      <c r="AG5415">
        <v>14.706</v>
      </c>
      <c r="AH5415">
        <v>14.909000000000001</v>
      </c>
      <c r="AI5415">
        <v>15.327999999999999</v>
      </c>
      <c r="AJ5415">
        <v>15.965999999999999</v>
      </c>
      <c r="AK5415">
        <v>16.734000000000002</v>
      </c>
      <c r="AL5415">
        <v>17.335000000000001</v>
      </c>
      <c r="AM5415">
        <v>19.940999999999999</v>
      </c>
      <c r="AN5415">
        <v>22.684000000000001</v>
      </c>
      <c r="AO5415">
        <v>24.628</v>
      </c>
      <c r="AP5415">
        <v>25.786999999999999</v>
      </c>
      <c r="AQ5415">
        <v>27.045999999999999</v>
      </c>
      <c r="AR5415">
        <v>29.053999999999998</v>
      </c>
      <c r="AS5415">
        <v>30.163</v>
      </c>
      <c r="AT5415">
        <v>31.294</v>
      </c>
      <c r="AU5415">
        <v>33.073</v>
      </c>
      <c r="AV5415">
        <v>34.277999999999999</v>
      </c>
      <c r="AW5415">
        <v>35.497</v>
      </c>
      <c r="AX5415">
        <v>36.726999999999997</v>
      </c>
      <c r="AY5415">
        <v>38.023000000000003</v>
      </c>
      <c r="AZ5415">
        <v>39.436999999999998</v>
      </c>
      <c r="BA5415">
        <v>40.893999999999998</v>
      </c>
      <c r="BB5415">
        <v>2016</v>
      </c>
    </row>
    <row r="5416" spans="1:54" hidden="1" x14ac:dyDescent="0.25">
      <c r="A5416">
        <v>558</v>
      </c>
      <c r="B5416" t="s">
        <v>940</v>
      </c>
      <c r="C5416" t="s">
        <v>297</v>
      </c>
      <c r="D5416" t="s">
        <v>939</v>
      </c>
      <c r="E5416" t="s">
        <v>296</v>
      </c>
      <c r="F5416" t="s">
        <v>295</v>
      </c>
      <c r="G5416" t="s">
        <v>198</v>
      </c>
      <c r="I5416" t="s">
        <v>945</v>
      </c>
      <c r="J5416">
        <v>6.5579999999999998</v>
      </c>
      <c r="K5416">
        <v>-0.65500000000000003</v>
      </c>
      <c r="L5416">
        <v>7.0910000000000002</v>
      </c>
      <c r="M5416">
        <v>17.545999999999999</v>
      </c>
      <c r="N5416">
        <v>24.878</v>
      </c>
      <c r="O5416">
        <v>21.010999999999999</v>
      </c>
      <c r="P5416">
        <v>18.876000000000001</v>
      </c>
      <c r="Q5416">
        <v>19.736999999999998</v>
      </c>
      <c r="R5416">
        <v>20.765000000000001</v>
      </c>
      <c r="S5416">
        <v>20.033999999999999</v>
      </c>
      <c r="T5416">
        <v>16.884</v>
      </c>
      <c r="U5416">
        <v>18.866</v>
      </c>
      <c r="V5416">
        <v>19.286000000000001</v>
      </c>
      <c r="W5416">
        <v>21.024999999999999</v>
      </c>
      <c r="X5416">
        <v>20.869</v>
      </c>
      <c r="Y5416">
        <v>23.472999999999999</v>
      </c>
      <c r="Z5416">
        <v>25.341999999999999</v>
      </c>
      <c r="AA5416">
        <v>23.605</v>
      </c>
      <c r="AB5416">
        <v>23.138000000000002</v>
      </c>
      <c r="AC5416">
        <v>19.079999999999998</v>
      </c>
      <c r="AD5416">
        <v>22.649000000000001</v>
      </c>
      <c r="AE5416">
        <v>19.329999999999998</v>
      </c>
      <c r="AF5416">
        <v>20.245999999999999</v>
      </c>
      <c r="AG5416">
        <v>21.408999999999999</v>
      </c>
      <c r="AH5416">
        <v>24.530999999999999</v>
      </c>
      <c r="AI5416">
        <v>26.451000000000001</v>
      </c>
      <c r="AJ5416">
        <v>26.852</v>
      </c>
      <c r="AK5416">
        <v>28.684999999999999</v>
      </c>
      <c r="AL5416">
        <v>30.315999999999999</v>
      </c>
      <c r="AM5416">
        <v>31.673999999999999</v>
      </c>
      <c r="AN5416">
        <v>38.271000000000001</v>
      </c>
      <c r="AO5416">
        <v>37.987000000000002</v>
      </c>
      <c r="AP5416">
        <v>34.497</v>
      </c>
      <c r="AQ5416">
        <v>37.320999999999998</v>
      </c>
      <c r="AR5416">
        <v>41.167999999999999</v>
      </c>
      <c r="AS5416">
        <v>39.058</v>
      </c>
      <c r="AT5416">
        <v>33.713000000000001</v>
      </c>
      <c r="AU5416">
        <v>42.511000000000003</v>
      </c>
      <c r="AV5416">
        <v>43.012999999999998</v>
      </c>
      <c r="AW5416">
        <v>42.139000000000003</v>
      </c>
      <c r="AX5416">
        <v>41.481999999999999</v>
      </c>
      <c r="AY5416">
        <v>40.57</v>
      </c>
      <c r="AZ5416">
        <v>39.863</v>
      </c>
      <c r="BA5416">
        <v>39.195999999999998</v>
      </c>
      <c r="BB5416">
        <v>2016</v>
      </c>
    </row>
    <row r="5417" spans="1:54" hidden="1" x14ac:dyDescent="0.25">
      <c r="A5417">
        <v>558</v>
      </c>
      <c r="B5417" t="s">
        <v>940</v>
      </c>
      <c r="C5417" t="s">
        <v>294</v>
      </c>
      <c r="D5417" t="s">
        <v>939</v>
      </c>
      <c r="E5417" t="s">
        <v>293</v>
      </c>
      <c r="F5417" t="s">
        <v>292</v>
      </c>
      <c r="G5417" t="s">
        <v>198</v>
      </c>
      <c r="I5417" t="s">
        <v>945</v>
      </c>
      <c r="J5417">
        <v>17.228000000000002</v>
      </c>
      <c r="K5417">
        <v>17.748000000000001</v>
      </c>
      <c r="L5417">
        <v>16.376000000000001</v>
      </c>
      <c r="M5417">
        <v>17.013999999999999</v>
      </c>
      <c r="N5417">
        <v>16.765999999999998</v>
      </c>
      <c r="O5417">
        <v>14.988</v>
      </c>
      <c r="P5417">
        <v>12.497</v>
      </c>
      <c r="Q5417">
        <v>15.391</v>
      </c>
      <c r="R5417">
        <v>14.734</v>
      </c>
      <c r="S5417">
        <v>12.923999999999999</v>
      </c>
      <c r="T5417">
        <v>9.3330000000000002</v>
      </c>
      <c r="U5417">
        <v>11.167999999999999</v>
      </c>
      <c r="V5417">
        <v>13.52</v>
      </c>
      <c r="W5417">
        <v>15.78</v>
      </c>
      <c r="X5417">
        <v>14.984</v>
      </c>
      <c r="Y5417">
        <v>21.350999999999999</v>
      </c>
      <c r="Z5417">
        <v>20.343</v>
      </c>
      <c r="AA5417">
        <v>22.893000000000001</v>
      </c>
      <c r="AB5417">
        <v>22.199000000000002</v>
      </c>
      <c r="AC5417">
        <v>23.114999999999998</v>
      </c>
      <c r="AD5417">
        <v>26.966999999999999</v>
      </c>
      <c r="AE5417">
        <v>23.962</v>
      </c>
      <c r="AF5417">
        <v>24.126999999999999</v>
      </c>
      <c r="AG5417">
        <v>23.832999999999998</v>
      </c>
      <c r="AH5417">
        <v>27.231999999999999</v>
      </c>
      <c r="AI5417">
        <v>28.449000000000002</v>
      </c>
      <c r="AJ5417">
        <v>28.978999999999999</v>
      </c>
      <c r="AK5417">
        <v>28.550999999999998</v>
      </c>
      <c r="AL5417">
        <v>33.055999999999997</v>
      </c>
      <c r="AM5417">
        <v>35.843000000000004</v>
      </c>
      <c r="AN5417">
        <v>35.908999999999999</v>
      </c>
      <c r="AO5417">
        <v>37.036000000000001</v>
      </c>
      <c r="AP5417">
        <v>39.319000000000003</v>
      </c>
      <c r="AQ5417">
        <v>40.615000000000002</v>
      </c>
      <c r="AR5417">
        <v>45.710999999999999</v>
      </c>
      <c r="AS5417">
        <v>44.042000000000002</v>
      </c>
      <c r="AT5417">
        <v>40.048999999999999</v>
      </c>
      <c r="AU5417">
        <v>42.128999999999998</v>
      </c>
      <c r="AV5417">
        <v>39.42</v>
      </c>
      <c r="AW5417">
        <v>39.036000000000001</v>
      </c>
      <c r="AX5417">
        <v>38.704000000000001</v>
      </c>
      <c r="AY5417">
        <v>37.988999999999997</v>
      </c>
      <c r="AZ5417">
        <v>37.293999999999997</v>
      </c>
      <c r="BA5417">
        <v>36.622999999999998</v>
      </c>
      <c r="BB5417">
        <v>2016</v>
      </c>
    </row>
    <row r="5418" spans="1:54" hidden="1" x14ac:dyDescent="0.25">
      <c r="A5418">
        <v>558</v>
      </c>
      <c r="B5418" t="s">
        <v>940</v>
      </c>
      <c r="C5418" t="s">
        <v>290</v>
      </c>
      <c r="D5418" t="s">
        <v>939</v>
      </c>
      <c r="E5418" t="s">
        <v>287</v>
      </c>
      <c r="F5418" t="s">
        <v>289</v>
      </c>
      <c r="G5418" t="s">
        <v>282</v>
      </c>
      <c r="I5418" t="s">
        <v>944</v>
      </c>
      <c r="J5418">
        <v>5.5359999999999996</v>
      </c>
      <c r="K5418">
        <v>6.28</v>
      </c>
      <c r="L5418">
        <v>6.9320000000000004</v>
      </c>
      <c r="M5418">
        <v>7.9160000000000004</v>
      </c>
      <c r="N5418">
        <v>8.4079999999999995</v>
      </c>
      <c r="O5418">
        <v>8.7550000000000008</v>
      </c>
      <c r="P5418">
        <v>10.143000000000001</v>
      </c>
      <c r="Q5418">
        <v>11.491</v>
      </c>
      <c r="R5418">
        <v>12.757999999999999</v>
      </c>
      <c r="S5418">
        <v>13.788</v>
      </c>
      <c r="T5418">
        <v>15.019</v>
      </c>
      <c r="U5418">
        <v>16.212</v>
      </c>
      <c r="V5418">
        <v>19.626000000000001</v>
      </c>
      <c r="W5418">
        <v>21.367000000000001</v>
      </c>
      <c r="X5418">
        <v>23.28</v>
      </c>
      <c r="Y5418">
        <v>25.067</v>
      </c>
      <c r="Z5418">
        <v>26.867000000000001</v>
      </c>
      <c r="AA5418">
        <v>29.042999999999999</v>
      </c>
      <c r="AB5418">
        <v>31.460999999999999</v>
      </c>
      <c r="AC5418">
        <v>35.040999999999997</v>
      </c>
      <c r="AD5418">
        <v>36.229999999999997</v>
      </c>
      <c r="AE5418">
        <v>37.112000000000002</v>
      </c>
      <c r="AF5418">
        <v>38.186999999999998</v>
      </c>
      <c r="AG5418">
        <v>39.997999999999998</v>
      </c>
      <c r="AH5418">
        <v>41.582999999999998</v>
      </c>
      <c r="AI5418">
        <v>43.470999999999997</v>
      </c>
      <c r="AJ5418">
        <v>46.932000000000002</v>
      </c>
      <c r="AK5418">
        <v>49.843000000000004</v>
      </c>
      <c r="AL5418">
        <v>53.170999999999999</v>
      </c>
      <c r="AM5418">
        <v>59.883000000000003</v>
      </c>
      <c r="AN5418">
        <v>65.611999999999995</v>
      </c>
      <c r="AO5418">
        <v>71.888000000000005</v>
      </c>
      <c r="AP5418">
        <v>77.858999999999995</v>
      </c>
      <c r="AQ5418">
        <v>85.546000000000006</v>
      </c>
      <c r="AR5418">
        <v>93.278000000000006</v>
      </c>
      <c r="AS5418">
        <v>100.006</v>
      </c>
      <c r="AT5418">
        <v>109.938</v>
      </c>
      <c r="AU5418">
        <v>114.867</v>
      </c>
      <c r="AV5418">
        <v>121.759</v>
      </c>
      <c r="AW5418">
        <v>128.821</v>
      </c>
      <c r="AX5418">
        <v>135.90600000000001</v>
      </c>
      <c r="AY5418">
        <v>143.381</v>
      </c>
      <c r="AZ5418">
        <v>151.267</v>
      </c>
      <c r="BA5418">
        <v>159.58600000000001</v>
      </c>
      <c r="BB5418">
        <v>2017</v>
      </c>
    </row>
    <row r="5419" spans="1:54" hidden="1" x14ac:dyDescent="0.25">
      <c r="A5419">
        <v>558</v>
      </c>
      <c r="B5419" t="s">
        <v>940</v>
      </c>
      <c r="C5419" t="s">
        <v>288</v>
      </c>
      <c r="D5419" t="s">
        <v>939</v>
      </c>
      <c r="E5419" t="s">
        <v>287</v>
      </c>
      <c r="F5419" t="s">
        <v>286</v>
      </c>
      <c r="G5419" t="s">
        <v>261</v>
      </c>
      <c r="I5419" t="s">
        <v>285</v>
      </c>
      <c r="J5419">
        <v>9.8000000000000007</v>
      </c>
      <c r="K5419">
        <v>13.446999999999999</v>
      </c>
      <c r="L5419">
        <v>10.381</v>
      </c>
      <c r="M5419">
        <v>14.196999999999999</v>
      </c>
      <c r="N5419">
        <v>6.2140000000000004</v>
      </c>
      <c r="O5419">
        <v>4.1269999999999998</v>
      </c>
      <c r="P5419">
        <v>15.853999999999999</v>
      </c>
      <c r="Q5419">
        <v>13.285</v>
      </c>
      <c r="R5419">
        <v>11.023999999999999</v>
      </c>
      <c r="S5419">
        <v>8.0779999999999994</v>
      </c>
      <c r="T5419">
        <v>8.9260000000000002</v>
      </c>
      <c r="U5419">
        <v>7.9429999999999996</v>
      </c>
      <c r="V5419">
        <v>21.061</v>
      </c>
      <c r="W5419">
        <v>8.8710000000000004</v>
      </c>
      <c r="X5419">
        <v>8.9510000000000005</v>
      </c>
      <c r="Y5419">
        <v>7.6769999999999996</v>
      </c>
      <c r="Z5419">
        <v>7.1790000000000003</v>
      </c>
      <c r="AA5419">
        <v>8.1010000000000009</v>
      </c>
      <c r="AB5419">
        <v>8.3260000000000005</v>
      </c>
      <c r="AC5419">
        <v>11.379</v>
      </c>
      <c r="AD5419">
        <v>3.3929999999999998</v>
      </c>
      <c r="AE5419">
        <v>2.4350000000000001</v>
      </c>
      <c r="AF5419">
        <v>2.8959999999999999</v>
      </c>
      <c r="AG5419">
        <v>4.7430000000000003</v>
      </c>
      <c r="AH5419">
        <v>3.9630000000000001</v>
      </c>
      <c r="AI5419">
        <v>4.5389999999999997</v>
      </c>
      <c r="AJ5419">
        <v>7.9630000000000001</v>
      </c>
      <c r="AK5419">
        <v>6.2030000000000003</v>
      </c>
      <c r="AL5419">
        <v>6.6769999999999996</v>
      </c>
      <c r="AM5419">
        <v>12.624000000000001</v>
      </c>
      <c r="AN5419">
        <v>9.5649999999999995</v>
      </c>
      <c r="AO5419">
        <v>9.5660000000000007</v>
      </c>
      <c r="AP5419">
        <v>8.3049999999999997</v>
      </c>
      <c r="AQ5419">
        <v>9.8729999999999993</v>
      </c>
      <c r="AR5419">
        <v>9.0389999999999997</v>
      </c>
      <c r="AS5419">
        <v>7.2119999999999997</v>
      </c>
      <c r="AT5419">
        <v>9.9320000000000004</v>
      </c>
      <c r="AU5419">
        <v>4.4829999999999997</v>
      </c>
      <c r="AV5419">
        <v>6</v>
      </c>
      <c r="AW5419">
        <v>5.8</v>
      </c>
      <c r="AX5419">
        <v>5.5</v>
      </c>
      <c r="AY5419">
        <v>5.5</v>
      </c>
      <c r="AZ5419">
        <v>5.5</v>
      </c>
      <c r="BA5419">
        <v>5.5</v>
      </c>
      <c r="BB5419">
        <v>2017</v>
      </c>
    </row>
    <row r="5420" spans="1:54" hidden="1" x14ac:dyDescent="0.25">
      <c r="A5420">
        <v>558</v>
      </c>
      <c r="B5420" t="s">
        <v>940</v>
      </c>
      <c r="C5420" t="s">
        <v>284</v>
      </c>
      <c r="D5420" t="s">
        <v>939</v>
      </c>
      <c r="E5420" t="s">
        <v>279</v>
      </c>
      <c r="F5420" t="s">
        <v>283</v>
      </c>
      <c r="G5420" t="s">
        <v>282</v>
      </c>
      <c r="I5420" t="s">
        <v>944</v>
      </c>
      <c r="J5420">
        <v>5.8019999999999996</v>
      </c>
      <c r="K5420">
        <v>6.4349999999999996</v>
      </c>
      <c r="L5420">
        <v>7.165</v>
      </c>
      <c r="M5420">
        <v>8.1980000000000004</v>
      </c>
      <c r="N5420">
        <v>8.3260000000000005</v>
      </c>
      <c r="O5420">
        <v>8.9</v>
      </c>
      <c r="P5420">
        <v>10.832000000000001</v>
      </c>
      <c r="Q5420">
        <v>11.821</v>
      </c>
      <c r="R5420">
        <v>12.881</v>
      </c>
      <c r="S5420">
        <v>14.199</v>
      </c>
      <c r="T5420">
        <v>14.989000000000001</v>
      </c>
      <c r="U5420">
        <v>17.257000000000001</v>
      </c>
      <c r="V5420">
        <v>20.588000000000001</v>
      </c>
      <c r="W5420">
        <v>21.795000000000002</v>
      </c>
      <c r="X5420">
        <v>23.774000000000001</v>
      </c>
      <c r="Y5420">
        <v>25.841999999999999</v>
      </c>
      <c r="Z5420">
        <v>27.39</v>
      </c>
      <c r="AA5420">
        <v>28.943999999999999</v>
      </c>
      <c r="AB5420">
        <v>32.420999999999999</v>
      </c>
      <c r="AC5420">
        <v>35.344000000000001</v>
      </c>
      <c r="AD5420">
        <v>35.555</v>
      </c>
      <c r="AE5420">
        <v>36.765999999999998</v>
      </c>
      <c r="AF5420">
        <v>38.057000000000002</v>
      </c>
      <c r="AG5420">
        <v>40.375</v>
      </c>
      <c r="AH5420">
        <v>41.191000000000003</v>
      </c>
      <c r="AI5420">
        <v>43.93</v>
      </c>
      <c r="AJ5420">
        <v>47.564</v>
      </c>
      <c r="AK5420">
        <v>49.814999999999998</v>
      </c>
      <c r="AL5420">
        <v>55.143000000000001</v>
      </c>
      <c r="AM5420">
        <v>61.256999999999998</v>
      </c>
      <c r="AN5420">
        <v>66.786000000000001</v>
      </c>
      <c r="AO5420">
        <v>73.185000000000002</v>
      </c>
      <c r="AP5420">
        <v>81.582999999999998</v>
      </c>
      <c r="AQ5420">
        <v>87.905000000000001</v>
      </c>
      <c r="AR5420">
        <v>95.010999999999996</v>
      </c>
      <c r="AS5420">
        <v>102.21</v>
      </c>
      <c r="AT5420">
        <v>112.88</v>
      </c>
      <c r="AU5420">
        <v>115.94</v>
      </c>
      <c r="AV5420">
        <v>122.54900000000001</v>
      </c>
      <c r="AW5420">
        <v>129.53399999999999</v>
      </c>
      <c r="AX5420">
        <v>136.65799999999999</v>
      </c>
      <c r="AY5420">
        <v>144.17400000000001</v>
      </c>
      <c r="AZ5420">
        <v>152.10400000000001</v>
      </c>
      <c r="BA5420">
        <v>160.47</v>
      </c>
      <c r="BB5420">
        <v>2017</v>
      </c>
    </row>
    <row r="5421" spans="1:54" hidden="1" x14ac:dyDescent="0.25">
      <c r="A5421">
        <v>558</v>
      </c>
      <c r="B5421" t="s">
        <v>940</v>
      </c>
      <c r="C5421" t="s">
        <v>280</v>
      </c>
      <c r="D5421" t="s">
        <v>939</v>
      </c>
      <c r="E5421" t="s">
        <v>279</v>
      </c>
      <c r="F5421" t="s">
        <v>278</v>
      </c>
      <c r="G5421" t="s">
        <v>261</v>
      </c>
      <c r="I5421" t="s">
        <v>277</v>
      </c>
      <c r="J5421" t="s">
        <v>196</v>
      </c>
      <c r="K5421">
        <v>10.9</v>
      </c>
      <c r="L5421">
        <v>11.349</v>
      </c>
      <c r="M5421">
        <v>14.414</v>
      </c>
      <c r="N5421">
        <v>1.5649999999999999</v>
      </c>
      <c r="O5421">
        <v>6.899</v>
      </c>
      <c r="P5421">
        <v>21.696000000000002</v>
      </c>
      <c r="Q5421">
        <v>9.14</v>
      </c>
      <c r="R5421">
        <v>8.9670000000000005</v>
      </c>
      <c r="S5421">
        <v>10.228999999999999</v>
      </c>
      <c r="T5421">
        <v>5.5609999999999999</v>
      </c>
      <c r="U5421">
        <v>15.135999999999999</v>
      </c>
      <c r="V5421">
        <v>19.3</v>
      </c>
      <c r="W5421">
        <v>5.8609999999999998</v>
      </c>
      <c r="X5421">
        <v>9.0820000000000007</v>
      </c>
      <c r="Y5421">
        <v>8.6969999999999992</v>
      </c>
      <c r="Z5421">
        <v>5.9930000000000003</v>
      </c>
      <c r="AA5421">
        <v>5.673</v>
      </c>
      <c r="AB5421">
        <v>12.010999999999999</v>
      </c>
      <c r="AC5421">
        <v>9.0169999999999995</v>
      </c>
      <c r="AD5421">
        <v>0.59599999999999997</v>
      </c>
      <c r="AE5421">
        <v>3.407</v>
      </c>
      <c r="AF5421">
        <v>3.51</v>
      </c>
      <c r="AG5421">
        <v>6.09</v>
      </c>
      <c r="AH5421">
        <v>2.0219999999999998</v>
      </c>
      <c r="AI5421">
        <v>6.65</v>
      </c>
      <c r="AJ5421">
        <v>8.2729999999999997</v>
      </c>
      <c r="AK5421">
        <v>4.7320000000000002</v>
      </c>
      <c r="AL5421">
        <v>10.695</v>
      </c>
      <c r="AM5421">
        <v>11.087</v>
      </c>
      <c r="AN5421">
        <v>9.0259999999999998</v>
      </c>
      <c r="AO5421">
        <v>9.5820000000000007</v>
      </c>
      <c r="AP5421">
        <v>11.475</v>
      </c>
      <c r="AQ5421">
        <v>7.7489999999999997</v>
      </c>
      <c r="AR5421">
        <v>8.0839999999999996</v>
      </c>
      <c r="AS5421">
        <v>7.5759999999999996</v>
      </c>
      <c r="AT5421">
        <v>10.439</v>
      </c>
      <c r="AU5421">
        <v>2.7109999999999999</v>
      </c>
      <c r="AV5421">
        <v>5.7</v>
      </c>
      <c r="AW5421">
        <v>5.7</v>
      </c>
      <c r="AX5421">
        <v>5.5</v>
      </c>
      <c r="AY5421">
        <v>5.5</v>
      </c>
      <c r="AZ5421">
        <v>5.5</v>
      </c>
      <c r="BA5421">
        <v>5.5</v>
      </c>
      <c r="BB5421">
        <v>2017</v>
      </c>
    </row>
    <row r="5422" spans="1:54" hidden="1" x14ac:dyDescent="0.25">
      <c r="A5422">
        <v>558</v>
      </c>
      <c r="B5422" t="s">
        <v>940</v>
      </c>
      <c r="C5422" t="s">
        <v>276</v>
      </c>
      <c r="D5422" t="s">
        <v>939</v>
      </c>
      <c r="E5422" t="s">
        <v>275</v>
      </c>
      <c r="G5422" t="s">
        <v>274</v>
      </c>
    </row>
    <row r="5423" spans="1:54" hidden="1" x14ac:dyDescent="0.25">
      <c r="A5423">
        <v>558</v>
      </c>
      <c r="B5423" t="s">
        <v>940</v>
      </c>
      <c r="C5423" t="s">
        <v>273</v>
      </c>
      <c r="D5423" t="s">
        <v>939</v>
      </c>
      <c r="E5423" t="s">
        <v>272</v>
      </c>
      <c r="F5423" t="s">
        <v>271</v>
      </c>
      <c r="G5423" t="s">
        <v>261</v>
      </c>
    </row>
    <row r="5424" spans="1:54" hidden="1" x14ac:dyDescent="0.25">
      <c r="A5424">
        <v>558</v>
      </c>
      <c r="B5424" t="s">
        <v>940</v>
      </c>
      <c r="C5424" t="s">
        <v>270</v>
      </c>
      <c r="D5424" t="s">
        <v>939</v>
      </c>
      <c r="E5424" t="s">
        <v>269</v>
      </c>
      <c r="F5424" t="s">
        <v>268</v>
      </c>
      <c r="G5424" t="s">
        <v>261</v>
      </c>
    </row>
    <row r="5425" spans="1:54" hidden="1" x14ac:dyDescent="0.25">
      <c r="A5425">
        <v>558</v>
      </c>
      <c r="B5425" t="s">
        <v>940</v>
      </c>
      <c r="C5425" t="s">
        <v>267</v>
      </c>
      <c r="D5425" t="s">
        <v>939</v>
      </c>
      <c r="E5425" t="s">
        <v>266</v>
      </c>
      <c r="F5425" t="s">
        <v>265</v>
      </c>
      <c r="G5425" t="s">
        <v>261</v>
      </c>
    </row>
    <row r="5426" spans="1:54" hidden="1" x14ac:dyDescent="0.25">
      <c r="A5426">
        <v>558</v>
      </c>
      <c r="B5426" t="s">
        <v>940</v>
      </c>
      <c r="C5426" t="s">
        <v>264</v>
      </c>
      <c r="D5426" t="s">
        <v>939</v>
      </c>
      <c r="E5426" t="s">
        <v>263</v>
      </c>
      <c r="F5426" t="s">
        <v>262</v>
      </c>
      <c r="G5426" t="s">
        <v>261</v>
      </c>
    </row>
    <row r="5427" spans="1:54" hidden="1" x14ac:dyDescent="0.25">
      <c r="A5427">
        <v>558</v>
      </c>
      <c r="B5427" t="s">
        <v>940</v>
      </c>
      <c r="C5427" t="s">
        <v>259</v>
      </c>
      <c r="D5427" t="s">
        <v>939</v>
      </c>
      <c r="E5427" t="s">
        <v>258</v>
      </c>
      <c r="F5427" t="s">
        <v>257</v>
      </c>
      <c r="G5427" t="s">
        <v>256</v>
      </c>
    </row>
    <row r="5428" spans="1:54" hidden="1" x14ac:dyDescent="0.25">
      <c r="A5428">
        <v>558</v>
      </c>
      <c r="B5428" t="s">
        <v>940</v>
      </c>
      <c r="C5428" t="s">
        <v>255</v>
      </c>
      <c r="D5428" t="s">
        <v>939</v>
      </c>
      <c r="E5428" t="s">
        <v>254</v>
      </c>
      <c r="F5428" t="s">
        <v>253</v>
      </c>
      <c r="G5428" t="s">
        <v>249</v>
      </c>
      <c r="H5428" t="s">
        <v>248</v>
      </c>
    </row>
    <row r="5429" spans="1:54" hidden="1" x14ac:dyDescent="0.25">
      <c r="A5429">
        <v>558</v>
      </c>
      <c r="B5429" t="s">
        <v>940</v>
      </c>
      <c r="C5429" t="s">
        <v>252</v>
      </c>
      <c r="D5429" t="s">
        <v>939</v>
      </c>
      <c r="E5429" t="s">
        <v>251</v>
      </c>
      <c r="F5429" t="s">
        <v>250</v>
      </c>
      <c r="G5429" t="s">
        <v>249</v>
      </c>
      <c r="H5429" t="s">
        <v>248</v>
      </c>
      <c r="I5429" t="s">
        <v>943</v>
      </c>
      <c r="J5429">
        <v>14.914</v>
      </c>
      <c r="K5429">
        <v>15.257999999999999</v>
      </c>
      <c r="L5429">
        <v>15.612</v>
      </c>
      <c r="M5429">
        <v>15.975</v>
      </c>
      <c r="N5429">
        <v>16.347000000000001</v>
      </c>
      <c r="O5429">
        <v>16.724</v>
      </c>
      <c r="P5429">
        <v>17.100999999999999</v>
      </c>
      <c r="Q5429">
        <v>17.481000000000002</v>
      </c>
      <c r="R5429">
        <v>17.873999999999999</v>
      </c>
      <c r="S5429">
        <v>18.294</v>
      </c>
      <c r="T5429">
        <v>18.748999999999999</v>
      </c>
      <c r="U5429">
        <v>19.245000000000001</v>
      </c>
      <c r="V5429">
        <v>19.774000000000001</v>
      </c>
      <c r="W5429">
        <v>20.321000000000002</v>
      </c>
      <c r="X5429">
        <v>20.867000000000001</v>
      </c>
      <c r="Y5429">
        <v>21.396000000000001</v>
      </c>
      <c r="Z5429">
        <v>21.902999999999999</v>
      </c>
      <c r="AA5429">
        <v>22.39</v>
      </c>
      <c r="AB5429">
        <v>22.856000000000002</v>
      </c>
      <c r="AC5429">
        <v>23.306000000000001</v>
      </c>
      <c r="AD5429">
        <v>23.741</v>
      </c>
      <c r="AE5429">
        <v>24.161999999999999</v>
      </c>
      <c r="AF5429">
        <v>24.565999999999999</v>
      </c>
      <c r="AG5429">
        <v>24.951000000000001</v>
      </c>
      <c r="AH5429">
        <v>25.309000000000001</v>
      </c>
      <c r="AI5429">
        <v>25.64</v>
      </c>
      <c r="AJ5429">
        <v>25.940999999999999</v>
      </c>
      <c r="AK5429">
        <v>26.215</v>
      </c>
      <c r="AL5429">
        <v>26.475999999999999</v>
      </c>
      <c r="AM5429">
        <v>26.741</v>
      </c>
      <c r="AN5429">
        <v>27.023</v>
      </c>
      <c r="AO5429">
        <v>27.327000000000002</v>
      </c>
      <c r="AP5429">
        <v>27.65</v>
      </c>
      <c r="AQ5429">
        <v>27.984999999999999</v>
      </c>
      <c r="AR5429">
        <v>28.323</v>
      </c>
      <c r="AS5429">
        <v>28.655999999999999</v>
      </c>
      <c r="AT5429">
        <v>28.995000000000001</v>
      </c>
      <c r="AU5429">
        <v>29.337</v>
      </c>
      <c r="AV5429">
        <v>29.683</v>
      </c>
      <c r="AW5429">
        <v>30.033999999999999</v>
      </c>
      <c r="AX5429">
        <v>30.388000000000002</v>
      </c>
      <c r="AY5429">
        <v>30.747</v>
      </c>
      <c r="AZ5429">
        <v>31.11</v>
      </c>
      <c r="BA5429">
        <v>31.477</v>
      </c>
      <c r="BB5429">
        <v>2015</v>
      </c>
    </row>
    <row r="5430" spans="1:54" hidden="1" x14ac:dyDescent="0.25">
      <c r="A5430">
        <v>558</v>
      </c>
      <c r="B5430" t="s">
        <v>940</v>
      </c>
      <c r="C5430" t="s">
        <v>246</v>
      </c>
      <c r="D5430" t="s">
        <v>939</v>
      </c>
      <c r="E5430" t="s">
        <v>244</v>
      </c>
      <c r="F5430" t="s">
        <v>243</v>
      </c>
      <c r="G5430" t="s">
        <v>209</v>
      </c>
      <c r="H5430" t="s">
        <v>205</v>
      </c>
      <c r="I5430" t="s">
        <v>942</v>
      </c>
      <c r="J5430" t="s">
        <v>196</v>
      </c>
      <c r="K5430" t="s">
        <v>196</v>
      </c>
      <c r="L5430" t="s">
        <v>196</v>
      </c>
      <c r="M5430" t="s">
        <v>196</v>
      </c>
      <c r="N5430" t="s">
        <v>196</v>
      </c>
      <c r="O5430" t="s">
        <v>196</v>
      </c>
      <c r="P5430" t="s">
        <v>196</v>
      </c>
      <c r="Q5430" t="s">
        <v>196</v>
      </c>
      <c r="R5430" t="s">
        <v>196</v>
      </c>
      <c r="S5430" t="s">
        <v>196</v>
      </c>
      <c r="T5430" t="s">
        <v>196</v>
      </c>
      <c r="U5430" t="s">
        <v>196</v>
      </c>
      <c r="V5430" t="s">
        <v>196</v>
      </c>
      <c r="W5430" t="s">
        <v>196</v>
      </c>
      <c r="X5430" t="s">
        <v>196</v>
      </c>
      <c r="Y5430" t="s">
        <v>196</v>
      </c>
      <c r="Z5430" t="s">
        <v>196</v>
      </c>
      <c r="AA5430" t="s">
        <v>196</v>
      </c>
      <c r="AB5430" t="s">
        <v>196</v>
      </c>
      <c r="AC5430" t="s">
        <v>196</v>
      </c>
      <c r="AD5430">
        <v>46.241999999999997</v>
      </c>
      <c r="AE5430">
        <v>53.128999999999998</v>
      </c>
      <c r="AF5430">
        <v>55.176000000000002</v>
      </c>
      <c r="AG5430">
        <v>65.238</v>
      </c>
      <c r="AH5430">
        <v>71.358000000000004</v>
      </c>
      <c r="AI5430">
        <v>82.653000000000006</v>
      </c>
      <c r="AJ5430">
        <v>85.088999999999999</v>
      </c>
      <c r="AK5430">
        <v>103.22</v>
      </c>
      <c r="AL5430">
        <v>121.877</v>
      </c>
      <c r="AM5430">
        <v>166.196</v>
      </c>
      <c r="AN5430">
        <v>214.726</v>
      </c>
      <c r="AO5430">
        <v>243.68600000000001</v>
      </c>
      <c r="AP5430">
        <v>274.351</v>
      </c>
      <c r="AQ5430">
        <v>332.73500000000001</v>
      </c>
      <c r="AR5430">
        <v>400.30399999999997</v>
      </c>
      <c r="AS5430">
        <v>442.24099999999999</v>
      </c>
      <c r="AT5430">
        <v>525.01</v>
      </c>
      <c r="AU5430">
        <v>684.35</v>
      </c>
      <c r="AV5430">
        <v>683.02</v>
      </c>
      <c r="AW5430">
        <v>755.48500000000001</v>
      </c>
      <c r="AX5430">
        <v>827.16499999999996</v>
      </c>
      <c r="AY5430">
        <v>899.15599999999995</v>
      </c>
      <c r="AZ5430">
        <v>978.20500000000004</v>
      </c>
      <c r="BA5430">
        <v>1079.8030000000001</v>
      </c>
      <c r="BB5430">
        <v>2016</v>
      </c>
    </row>
    <row r="5431" spans="1:54" hidden="1" x14ac:dyDescent="0.25">
      <c r="A5431">
        <v>558</v>
      </c>
      <c r="B5431" t="s">
        <v>940</v>
      </c>
      <c r="C5431" t="s">
        <v>245</v>
      </c>
      <c r="D5431" t="s">
        <v>939</v>
      </c>
      <c r="E5431" t="s">
        <v>244</v>
      </c>
      <c r="F5431" t="s">
        <v>243</v>
      </c>
      <c r="G5431" t="s">
        <v>198</v>
      </c>
      <c r="I5431" t="s">
        <v>242</v>
      </c>
      <c r="J5431" t="s">
        <v>196</v>
      </c>
      <c r="K5431" t="s">
        <v>196</v>
      </c>
      <c r="L5431" t="s">
        <v>196</v>
      </c>
      <c r="M5431" t="s">
        <v>196</v>
      </c>
      <c r="N5431" t="s">
        <v>196</v>
      </c>
      <c r="O5431" t="s">
        <v>196</v>
      </c>
      <c r="P5431" t="s">
        <v>196</v>
      </c>
      <c r="Q5431" t="s">
        <v>196</v>
      </c>
      <c r="R5431" t="s">
        <v>196</v>
      </c>
      <c r="S5431" t="s">
        <v>196</v>
      </c>
      <c r="T5431" t="s">
        <v>196</v>
      </c>
      <c r="U5431" t="s">
        <v>196</v>
      </c>
      <c r="V5431" t="s">
        <v>196</v>
      </c>
      <c r="W5431" t="s">
        <v>196</v>
      </c>
      <c r="X5431" t="s">
        <v>196</v>
      </c>
      <c r="Y5431" t="s">
        <v>196</v>
      </c>
      <c r="Z5431" t="s">
        <v>196</v>
      </c>
      <c r="AA5431" t="s">
        <v>196</v>
      </c>
      <c r="AB5431" t="s">
        <v>196</v>
      </c>
      <c r="AC5431" t="s">
        <v>196</v>
      </c>
      <c r="AD5431">
        <v>11.351000000000001</v>
      </c>
      <c r="AE5431">
        <v>12.032999999999999</v>
      </c>
      <c r="AF5431">
        <v>12.009</v>
      </c>
      <c r="AG5431">
        <v>13.254</v>
      </c>
      <c r="AH5431">
        <v>13.295</v>
      </c>
      <c r="AI5431">
        <v>14.023</v>
      </c>
      <c r="AJ5431">
        <v>13.009</v>
      </c>
      <c r="AK5431">
        <v>14.182</v>
      </c>
      <c r="AL5431">
        <v>14.942</v>
      </c>
      <c r="AM5431">
        <v>16.817</v>
      </c>
      <c r="AN5431">
        <v>18.001999999999999</v>
      </c>
      <c r="AO5431">
        <v>17.827000000000002</v>
      </c>
      <c r="AP5431">
        <v>17.963000000000001</v>
      </c>
      <c r="AQ5431">
        <v>19.63</v>
      </c>
      <c r="AR5431">
        <v>20.376000000000001</v>
      </c>
      <c r="AS5431">
        <v>20.760999999999999</v>
      </c>
      <c r="AT5431">
        <v>23.361000000000001</v>
      </c>
      <c r="AU5431">
        <v>26.329000000000001</v>
      </c>
      <c r="AV5431">
        <v>23.617999999999999</v>
      </c>
      <c r="AW5431">
        <v>23.75</v>
      </c>
      <c r="AX5431">
        <v>23.745999999999999</v>
      </c>
      <c r="AY5431">
        <v>23.568000000000001</v>
      </c>
      <c r="AZ5431">
        <v>23.407</v>
      </c>
      <c r="BA5431">
        <v>23.594000000000001</v>
      </c>
      <c r="BB5431">
        <v>2016</v>
      </c>
    </row>
    <row r="5432" spans="1:54" hidden="1" x14ac:dyDescent="0.25">
      <c r="A5432">
        <v>558</v>
      </c>
      <c r="B5432" t="s">
        <v>940</v>
      </c>
      <c r="C5432" t="s">
        <v>241</v>
      </c>
      <c r="D5432" t="s">
        <v>939</v>
      </c>
      <c r="E5432" t="s">
        <v>239</v>
      </c>
      <c r="F5432" t="s">
        <v>238</v>
      </c>
      <c r="G5432" t="s">
        <v>209</v>
      </c>
      <c r="H5432" t="s">
        <v>205</v>
      </c>
      <c r="I5432" t="s">
        <v>942</v>
      </c>
      <c r="J5432" t="s">
        <v>196</v>
      </c>
      <c r="K5432" t="s">
        <v>196</v>
      </c>
      <c r="L5432" t="s">
        <v>196</v>
      </c>
      <c r="M5432" t="s">
        <v>196</v>
      </c>
      <c r="N5432" t="s">
        <v>196</v>
      </c>
      <c r="O5432" t="s">
        <v>196</v>
      </c>
      <c r="P5432" t="s">
        <v>196</v>
      </c>
      <c r="Q5432" t="s">
        <v>196</v>
      </c>
      <c r="R5432" t="s">
        <v>196</v>
      </c>
      <c r="S5432" t="s">
        <v>196</v>
      </c>
      <c r="T5432" t="s">
        <v>196</v>
      </c>
      <c r="U5432" t="s">
        <v>196</v>
      </c>
      <c r="V5432" t="s">
        <v>196</v>
      </c>
      <c r="W5432" t="s">
        <v>196</v>
      </c>
      <c r="X5432" t="s">
        <v>196</v>
      </c>
      <c r="Y5432" t="s">
        <v>196</v>
      </c>
      <c r="Z5432" t="s">
        <v>196</v>
      </c>
      <c r="AA5432" t="s">
        <v>196</v>
      </c>
      <c r="AB5432" t="s">
        <v>196</v>
      </c>
      <c r="AC5432" t="s">
        <v>196</v>
      </c>
      <c r="AD5432">
        <v>53.24</v>
      </c>
      <c r="AE5432">
        <v>65.094999999999999</v>
      </c>
      <c r="AF5432">
        <v>68.149000000000001</v>
      </c>
      <c r="AG5432">
        <v>67.17</v>
      </c>
      <c r="AH5432">
        <v>72.263000000000005</v>
      </c>
      <c r="AI5432">
        <v>81.069000000000003</v>
      </c>
      <c r="AJ5432">
        <v>83.384</v>
      </c>
      <c r="AK5432">
        <v>108.883</v>
      </c>
      <c r="AL5432">
        <v>125.233</v>
      </c>
      <c r="AM5432">
        <v>191.66300000000001</v>
      </c>
      <c r="AN5432">
        <v>223.97300000000001</v>
      </c>
      <c r="AO5432">
        <v>254.96</v>
      </c>
      <c r="AP5432">
        <v>294.851</v>
      </c>
      <c r="AQ5432">
        <v>302.05399999999997</v>
      </c>
      <c r="AR5432">
        <v>370.226</v>
      </c>
      <c r="AS5432">
        <v>428.25099999999998</v>
      </c>
      <c r="AT5432">
        <v>494.54899999999998</v>
      </c>
      <c r="AU5432">
        <v>720.37599999999998</v>
      </c>
      <c r="AV5432">
        <v>790.36699999999996</v>
      </c>
      <c r="AW5432">
        <v>857.97900000000004</v>
      </c>
      <c r="AX5432">
        <v>921.69899999999996</v>
      </c>
      <c r="AY5432">
        <v>1006.481</v>
      </c>
      <c r="AZ5432">
        <v>1095.741</v>
      </c>
      <c r="BA5432">
        <v>1203.979</v>
      </c>
      <c r="BB5432">
        <v>2016</v>
      </c>
    </row>
    <row r="5433" spans="1:54" hidden="1" x14ac:dyDescent="0.25">
      <c r="A5433">
        <v>558</v>
      </c>
      <c r="B5433" t="s">
        <v>940</v>
      </c>
      <c r="C5433" t="s">
        <v>240</v>
      </c>
      <c r="D5433" t="s">
        <v>939</v>
      </c>
      <c r="E5433" t="s">
        <v>239</v>
      </c>
      <c r="F5433" t="s">
        <v>238</v>
      </c>
      <c r="G5433" t="s">
        <v>198</v>
      </c>
      <c r="I5433" t="s">
        <v>237</v>
      </c>
      <c r="J5433" t="s">
        <v>196</v>
      </c>
      <c r="K5433" t="s">
        <v>196</v>
      </c>
      <c r="L5433" t="s">
        <v>196</v>
      </c>
      <c r="M5433" t="s">
        <v>196</v>
      </c>
      <c r="N5433" t="s">
        <v>196</v>
      </c>
      <c r="O5433" t="s">
        <v>196</v>
      </c>
      <c r="P5433" t="s">
        <v>196</v>
      </c>
      <c r="Q5433" t="s">
        <v>196</v>
      </c>
      <c r="R5433" t="s">
        <v>196</v>
      </c>
      <c r="S5433" t="s">
        <v>196</v>
      </c>
      <c r="T5433" t="s">
        <v>196</v>
      </c>
      <c r="U5433" t="s">
        <v>196</v>
      </c>
      <c r="V5433" t="s">
        <v>196</v>
      </c>
      <c r="W5433" t="s">
        <v>196</v>
      </c>
      <c r="X5433" t="s">
        <v>196</v>
      </c>
      <c r="Y5433" t="s">
        <v>196</v>
      </c>
      <c r="Z5433" t="s">
        <v>196</v>
      </c>
      <c r="AA5433" t="s">
        <v>196</v>
      </c>
      <c r="AB5433" t="s">
        <v>196</v>
      </c>
      <c r="AC5433" t="s">
        <v>196</v>
      </c>
      <c r="AD5433">
        <v>13.068</v>
      </c>
      <c r="AE5433">
        <v>14.743</v>
      </c>
      <c r="AF5433">
        <v>14.833</v>
      </c>
      <c r="AG5433">
        <v>13.646000000000001</v>
      </c>
      <c r="AH5433">
        <v>13.462999999999999</v>
      </c>
      <c r="AI5433">
        <v>13.754</v>
      </c>
      <c r="AJ5433">
        <v>12.747999999999999</v>
      </c>
      <c r="AK5433">
        <v>14.96</v>
      </c>
      <c r="AL5433">
        <v>15.353999999999999</v>
      </c>
      <c r="AM5433">
        <v>19.393999999999998</v>
      </c>
      <c r="AN5433">
        <v>18.777000000000001</v>
      </c>
      <c r="AO5433">
        <v>18.652000000000001</v>
      </c>
      <c r="AP5433">
        <v>19.305</v>
      </c>
      <c r="AQ5433">
        <v>17.82</v>
      </c>
      <c r="AR5433">
        <v>18.844999999999999</v>
      </c>
      <c r="AS5433">
        <v>20.103999999999999</v>
      </c>
      <c r="AT5433">
        <v>22.004999999999999</v>
      </c>
      <c r="AU5433">
        <v>27.715</v>
      </c>
      <c r="AV5433">
        <v>27.331</v>
      </c>
      <c r="AW5433">
        <v>26.972000000000001</v>
      </c>
      <c r="AX5433">
        <v>26.46</v>
      </c>
      <c r="AY5433">
        <v>26.381</v>
      </c>
      <c r="AZ5433">
        <v>26.219000000000001</v>
      </c>
      <c r="BA5433">
        <v>26.308</v>
      </c>
      <c r="BB5433">
        <v>2016</v>
      </c>
    </row>
    <row r="5434" spans="1:54" hidden="1" x14ac:dyDescent="0.25">
      <c r="A5434">
        <v>558</v>
      </c>
      <c r="B5434" t="s">
        <v>940</v>
      </c>
      <c r="C5434" t="s">
        <v>236</v>
      </c>
      <c r="D5434" t="s">
        <v>939</v>
      </c>
      <c r="E5434" t="s">
        <v>234</v>
      </c>
      <c r="F5434" t="s">
        <v>233</v>
      </c>
      <c r="G5434" t="s">
        <v>209</v>
      </c>
      <c r="H5434" t="s">
        <v>205</v>
      </c>
      <c r="I5434" t="s">
        <v>942</v>
      </c>
      <c r="J5434" t="s">
        <v>196</v>
      </c>
      <c r="K5434" t="s">
        <v>196</v>
      </c>
      <c r="L5434" t="s">
        <v>196</v>
      </c>
      <c r="M5434" t="s">
        <v>196</v>
      </c>
      <c r="N5434" t="s">
        <v>196</v>
      </c>
      <c r="O5434" t="s">
        <v>196</v>
      </c>
      <c r="P5434" t="s">
        <v>196</v>
      </c>
      <c r="Q5434" t="s">
        <v>196</v>
      </c>
      <c r="R5434" t="s">
        <v>196</v>
      </c>
      <c r="S5434" t="s">
        <v>196</v>
      </c>
      <c r="T5434" t="s">
        <v>196</v>
      </c>
      <c r="U5434" t="s">
        <v>196</v>
      </c>
      <c r="V5434" t="s">
        <v>196</v>
      </c>
      <c r="W5434" t="s">
        <v>196</v>
      </c>
      <c r="X5434" t="s">
        <v>196</v>
      </c>
      <c r="Y5434" t="s">
        <v>196</v>
      </c>
      <c r="Z5434" t="s">
        <v>196</v>
      </c>
      <c r="AA5434" t="s">
        <v>196</v>
      </c>
      <c r="AB5434" t="s">
        <v>196</v>
      </c>
      <c r="AC5434" t="s">
        <v>196</v>
      </c>
      <c r="AD5434">
        <v>-6.9980000000000002</v>
      </c>
      <c r="AE5434">
        <v>-11.965999999999999</v>
      </c>
      <c r="AF5434">
        <v>-12.973000000000001</v>
      </c>
      <c r="AG5434">
        <v>-1.9319999999999999</v>
      </c>
      <c r="AH5434">
        <v>-0.90500000000000003</v>
      </c>
      <c r="AI5434">
        <v>1.5840000000000001</v>
      </c>
      <c r="AJ5434">
        <v>1.7050000000000001</v>
      </c>
      <c r="AK5434">
        <v>-5.6630000000000003</v>
      </c>
      <c r="AL5434">
        <v>-3.355</v>
      </c>
      <c r="AM5434">
        <v>-25.466999999999999</v>
      </c>
      <c r="AN5434">
        <v>-9.2469999999999999</v>
      </c>
      <c r="AO5434">
        <v>-11.273999999999999</v>
      </c>
      <c r="AP5434">
        <v>-20.5</v>
      </c>
      <c r="AQ5434">
        <v>30.681000000000001</v>
      </c>
      <c r="AR5434">
        <v>30.077000000000002</v>
      </c>
      <c r="AS5434">
        <v>13.99</v>
      </c>
      <c r="AT5434">
        <v>30.462</v>
      </c>
      <c r="AU5434">
        <v>-36.026000000000003</v>
      </c>
      <c r="AV5434">
        <v>-107.34699999999999</v>
      </c>
      <c r="AW5434">
        <v>-102.494</v>
      </c>
      <c r="AX5434">
        <v>-94.534000000000006</v>
      </c>
      <c r="AY5434">
        <v>-107.325</v>
      </c>
      <c r="AZ5434">
        <v>-117.536</v>
      </c>
      <c r="BA5434">
        <v>-124.17700000000001</v>
      </c>
      <c r="BB5434">
        <v>2016</v>
      </c>
    </row>
    <row r="5435" spans="1:54" hidden="1" x14ac:dyDescent="0.25">
      <c r="A5435">
        <v>558</v>
      </c>
      <c r="B5435" t="s">
        <v>940</v>
      </c>
      <c r="C5435" t="s">
        <v>235</v>
      </c>
      <c r="D5435" t="s">
        <v>939</v>
      </c>
      <c r="E5435" t="s">
        <v>234</v>
      </c>
      <c r="F5435" t="s">
        <v>233</v>
      </c>
      <c r="G5435" t="s">
        <v>198</v>
      </c>
      <c r="I5435" t="s">
        <v>232</v>
      </c>
      <c r="J5435" t="s">
        <v>196</v>
      </c>
      <c r="K5435" t="s">
        <v>196</v>
      </c>
      <c r="L5435" t="s">
        <v>196</v>
      </c>
      <c r="M5435" t="s">
        <v>196</v>
      </c>
      <c r="N5435" t="s">
        <v>196</v>
      </c>
      <c r="O5435" t="s">
        <v>196</v>
      </c>
      <c r="P5435" t="s">
        <v>196</v>
      </c>
      <c r="Q5435" t="s">
        <v>196</v>
      </c>
      <c r="R5435" t="s">
        <v>196</v>
      </c>
      <c r="S5435" t="s">
        <v>196</v>
      </c>
      <c r="T5435" t="s">
        <v>196</v>
      </c>
      <c r="U5435" t="s">
        <v>196</v>
      </c>
      <c r="V5435" t="s">
        <v>196</v>
      </c>
      <c r="W5435" t="s">
        <v>196</v>
      </c>
      <c r="X5435" t="s">
        <v>196</v>
      </c>
      <c r="Y5435" t="s">
        <v>196</v>
      </c>
      <c r="Z5435" t="s">
        <v>196</v>
      </c>
      <c r="AA5435" t="s">
        <v>196</v>
      </c>
      <c r="AB5435" t="s">
        <v>196</v>
      </c>
      <c r="AC5435" t="s">
        <v>196</v>
      </c>
      <c r="AD5435">
        <v>-1.718</v>
      </c>
      <c r="AE5435">
        <v>-2.71</v>
      </c>
      <c r="AF5435">
        <v>-2.8239999999999998</v>
      </c>
      <c r="AG5435">
        <v>-0.39300000000000002</v>
      </c>
      <c r="AH5435">
        <v>-0.16900000000000001</v>
      </c>
      <c r="AI5435">
        <v>0.26900000000000002</v>
      </c>
      <c r="AJ5435">
        <v>0.26100000000000001</v>
      </c>
      <c r="AK5435">
        <v>-0.77800000000000002</v>
      </c>
      <c r="AL5435">
        <v>-0.41099999999999998</v>
      </c>
      <c r="AM5435">
        <v>-2.577</v>
      </c>
      <c r="AN5435">
        <v>-0.77500000000000002</v>
      </c>
      <c r="AO5435">
        <v>-0.82499999999999996</v>
      </c>
      <c r="AP5435">
        <v>-1.3420000000000001</v>
      </c>
      <c r="AQ5435">
        <v>1.81</v>
      </c>
      <c r="AR5435">
        <v>1.5309999999999999</v>
      </c>
      <c r="AS5435">
        <v>0.65700000000000003</v>
      </c>
      <c r="AT5435">
        <v>1.355</v>
      </c>
      <c r="AU5435">
        <v>-1.3859999999999999</v>
      </c>
      <c r="AV5435">
        <v>-3.7120000000000002</v>
      </c>
      <c r="AW5435">
        <v>-3.222</v>
      </c>
      <c r="AX5435">
        <v>-2.714</v>
      </c>
      <c r="AY5435">
        <v>-2.8130000000000002</v>
      </c>
      <c r="AZ5435">
        <v>-2.8119999999999998</v>
      </c>
      <c r="BA5435">
        <v>-2.7130000000000001</v>
      </c>
      <c r="BB5435">
        <v>2016</v>
      </c>
    </row>
    <row r="5436" spans="1:54" hidden="1" x14ac:dyDescent="0.25">
      <c r="A5436">
        <v>558</v>
      </c>
      <c r="B5436" t="s">
        <v>940</v>
      </c>
      <c r="C5436" t="s">
        <v>231</v>
      </c>
      <c r="D5436" t="s">
        <v>939</v>
      </c>
      <c r="E5436" t="s">
        <v>229</v>
      </c>
      <c r="F5436" t="s">
        <v>228</v>
      </c>
      <c r="G5436" t="s">
        <v>209</v>
      </c>
      <c r="H5436" t="s">
        <v>205</v>
      </c>
    </row>
    <row r="5437" spans="1:54" hidden="1" x14ac:dyDescent="0.25">
      <c r="A5437">
        <v>558</v>
      </c>
      <c r="B5437" t="s">
        <v>940</v>
      </c>
      <c r="C5437" t="s">
        <v>230</v>
      </c>
      <c r="D5437" t="s">
        <v>939</v>
      </c>
      <c r="E5437" t="s">
        <v>229</v>
      </c>
      <c r="F5437" t="s">
        <v>228</v>
      </c>
      <c r="G5437" t="s">
        <v>227</v>
      </c>
    </row>
    <row r="5438" spans="1:54" hidden="1" x14ac:dyDescent="0.25">
      <c r="A5438">
        <v>558</v>
      </c>
      <c r="B5438" t="s">
        <v>940</v>
      </c>
      <c r="C5438" t="s">
        <v>226</v>
      </c>
      <c r="D5438" t="s">
        <v>939</v>
      </c>
      <c r="E5438" t="s">
        <v>224</v>
      </c>
      <c r="F5438" t="s">
        <v>223</v>
      </c>
      <c r="G5438" t="s">
        <v>209</v>
      </c>
      <c r="H5438" t="s">
        <v>205</v>
      </c>
      <c r="I5438" t="s">
        <v>942</v>
      </c>
      <c r="J5438" t="s">
        <v>196</v>
      </c>
      <c r="K5438" t="s">
        <v>196</v>
      </c>
      <c r="L5438" t="s">
        <v>196</v>
      </c>
      <c r="M5438" t="s">
        <v>196</v>
      </c>
      <c r="N5438" t="s">
        <v>196</v>
      </c>
      <c r="O5438" t="s">
        <v>196</v>
      </c>
      <c r="P5438" t="s">
        <v>196</v>
      </c>
      <c r="Q5438" t="s">
        <v>196</v>
      </c>
      <c r="R5438" t="s">
        <v>196</v>
      </c>
      <c r="S5438" t="s">
        <v>196</v>
      </c>
      <c r="T5438" t="s">
        <v>196</v>
      </c>
      <c r="U5438" t="s">
        <v>196</v>
      </c>
      <c r="V5438" t="s">
        <v>196</v>
      </c>
      <c r="W5438" t="s">
        <v>196</v>
      </c>
      <c r="X5438" t="s">
        <v>196</v>
      </c>
      <c r="Y5438" t="s">
        <v>196</v>
      </c>
      <c r="Z5438" t="s">
        <v>196</v>
      </c>
      <c r="AA5438" t="s">
        <v>196</v>
      </c>
      <c r="AB5438" t="s">
        <v>196</v>
      </c>
      <c r="AC5438" t="s">
        <v>196</v>
      </c>
      <c r="AD5438">
        <v>-3.746</v>
      </c>
      <c r="AE5438">
        <v>-8.7080000000000002</v>
      </c>
      <c r="AF5438">
        <v>-8.4250000000000007</v>
      </c>
      <c r="AG5438">
        <v>3.7650000000000001</v>
      </c>
      <c r="AH5438">
        <v>3.9820000000000002</v>
      </c>
      <c r="AI5438">
        <v>6.335</v>
      </c>
      <c r="AJ5438">
        <v>6.13</v>
      </c>
      <c r="AK5438">
        <v>-0.54900000000000004</v>
      </c>
      <c r="AL5438">
        <v>2.2610000000000001</v>
      </c>
      <c r="AM5438">
        <v>-18.399000000000001</v>
      </c>
      <c r="AN5438">
        <v>0.28699999999999998</v>
      </c>
      <c r="AO5438">
        <v>0.27200000000000002</v>
      </c>
      <c r="AP5438">
        <v>-7.09</v>
      </c>
      <c r="AQ5438">
        <v>43.781999999999996</v>
      </c>
      <c r="AR5438">
        <v>41.378999999999998</v>
      </c>
      <c r="AS5438">
        <v>22.456</v>
      </c>
      <c r="AT5438">
        <v>38.292000000000002</v>
      </c>
      <c r="AU5438">
        <v>-22.891999999999999</v>
      </c>
      <c r="AV5438">
        <v>-92.141999999999996</v>
      </c>
      <c r="AW5438">
        <v>-85.191999999999993</v>
      </c>
      <c r="AX5438">
        <v>-75.091999999999999</v>
      </c>
      <c r="AY5438">
        <v>-86.650999999999996</v>
      </c>
      <c r="AZ5438">
        <v>-95.036000000000001</v>
      </c>
      <c r="BA5438">
        <v>-97.126000000000005</v>
      </c>
      <c r="BB5438">
        <v>2016</v>
      </c>
    </row>
    <row r="5439" spans="1:54" hidden="1" x14ac:dyDescent="0.25">
      <c r="A5439">
        <v>558</v>
      </c>
      <c r="B5439" t="s">
        <v>940</v>
      </c>
      <c r="C5439" t="s">
        <v>225</v>
      </c>
      <c r="D5439" t="s">
        <v>939</v>
      </c>
      <c r="E5439" t="s">
        <v>224</v>
      </c>
      <c r="F5439" t="s">
        <v>223</v>
      </c>
      <c r="G5439" t="s">
        <v>198</v>
      </c>
      <c r="I5439" t="s">
        <v>222</v>
      </c>
      <c r="J5439" t="s">
        <v>196</v>
      </c>
      <c r="K5439" t="s">
        <v>196</v>
      </c>
      <c r="L5439" t="s">
        <v>196</v>
      </c>
      <c r="M5439" t="s">
        <v>196</v>
      </c>
      <c r="N5439" t="s">
        <v>196</v>
      </c>
      <c r="O5439" t="s">
        <v>196</v>
      </c>
      <c r="P5439" t="s">
        <v>196</v>
      </c>
      <c r="Q5439" t="s">
        <v>196</v>
      </c>
      <c r="R5439" t="s">
        <v>196</v>
      </c>
      <c r="S5439" t="s">
        <v>196</v>
      </c>
      <c r="T5439" t="s">
        <v>196</v>
      </c>
      <c r="U5439" t="s">
        <v>196</v>
      </c>
      <c r="V5439" t="s">
        <v>196</v>
      </c>
      <c r="W5439" t="s">
        <v>196</v>
      </c>
      <c r="X5439" t="s">
        <v>196</v>
      </c>
      <c r="Y5439" t="s">
        <v>196</v>
      </c>
      <c r="Z5439" t="s">
        <v>196</v>
      </c>
      <c r="AA5439" t="s">
        <v>196</v>
      </c>
      <c r="AB5439" t="s">
        <v>196</v>
      </c>
      <c r="AC5439" t="s">
        <v>196</v>
      </c>
      <c r="AD5439">
        <v>-0.92</v>
      </c>
      <c r="AE5439">
        <v>-1.972</v>
      </c>
      <c r="AF5439">
        <v>-1.8340000000000001</v>
      </c>
      <c r="AG5439">
        <v>0.76500000000000001</v>
      </c>
      <c r="AH5439">
        <v>0.74199999999999999</v>
      </c>
      <c r="AI5439">
        <v>1.075</v>
      </c>
      <c r="AJ5439">
        <v>0.93700000000000006</v>
      </c>
      <c r="AK5439">
        <v>-7.4999999999999997E-2</v>
      </c>
      <c r="AL5439">
        <v>0.27700000000000002</v>
      </c>
      <c r="AM5439">
        <v>-1.8620000000000001</v>
      </c>
      <c r="AN5439">
        <v>2.4E-2</v>
      </c>
      <c r="AO5439">
        <v>0.02</v>
      </c>
      <c r="AP5439">
        <v>-0.46400000000000002</v>
      </c>
      <c r="AQ5439">
        <v>2.5830000000000002</v>
      </c>
      <c r="AR5439">
        <v>2.1059999999999999</v>
      </c>
      <c r="AS5439">
        <v>1.054</v>
      </c>
      <c r="AT5439">
        <v>1.704</v>
      </c>
      <c r="AU5439">
        <v>-0.88100000000000001</v>
      </c>
      <c r="AV5439">
        <v>-3.1859999999999999</v>
      </c>
      <c r="AW5439">
        <v>-2.6779999999999999</v>
      </c>
      <c r="AX5439">
        <v>-2.1560000000000001</v>
      </c>
      <c r="AY5439">
        <v>-2.2709999999999999</v>
      </c>
      <c r="AZ5439">
        <v>-2.274</v>
      </c>
      <c r="BA5439">
        <v>-2.1219999999999999</v>
      </c>
      <c r="BB5439">
        <v>2016</v>
      </c>
    </row>
    <row r="5440" spans="1:54" hidden="1" x14ac:dyDescent="0.25">
      <c r="A5440">
        <v>558</v>
      </c>
      <c r="B5440" t="s">
        <v>940</v>
      </c>
      <c r="C5440" t="s">
        <v>221</v>
      </c>
      <c r="D5440" t="s">
        <v>939</v>
      </c>
      <c r="E5440" t="s">
        <v>219</v>
      </c>
      <c r="F5440" t="s">
        <v>218</v>
      </c>
      <c r="G5440" t="s">
        <v>209</v>
      </c>
      <c r="H5440" t="s">
        <v>205</v>
      </c>
    </row>
    <row r="5441" spans="1:54" hidden="1" x14ac:dyDescent="0.25">
      <c r="A5441">
        <v>558</v>
      </c>
      <c r="B5441" t="s">
        <v>940</v>
      </c>
      <c r="C5441" t="s">
        <v>220</v>
      </c>
      <c r="D5441" t="s">
        <v>939</v>
      </c>
      <c r="E5441" t="s">
        <v>219</v>
      </c>
      <c r="F5441" t="s">
        <v>218</v>
      </c>
      <c r="G5441" t="s">
        <v>198</v>
      </c>
    </row>
    <row r="5442" spans="1:54" hidden="1" x14ac:dyDescent="0.25">
      <c r="A5442">
        <v>558</v>
      </c>
      <c r="B5442" t="s">
        <v>940</v>
      </c>
      <c r="C5442" t="s">
        <v>217</v>
      </c>
      <c r="D5442" t="s">
        <v>939</v>
      </c>
      <c r="E5442" t="s">
        <v>215</v>
      </c>
      <c r="F5442" t="s">
        <v>214</v>
      </c>
      <c r="G5442" t="s">
        <v>209</v>
      </c>
      <c r="H5442" t="s">
        <v>205</v>
      </c>
      <c r="I5442" t="s">
        <v>942</v>
      </c>
      <c r="J5442" t="s">
        <v>196</v>
      </c>
      <c r="K5442" t="s">
        <v>196</v>
      </c>
      <c r="L5442" t="s">
        <v>196</v>
      </c>
      <c r="M5442" t="s">
        <v>196</v>
      </c>
      <c r="N5442" t="s">
        <v>196</v>
      </c>
      <c r="O5442" t="s">
        <v>196</v>
      </c>
      <c r="P5442" t="s">
        <v>196</v>
      </c>
      <c r="Q5442" t="s">
        <v>196</v>
      </c>
      <c r="R5442" t="s">
        <v>196</v>
      </c>
      <c r="S5442" t="s">
        <v>196</v>
      </c>
      <c r="T5442" t="s">
        <v>196</v>
      </c>
      <c r="U5442" t="s">
        <v>196</v>
      </c>
      <c r="V5442" t="s">
        <v>196</v>
      </c>
      <c r="W5442" t="s">
        <v>196</v>
      </c>
      <c r="X5442" t="s">
        <v>196</v>
      </c>
      <c r="Y5442" t="s">
        <v>196</v>
      </c>
      <c r="Z5442" t="s">
        <v>196</v>
      </c>
      <c r="AA5442" t="s">
        <v>196</v>
      </c>
      <c r="AB5442" t="s">
        <v>196</v>
      </c>
      <c r="AC5442" t="s">
        <v>196</v>
      </c>
      <c r="AD5442">
        <v>236.00800000000001</v>
      </c>
      <c r="AE5442">
        <v>255.66900000000001</v>
      </c>
      <c r="AF5442">
        <v>271.54599999999999</v>
      </c>
      <c r="AG5442">
        <v>297.43299999999999</v>
      </c>
      <c r="AH5442">
        <v>314.226</v>
      </c>
      <c r="AI5442">
        <v>303.43400000000003</v>
      </c>
      <c r="AJ5442">
        <v>319.83699999999999</v>
      </c>
      <c r="AK5442">
        <v>314.52199999999999</v>
      </c>
      <c r="AL5442">
        <v>341.98399999999998</v>
      </c>
      <c r="AM5442">
        <v>380.77800000000002</v>
      </c>
      <c r="AN5442">
        <v>405.971</v>
      </c>
      <c r="AO5442">
        <v>432.76799999999997</v>
      </c>
      <c r="AP5442">
        <v>518.40700000000004</v>
      </c>
      <c r="AQ5442">
        <v>540.44299999999998</v>
      </c>
      <c r="AR5442">
        <v>556.04200000000003</v>
      </c>
      <c r="AS5442">
        <v>533.15499999999997</v>
      </c>
      <c r="AT5442">
        <v>613.48299999999995</v>
      </c>
      <c r="AU5442">
        <v>705.702</v>
      </c>
      <c r="AV5442">
        <v>792.524</v>
      </c>
      <c r="AW5442">
        <v>917.053</v>
      </c>
      <c r="AX5442">
        <v>1047.472</v>
      </c>
      <c r="AY5442">
        <v>1188.2650000000001</v>
      </c>
      <c r="AZ5442">
        <v>1346.482</v>
      </c>
      <c r="BA5442">
        <v>1542.7539999999999</v>
      </c>
      <c r="BB5442">
        <v>2016</v>
      </c>
    </row>
    <row r="5443" spans="1:54" hidden="1" x14ac:dyDescent="0.25">
      <c r="A5443">
        <v>558</v>
      </c>
      <c r="B5443" t="s">
        <v>940</v>
      </c>
      <c r="C5443" t="s">
        <v>216</v>
      </c>
      <c r="D5443" t="s">
        <v>939</v>
      </c>
      <c r="E5443" t="s">
        <v>215</v>
      </c>
      <c r="F5443" t="s">
        <v>214</v>
      </c>
      <c r="G5443" t="s">
        <v>198</v>
      </c>
      <c r="I5443" t="s">
        <v>213</v>
      </c>
      <c r="J5443" t="s">
        <v>196</v>
      </c>
      <c r="K5443" t="s">
        <v>196</v>
      </c>
      <c r="L5443" t="s">
        <v>196</v>
      </c>
      <c r="M5443" t="s">
        <v>196</v>
      </c>
      <c r="N5443" t="s">
        <v>196</v>
      </c>
      <c r="O5443" t="s">
        <v>196</v>
      </c>
      <c r="P5443" t="s">
        <v>196</v>
      </c>
      <c r="Q5443" t="s">
        <v>196</v>
      </c>
      <c r="R5443" t="s">
        <v>196</v>
      </c>
      <c r="S5443" t="s">
        <v>196</v>
      </c>
      <c r="T5443" t="s">
        <v>196</v>
      </c>
      <c r="U5443" t="s">
        <v>196</v>
      </c>
      <c r="V5443" t="s">
        <v>196</v>
      </c>
      <c r="W5443" t="s">
        <v>196</v>
      </c>
      <c r="X5443" t="s">
        <v>196</v>
      </c>
      <c r="Y5443" t="s">
        <v>196</v>
      </c>
      <c r="Z5443" t="s">
        <v>196</v>
      </c>
      <c r="AA5443" t="s">
        <v>196</v>
      </c>
      <c r="AB5443" t="s">
        <v>196</v>
      </c>
      <c r="AC5443" t="s">
        <v>196</v>
      </c>
      <c r="AD5443">
        <v>57.930999999999997</v>
      </c>
      <c r="AE5443">
        <v>57.906999999999996</v>
      </c>
      <c r="AF5443">
        <v>59.103000000000002</v>
      </c>
      <c r="AG5443">
        <v>60.426000000000002</v>
      </c>
      <c r="AH5443">
        <v>58.542000000000002</v>
      </c>
      <c r="AI5443">
        <v>51.481000000000002</v>
      </c>
      <c r="AJ5443">
        <v>48.898000000000003</v>
      </c>
      <c r="AK5443">
        <v>43.213999999999999</v>
      </c>
      <c r="AL5443">
        <v>41.927</v>
      </c>
      <c r="AM5443">
        <v>38.53</v>
      </c>
      <c r="AN5443">
        <v>34.036000000000001</v>
      </c>
      <c r="AO5443">
        <v>31.658999999999999</v>
      </c>
      <c r="AP5443">
        <v>33.942</v>
      </c>
      <c r="AQ5443">
        <v>31.884</v>
      </c>
      <c r="AR5443">
        <v>28.303999999999998</v>
      </c>
      <c r="AS5443">
        <v>25.029</v>
      </c>
      <c r="AT5443">
        <v>27.297000000000001</v>
      </c>
      <c r="AU5443">
        <v>27.15</v>
      </c>
      <c r="AV5443">
        <v>27.405000000000001</v>
      </c>
      <c r="AW5443">
        <v>28.829000000000001</v>
      </c>
      <c r="AX5443">
        <v>30.071000000000002</v>
      </c>
      <c r="AY5443">
        <v>31.146000000000001</v>
      </c>
      <c r="AZ5443">
        <v>32.219000000000001</v>
      </c>
      <c r="BA5443">
        <v>33.71</v>
      </c>
      <c r="BB5443">
        <v>2016</v>
      </c>
    </row>
    <row r="5444" spans="1:54" hidden="1" x14ac:dyDescent="0.25">
      <c r="A5444">
        <v>558</v>
      </c>
      <c r="B5444" t="s">
        <v>940</v>
      </c>
      <c r="C5444" t="s">
        <v>212</v>
      </c>
      <c r="D5444" t="s">
        <v>939</v>
      </c>
      <c r="E5444" t="s">
        <v>211</v>
      </c>
      <c r="F5444" t="s">
        <v>210</v>
      </c>
      <c r="G5444" t="s">
        <v>209</v>
      </c>
      <c r="H5444" t="s">
        <v>205</v>
      </c>
      <c r="I5444" t="s">
        <v>942</v>
      </c>
      <c r="J5444">
        <v>23.759</v>
      </c>
      <c r="K5444">
        <v>27.783999999999999</v>
      </c>
      <c r="L5444">
        <v>30.27</v>
      </c>
      <c r="M5444">
        <v>35.317</v>
      </c>
      <c r="N5444">
        <v>41.77</v>
      </c>
      <c r="O5444">
        <v>50.012</v>
      </c>
      <c r="P5444">
        <v>59.822000000000003</v>
      </c>
      <c r="Q5444">
        <v>68.56</v>
      </c>
      <c r="R5444">
        <v>82.561000000000007</v>
      </c>
      <c r="S5444">
        <v>95.832999999999998</v>
      </c>
      <c r="T5444">
        <v>111.021</v>
      </c>
      <c r="U5444">
        <v>132.905</v>
      </c>
      <c r="V5444">
        <v>163.94399999999999</v>
      </c>
      <c r="W5444">
        <v>188.601</v>
      </c>
      <c r="X5444">
        <v>213.92500000000001</v>
      </c>
      <c r="Y5444">
        <v>235.292</v>
      </c>
      <c r="Z5444">
        <v>267.21699999999998</v>
      </c>
      <c r="AA5444">
        <v>301.14</v>
      </c>
      <c r="AB5444">
        <v>322.96800000000002</v>
      </c>
      <c r="AC5444">
        <v>367.18799999999999</v>
      </c>
      <c r="AD5444">
        <v>407.39400000000001</v>
      </c>
      <c r="AE5444">
        <v>441.51900000000001</v>
      </c>
      <c r="AF5444">
        <v>459.44299999999998</v>
      </c>
      <c r="AG5444">
        <v>492.23099999999999</v>
      </c>
      <c r="AH5444">
        <v>536.74900000000002</v>
      </c>
      <c r="AI5444">
        <v>589.41200000000003</v>
      </c>
      <c r="AJ5444">
        <v>654.08399999999995</v>
      </c>
      <c r="AK5444">
        <v>727.827</v>
      </c>
      <c r="AL5444">
        <v>815.65800000000002</v>
      </c>
      <c r="AM5444">
        <v>988.27200000000005</v>
      </c>
      <c r="AN5444">
        <v>1192.7739999999999</v>
      </c>
      <c r="AO5444">
        <v>1366.954</v>
      </c>
      <c r="AP5444">
        <v>1527.3440000000001</v>
      </c>
      <c r="AQ5444">
        <v>1695.011</v>
      </c>
      <c r="AR5444">
        <v>1964.54</v>
      </c>
      <c r="AS5444">
        <v>2130.15</v>
      </c>
      <c r="AT5444">
        <v>2247.4270000000001</v>
      </c>
      <c r="AU5444">
        <v>2599.2339999999999</v>
      </c>
      <c r="AV5444">
        <v>2891.884</v>
      </c>
      <c r="AW5444">
        <v>3180.9850000000001</v>
      </c>
      <c r="AX5444">
        <v>3483.3649999999998</v>
      </c>
      <c r="AY5444">
        <v>3815.1109999999999</v>
      </c>
      <c r="AZ5444">
        <v>4179.1379999999999</v>
      </c>
      <c r="BA5444">
        <v>4576.5320000000002</v>
      </c>
      <c r="BB5444">
        <v>2016</v>
      </c>
    </row>
    <row r="5445" spans="1:54" hidden="1" x14ac:dyDescent="0.25">
      <c r="A5445">
        <v>558</v>
      </c>
      <c r="B5445" t="s">
        <v>940</v>
      </c>
      <c r="C5445" t="s">
        <v>207</v>
      </c>
      <c r="D5445" t="s">
        <v>939</v>
      </c>
      <c r="E5445" t="s">
        <v>200</v>
      </c>
      <c r="F5445" t="s">
        <v>199</v>
      </c>
      <c r="G5445" t="s">
        <v>206</v>
      </c>
      <c r="H5445" t="s">
        <v>205</v>
      </c>
      <c r="I5445" t="s">
        <v>941</v>
      </c>
      <c r="J5445">
        <v>-0.112</v>
      </c>
      <c r="K5445">
        <v>-0.104</v>
      </c>
      <c r="L5445">
        <v>-0.188</v>
      </c>
      <c r="M5445">
        <v>-0.23200000000000001</v>
      </c>
      <c r="N5445">
        <v>-0.23799999999999999</v>
      </c>
      <c r="O5445">
        <v>-0.17</v>
      </c>
      <c r="P5445">
        <v>-0.127</v>
      </c>
      <c r="Q5445">
        <v>-0.13800000000000001</v>
      </c>
      <c r="R5445">
        <v>-0.22600000000000001</v>
      </c>
      <c r="S5445">
        <v>-0.26900000000000002</v>
      </c>
      <c r="T5445">
        <v>-0.29399999999999998</v>
      </c>
      <c r="U5445">
        <v>-0.32800000000000001</v>
      </c>
      <c r="V5445">
        <v>-0.223</v>
      </c>
      <c r="W5445">
        <v>-0.218</v>
      </c>
      <c r="X5445">
        <v>-0.25600000000000001</v>
      </c>
      <c r="Y5445">
        <v>-0.1</v>
      </c>
      <c r="Z5445">
        <v>-0.24299999999999999</v>
      </c>
      <c r="AA5445">
        <v>-3.7999999999999999E-2</v>
      </c>
      <c r="AB5445">
        <v>-4.9000000000000002E-2</v>
      </c>
      <c r="AC5445">
        <v>0.218</v>
      </c>
      <c r="AD5445">
        <v>0.36599999999999999</v>
      </c>
      <c r="AE5445">
        <v>0.45100000000000001</v>
      </c>
      <c r="AF5445">
        <v>0.23200000000000001</v>
      </c>
      <c r="AG5445">
        <v>0.153</v>
      </c>
      <c r="AH5445">
        <v>0.19600000000000001</v>
      </c>
      <c r="AI5445">
        <v>0.16300000000000001</v>
      </c>
      <c r="AJ5445">
        <v>0.192</v>
      </c>
      <c r="AK5445">
        <v>-1.4E-2</v>
      </c>
      <c r="AL5445">
        <v>0.34399999999999997</v>
      </c>
      <c r="AM5445">
        <v>0.53600000000000003</v>
      </c>
      <c r="AN5445">
        <v>-0.378</v>
      </c>
      <c r="AO5445">
        <v>-0.18099999999999999</v>
      </c>
      <c r="AP5445">
        <v>0.90900000000000003</v>
      </c>
      <c r="AQ5445">
        <v>0.63500000000000001</v>
      </c>
      <c r="AR5445">
        <v>0.90800000000000003</v>
      </c>
      <c r="AS5445">
        <v>1.0669999999999999</v>
      </c>
      <c r="AT5445">
        <v>1.339</v>
      </c>
      <c r="AU5445">
        <v>-9.2999999999999999E-2</v>
      </c>
      <c r="AV5445">
        <v>-0.98</v>
      </c>
      <c r="AW5445">
        <v>-0.89200000000000002</v>
      </c>
      <c r="AX5445">
        <v>-0.84299999999999997</v>
      </c>
      <c r="AY5445">
        <v>-0.84</v>
      </c>
      <c r="AZ5445">
        <v>-0.89700000000000002</v>
      </c>
      <c r="BA5445">
        <v>-0.96299999999999997</v>
      </c>
      <c r="BB5445">
        <v>2016</v>
      </c>
    </row>
    <row r="5446" spans="1:54" hidden="1" x14ac:dyDescent="0.25">
      <c r="A5446">
        <v>558</v>
      </c>
      <c r="B5446" t="s">
        <v>940</v>
      </c>
      <c r="C5446" t="s">
        <v>202</v>
      </c>
      <c r="D5446" t="s">
        <v>939</v>
      </c>
      <c r="E5446" t="s">
        <v>200</v>
      </c>
      <c r="F5446" t="s">
        <v>199</v>
      </c>
      <c r="G5446" t="s">
        <v>198</v>
      </c>
      <c r="I5446" t="s">
        <v>197</v>
      </c>
      <c r="J5446">
        <v>-5.6520000000000001</v>
      </c>
      <c r="K5446">
        <v>-4.4870000000000001</v>
      </c>
      <c r="L5446">
        <v>-8.0259999999999998</v>
      </c>
      <c r="M5446">
        <v>-9.0660000000000007</v>
      </c>
      <c r="N5446">
        <v>-8.782</v>
      </c>
      <c r="O5446">
        <v>-6.0339999999999998</v>
      </c>
      <c r="P5446">
        <v>-4.1429999999999998</v>
      </c>
      <c r="Q5446">
        <v>-4.3460000000000001</v>
      </c>
      <c r="R5446">
        <v>-6.032</v>
      </c>
      <c r="S5446">
        <v>-7.11</v>
      </c>
      <c r="T5446">
        <v>-7.5510000000000002</v>
      </c>
      <c r="U5446">
        <v>-7.6980000000000004</v>
      </c>
      <c r="V5446">
        <v>-5.7670000000000003</v>
      </c>
      <c r="W5446">
        <v>-5.2450000000000001</v>
      </c>
      <c r="X5446">
        <v>-5.8849999999999998</v>
      </c>
      <c r="Y5446">
        <v>-2.1230000000000002</v>
      </c>
      <c r="Z5446">
        <v>-4.9989999999999997</v>
      </c>
      <c r="AA5446">
        <v>-0.71199999999999997</v>
      </c>
      <c r="AB5446">
        <v>-0.93899999999999995</v>
      </c>
      <c r="AC5446">
        <v>4.0359999999999996</v>
      </c>
      <c r="AD5446">
        <v>6.38</v>
      </c>
      <c r="AE5446">
        <v>7.6479999999999997</v>
      </c>
      <c r="AF5446">
        <v>3.8809999999999998</v>
      </c>
      <c r="AG5446">
        <v>2.4239999999999999</v>
      </c>
      <c r="AH5446">
        <v>2.7010000000000001</v>
      </c>
      <c r="AI5446">
        <v>1.998</v>
      </c>
      <c r="AJ5446">
        <v>2.1280000000000001</v>
      </c>
      <c r="AK5446">
        <v>-0.13400000000000001</v>
      </c>
      <c r="AL5446">
        <v>2.74</v>
      </c>
      <c r="AM5446">
        <v>4.1689999999999996</v>
      </c>
      <c r="AN5446">
        <v>-2.3620000000000001</v>
      </c>
      <c r="AO5446">
        <v>-0.95099999999999996</v>
      </c>
      <c r="AP5446">
        <v>4.8220000000000001</v>
      </c>
      <c r="AQ5446">
        <v>3.2930000000000001</v>
      </c>
      <c r="AR5446">
        <v>4.5439999999999996</v>
      </c>
      <c r="AS5446">
        <v>4.9850000000000003</v>
      </c>
      <c r="AT5446">
        <v>6.335</v>
      </c>
      <c r="AU5446">
        <v>-0.38200000000000001</v>
      </c>
      <c r="AV5446">
        <v>-3.5939999999999999</v>
      </c>
      <c r="AW5446">
        <v>-3.1030000000000002</v>
      </c>
      <c r="AX5446">
        <v>-2.778</v>
      </c>
      <c r="AY5446">
        <v>-2.58</v>
      </c>
      <c r="AZ5446">
        <v>-2.569</v>
      </c>
      <c r="BA5446">
        <v>-2.573</v>
      </c>
      <c r="BB5446">
        <v>2016</v>
      </c>
    </row>
    <row r="5447" spans="1:54" hidden="1" x14ac:dyDescent="0.25">
      <c r="A5447">
        <v>138</v>
      </c>
      <c r="B5447" t="s">
        <v>932</v>
      </c>
      <c r="C5447" t="s">
        <v>342</v>
      </c>
      <c r="D5447" t="s">
        <v>931</v>
      </c>
      <c r="E5447" t="s">
        <v>339</v>
      </c>
      <c r="F5447" t="s">
        <v>341</v>
      </c>
      <c r="G5447" t="s">
        <v>209</v>
      </c>
      <c r="H5447" t="s">
        <v>205</v>
      </c>
      <c r="I5447" t="s">
        <v>938</v>
      </c>
      <c r="J5447">
        <v>318.55900000000003</v>
      </c>
      <c r="K5447">
        <v>316.92200000000003</v>
      </c>
      <c r="L5447">
        <v>312.85700000000003</v>
      </c>
      <c r="M5447">
        <v>318.35599999999999</v>
      </c>
      <c r="N5447">
        <v>328.28699999999998</v>
      </c>
      <c r="O5447">
        <v>337.00700000000001</v>
      </c>
      <c r="P5447">
        <v>347.53899999999999</v>
      </c>
      <c r="Q5447">
        <v>353.97</v>
      </c>
      <c r="R5447">
        <v>370.20400000000001</v>
      </c>
      <c r="S5447">
        <v>386.57</v>
      </c>
      <c r="T5447">
        <v>402.738</v>
      </c>
      <c r="U5447">
        <v>412.565</v>
      </c>
      <c r="V5447">
        <v>419.60500000000002</v>
      </c>
      <c r="W5447">
        <v>424.875</v>
      </c>
      <c r="X5447">
        <v>437.45299999999997</v>
      </c>
      <c r="Y5447">
        <v>448.67</v>
      </c>
      <c r="Z5447">
        <v>464.65199999999999</v>
      </c>
      <c r="AA5447">
        <v>484.62</v>
      </c>
      <c r="AB5447">
        <v>506.58</v>
      </c>
      <c r="AC5447">
        <v>532.15300000000002</v>
      </c>
      <c r="AD5447">
        <v>554.74300000000005</v>
      </c>
      <c r="AE5447">
        <v>566.54600000000005</v>
      </c>
      <c r="AF5447">
        <v>567.12699999999995</v>
      </c>
      <c r="AG5447">
        <v>568.74300000000005</v>
      </c>
      <c r="AH5447">
        <v>580.279</v>
      </c>
      <c r="AI5447">
        <v>592.79</v>
      </c>
      <c r="AJ5447">
        <v>613.65599999999995</v>
      </c>
      <c r="AK5447">
        <v>636.33399999999995</v>
      </c>
      <c r="AL5447">
        <v>647.20500000000004</v>
      </c>
      <c r="AM5447">
        <v>622.78800000000001</v>
      </c>
      <c r="AN5447">
        <v>631.51199999999994</v>
      </c>
      <c r="AO5447">
        <v>642.01800000000003</v>
      </c>
      <c r="AP5447">
        <v>635.23400000000004</v>
      </c>
      <c r="AQ5447">
        <v>634.03599999999994</v>
      </c>
      <c r="AR5447">
        <v>643.04700000000003</v>
      </c>
      <c r="AS5447">
        <v>657.57799999999997</v>
      </c>
      <c r="AT5447">
        <v>672.11400000000003</v>
      </c>
      <c r="AU5447">
        <v>693.00199999999995</v>
      </c>
      <c r="AV5447">
        <v>715.08100000000002</v>
      </c>
      <c r="AW5447">
        <v>732.25599999999997</v>
      </c>
      <c r="AX5447">
        <v>747.45299999999997</v>
      </c>
      <c r="AY5447">
        <v>762.42600000000004</v>
      </c>
      <c r="AZ5447">
        <v>776.89499999999998</v>
      </c>
      <c r="BA5447">
        <v>791.56</v>
      </c>
      <c r="BB5447">
        <v>2017</v>
      </c>
    </row>
    <row r="5448" spans="1:54" hidden="1" x14ac:dyDescent="0.25">
      <c r="A5448">
        <v>138</v>
      </c>
      <c r="B5448" t="s">
        <v>932</v>
      </c>
      <c r="C5448" t="s">
        <v>340</v>
      </c>
      <c r="D5448" t="s">
        <v>931</v>
      </c>
      <c r="E5448" t="s">
        <v>339</v>
      </c>
      <c r="F5448" t="s">
        <v>338</v>
      </c>
      <c r="G5448" t="s">
        <v>261</v>
      </c>
      <c r="I5448" t="s">
        <v>337</v>
      </c>
      <c r="J5448" t="s">
        <v>196</v>
      </c>
      <c r="K5448">
        <v>-0.51400000000000001</v>
      </c>
      <c r="L5448">
        <v>-1.2829999999999999</v>
      </c>
      <c r="M5448">
        <v>1.758</v>
      </c>
      <c r="N5448">
        <v>3.1190000000000002</v>
      </c>
      <c r="O5448">
        <v>2.6560000000000001</v>
      </c>
      <c r="P5448">
        <v>3.125</v>
      </c>
      <c r="Q5448">
        <v>1.85</v>
      </c>
      <c r="R5448">
        <v>4.5860000000000003</v>
      </c>
      <c r="S5448">
        <v>4.4210000000000003</v>
      </c>
      <c r="T5448">
        <v>4.1820000000000004</v>
      </c>
      <c r="U5448">
        <v>2.44</v>
      </c>
      <c r="V5448">
        <v>1.706</v>
      </c>
      <c r="W5448">
        <v>1.256</v>
      </c>
      <c r="X5448">
        <v>2.96</v>
      </c>
      <c r="Y5448">
        <v>2.5640000000000001</v>
      </c>
      <c r="Z5448">
        <v>3.5619999999999998</v>
      </c>
      <c r="AA5448">
        <v>4.2969999999999997</v>
      </c>
      <c r="AB5448">
        <v>4.5309999999999997</v>
      </c>
      <c r="AC5448">
        <v>5.048</v>
      </c>
      <c r="AD5448">
        <v>4.2450000000000001</v>
      </c>
      <c r="AE5448">
        <v>2.1280000000000001</v>
      </c>
      <c r="AF5448">
        <v>0.10299999999999999</v>
      </c>
      <c r="AG5448">
        <v>0.28499999999999998</v>
      </c>
      <c r="AH5448">
        <v>2.028</v>
      </c>
      <c r="AI5448">
        <v>2.1560000000000001</v>
      </c>
      <c r="AJ5448">
        <v>3.52</v>
      </c>
      <c r="AK5448">
        <v>3.6960000000000002</v>
      </c>
      <c r="AL5448">
        <v>1.708</v>
      </c>
      <c r="AM5448">
        <v>-3.7730000000000001</v>
      </c>
      <c r="AN5448">
        <v>1.401</v>
      </c>
      <c r="AO5448">
        <v>1.6639999999999999</v>
      </c>
      <c r="AP5448">
        <v>-1.0569999999999999</v>
      </c>
      <c r="AQ5448">
        <v>-0.189</v>
      </c>
      <c r="AR5448">
        <v>1.421</v>
      </c>
      <c r="AS5448">
        <v>2.2599999999999998</v>
      </c>
      <c r="AT5448">
        <v>2.2109999999999999</v>
      </c>
      <c r="AU5448">
        <v>3.1080000000000001</v>
      </c>
      <c r="AV5448">
        <v>3.1859999999999999</v>
      </c>
      <c r="AW5448">
        <v>2.4020000000000001</v>
      </c>
      <c r="AX5448">
        <v>2.0750000000000002</v>
      </c>
      <c r="AY5448">
        <v>2.0030000000000001</v>
      </c>
      <c r="AZ5448">
        <v>1.8979999999999999</v>
      </c>
      <c r="BA5448">
        <v>1.8879999999999999</v>
      </c>
      <c r="BB5448">
        <v>2017</v>
      </c>
    </row>
    <row r="5449" spans="1:54" hidden="1" x14ac:dyDescent="0.25">
      <c r="A5449">
        <v>138</v>
      </c>
      <c r="B5449" t="s">
        <v>932</v>
      </c>
      <c r="C5449" t="s">
        <v>336</v>
      </c>
      <c r="D5449" t="s">
        <v>931</v>
      </c>
      <c r="E5449" t="s">
        <v>331</v>
      </c>
      <c r="F5449" t="s">
        <v>335</v>
      </c>
      <c r="G5449" t="s">
        <v>209</v>
      </c>
      <c r="H5449" t="s">
        <v>205</v>
      </c>
      <c r="I5449" t="s">
        <v>938</v>
      </c>
      <c r="J5449">
        <v>170.73599999999999</v>
      </c>
      <c r="K5449">
        <v>179.03200000000001</v>
      </c>
      <c r="L5449">
        <v>186.279</v>
      </c>
      <c r="M5449">
        <v>193.53399999999999</v>
      </c>
      <c r="N5449">
        <v>202.364</v>
      </c>
      <c r="O5449">
        <v>211.47900000000001</v>
      </c>
      <c r="P5449">
        <v>218.30600000000001</v>
      </c>
      <c r="Q5449">
        <v>221.65</v>
      </c>
      <c r="R5449">
        <v>231.15700000000001</v>
      </c>
      <c r="S5449">
        <v>244.62899999999999</v>
      </c>
      <c r="T5449">
        <v>258.83699999999999</v>
      </c>
      <c r="U5449">
        <v>273.41399999999999</v>
      </c>
      <c r="V5449">
        <v>285.02</v>
      </c>
      <c r="W5449">
        <v>293.21499999999997</v>
      </c>
      <c r="X5449">
        <v>308.12400000000002</v>
      </c>
      <c r="Y5449">
        <v>325.34100000000001</v>
      </c>
      <c r="Z5449">
        <v>340.964</v>
      </c>
      <c r="AA5449">
        <v>364.96100000000001</v>
      </c>
      <c r="AB5449">
        <v>389.315</v>
      </c>
      <c r="AC5449">
        <v>414.83800000000002</v>
      </c>
      <c r="AD5449">
        <v>448.06099999999998</v>
      </c>
      <c r="AE5449">
        <v>476.69600000000003</v>
      </c>
      <c r="AF5449">
        <v>494.50099999999998</v>
      </c>
      <c r="AG5449">
        <v>506.67099999999999</v>
      </c>
      <c r="AH5449">
        <v>523.93899999999996</v>
      </c>
      <c r="AI5449">
        <v>545.60900000000004</v>
      </c>
      <c r="AJ5449">
        <v>579.21199999999999</v>
      </c>
      <c r="AK5449">
        <v>613.28</v>
      </c>
      <c r="AL5449">
        <v>639.16300000000001</v>
      </c>
      <c r="AM5449">
        <v>617.54</v>
      </c>
      <c r="AN5449">
        <v>631.51199999999994</v>
      </c>
      <c r="AO5449">
        <v>642.92899999999997</v>
      </c>
      <c r="AP5449">
        <v>645.16399999999999</v>
      </c>
      <c r="AQ5449">
        <v>652.74800000000005</v>
      </c>
      <c r="AR5449">
        <v>663.00800000000004</v>
      </c>
      <c r="AS5449">
        <v>683.45699999999999</v>
      </c>
      <c r="AT5449">
        <v>702.64099999999996</v>
      </c>
      <c r="AU5449">
        <v>731.29700000000003</v>
      </c>
      <c r="AV5449">
        <v>762.51900000000001</v>
      </c>
      <c r="AW5449">
        <v>793.31</v>
      </c>
      <c r="AX5449">
        <v>819.31299999999999</v>
      </c>
      <c r="AY5449">
        <v>847.18299999999999</v>
      </c>
      <c r="AZ5449">
        <v>875.27</v>
      </c>
      <c r="BA5449">
        <v>904.37599999999998</v>
      </c>
      <c r="BB5449">
        <v>2017</v>
      </c>
    </row>
    <row r="5450" spans="1:54" hidden="1" x14ac:dyDescent="0.25">
      <c r="A5450">
        <v>138</v>
      </c>
      <c r="B5450" t="s">
        <v>932</v>
      </c>
      <c r="C5450" t="s">
        <v>334</v>
      </c>
      <c r="D5450" t="s">
        <v>931</v>
      </c>
      <c r="E5450" t="s">
        <v>331</v>
      </c>
      <c r="F5450" t="s">
        <v>333</v>
      </c>
      <c r="G5450" t="s">
        <v>206</v>
      </c>
      <c r="H5450" t="s">
        <v>205</v>
      </c>
      <c r="I5450" t="s">
        <v>298</v>
      </c>
      <c r="J5450">
        <v>189.49199999999999</v>
      </c>
      <c r="K5450">
        <v>158.82599999999999</v>
      </c>
      <c r="L5450">
        <v>153.874</v>
      </c>
      <c r="M5450">
        <v>149.81</v>
      </c>
      <c r="N5450">
        <v>139.44</v>
      </c>
      <c r="O5450">
        <v>141.47</v>
      </c>
      <c r="P5450">
        <v>197.161</v>
      </c>
      <c r="Q5450">
        <v>241.49299999999999</v>
      </c>
      <c r="R5450">
        <v>258.26900000000001</v>
      </c>
      <c r="S5450">
        <v>254.48099999999999</v>
      </c>
      <c r="T5450">
        <v>313.99099999999999</v>
      </c>
      <c r="U5450">
        <v>323.41300000000001</v>
      </c>
      <c r="V5450">
        <v>357.947</v>
      </c>
      <c r="W5450">
        <v>348.10199999999998</v>
      </c>
      <c r="X5450">
        <v>373.91800000000001</v>
      </c>
      <c r="Y5450">
        <v>446.93200000000002</v>
      </c>
      <c r="Z5450">
        <v>445.83800000000002</v>
      </c>
      <c r="AA5450">
        <v>412.71</v>
      </c>
      <c r="AB5450">
        <v>433.07</v>
      </c>
      <c r="AC5450">
        <v>442.54500000000002</v>
      </c>
      <c r="AD5450">
        <v>413.935</v>
      </c>
      <c r="AE5450">
        <v>426.86500000000001</v>
      </c>
      <c r="AF5450">
        <v>466.80799999999999</v>
      </c>
      <c r="AG5450">
        <v>572.84699999999998</v>
      </c>
      <c r="AH5450">
        <v>651.21600000000001</v>
      </c>
      <c r="AI5450">
        <v>679.63300000000004</v>
      </c>
      <c r="AJ5450">
        <v>727.25599999999997</v>
      </c>
      <c r="AK5450">
        <v>840.58299999999997</v>
      </c>
      <c r="AL5450">
        <v>940.66499999999996</v>
      </c>
      <c r="AM5450">
        <v>860.10799999999995</v>
      </c>
      <c r="AN5450">
        <v>837.94899999999996</v>
      </c>
      <c r="AO5450">
        <v>894.57600000000002</v>
      </c>
      <c r="AP5450">
        <v>829.40599999999995</v>
      </c>
      <c r="AQ5450">
        <v>866.95100000000002</v>
      </c>
      <c r="AR5450">
        <v>881.03300000000002</v>
      </c>
      <c r="AS5450">
        <v>758.38099999999997</v>
      </c>
      <c r="AT5450">
        <v>777.548</v>
      </c>
      <c r="AU5450">
        <v>825.745</v>
      </c>
      <c r="AV5450">
        <v>945.327</v>
      </c>
      <c r="AW5450">
        <v>994.77099999999996</v>
      </c>
      <c r="AX5450">
        <v>1039.1569999999999</v>
      </c>
      <c r="AY5450">
        <v>1082.058</v>
      </c>
      <c r="AZ5450">
        <v>1125.7059999999999</v>
      </c>
      <c r="BA5450">
        <v>1168.0409999999999</v>
      </c>
      <c r="BB5450">
        <v>2017</v>
      </c>
    </row>
    <row r="5451" spans="1:54" hidden="1" x14ac:dyDescent="0.25">
      <c r="A5451">
        <v>138</v>
      </c>
      <c r="B5451" t="s">
        <v>932</v>
      </c>
      <c r="C5451" t="s">
        <v>332</v>
      </c>
      <c r="D5451" t="s">
        <v>931</v>
      </c>
      <c r="E5451" t="s">
        <v>331</v>
      </c>
      <c r="F5451" t="s">
        <v>330</v>
      </c>
      <c r="G5451" t="s">
        <v>311</v>
      </c>
      <c r="H5451" t="s">
        <v>205</v>
      </c>
      <c r="I5451" t="s">
        <v>298</v>
      </c>
      <c r="J5451">
        <v>164.76</v>
      </c>
      <c r="K5451">
        <v>179.21799999999999</v>
      </c>
      <c r="L5451">
        <v>187.89599999999999</v>
      </c>
      <c r="M5451">
        <v>198.74600000000001</v>
      </c>
      <c r="N5451">
        <v>212.21899999999999</v>
      </c>
      <c r="O5451">
        <v>224.828</v>
      </c>
      <c r="P5451">
        <v>236.529</v>
      </c>
      <c r="Q5451">
        <v>247.054</v>
      </c>
      <c r="R5451">
        <v>267.42899999999997</v>
      </c>
      <c r="S5451">
        <v>290.11099999999999</v>
      </c>
      <c r="T5451">
        <v>313.42399999999998</v>
      </c>
      <c r="U5451">
        <v>331.75799999999998</v>
      </c>
      <c r="V5451">
        <v>345.11200000000002</v>
      </c>
      <c r="W5451">
        <v>357.75900000000001</v>
      </c>
      <c r="X5451">
        <v>376.19</v>
      </c>
      <c r="Y5451">
        <v>393.88299999999998</v>
      </c>
      <c r="Z5451">
        <v>415.358</v>
      </c>
      <c r="AA5451">
        <v>440.625</v>
      </c>
      <c r="AB5451">
        <v>465.59</v>
      </c>
      <c r="AC5451">
        <v>496.57799999999997</v>
      </c>
      <c r="AD5451">
        <v>529.43600000000004</v>
      </c>
      <c r="AE5451">
        <v>553.024</v>
      </c>
      <c r="AF5451">
        <v>562.09</v>
      </c>
      <c r="AG5451">
        <v>574.93100000000004</v>
      </c>
      <c r="AH5451">
        <v>602.72299999999996</v>
      </c>
      <c r="AI5451">
        <v>635.52800000000002</v>
      </c>
      <c r="AJ5451">
        <v>678.11400000000003</v>
      </c>
      <c r="AK5451">
        <v>721.88499999999999</v>
      </c>
      <c r="AL5451">
        <v>748.62</v>
      </c>
      <c r="AM5451">
        <v>725.84699999999998</v>
      </c>
      <c r="AN5451">
        <v>745.00800000000004</v>
      </c>
      <c r="AO5451">
        <v>773.03700000000003</v>
      </c>
      <c r="AP5451">
        <v>778.95799999999997</v>
      </c>
      <c r="AQ5451">
        <v>790.04499999999996</v>
      </c>
      <c r="AR5451">
        <v>815.654</v>
      </c>
      <c r="AS5451">
        <v>843.12900000000002</v>
      </c>
      <c r="AT5451">
        <v>872.76199999999994</v>
      </c>
      <c r="AU5451">
        <v>916.07799999999997</v>
      </c>
      <c r="AV5451">
        <v>966.74199999999996</v>
      </c>
      <c r="AW5451">
        <v>1011.431</v>
      </c>
      <c r="AX5451">
        <v>1052.7070000000001</v>
      </c>
      <c r="AY5451">
        <v>1094.259</v>
      </c>
      <c r="AZ5451">
        <v>1134.172</v>
      </c>
      <c r="BA5451">
        <v>1175.6849999999999</v>
      </c>
      <c r="BB5451">
        <v>2017</v>
      </c>
    </row>
    <row r="5452" spans="1:54" hidden="1" x14ac:dyDescent="0.25">
      <c r="A5452">
        <v>138</v>
      </c>
      <c r="B5452" t="s">
        <v>932</v>
      </c>
      <c r="C5452" t="s">
        <v>329</v>
      </c>
      <c r="D5452" t="s">
        <v>931</v>
      </c>
      <c r="E5452" t="s">
        <v>328</v>
      </c>
      <c r="F5452" t="s">
        <v>327</v>
      </c>
      <c r="G5452" t="s">
        <v>282</v>
      </c>
      <c r="I5452" t="s">
        <v>326</v>
      </c>
      <c r="J5452">
        <v>53.595999999999997</v>
      </c>
      <c r="K5452">
        <v>56.491</v>
      </c>
      <c r="L5452">
        <v>59.540999999999997</v>
      </c>
      <c r="M5452">
        <v>60.792000000000002</v>
      </c>
      <c r="N5452">
        <v>61.642000000000003</v>
      </c>
      <c r="O5452">
        <v>62.752000000000002</v>
      </c>
      <c r="P5452">
        <v>62.814999999999998</v>
      </c>
      <c r="Q5452">
        <v>62.618000000000002</v>
      </c>
      <c r="R5452">
        <v>62.44</v>
      </c>
      <c r="S5452">
        <v>63.281999999999996</v>
      </c>
      <c r="T5452">
        <v>64.269000000000005</v>
      </c>
      <c r="U5452">
        <v>66.272000000000006</v>
      </c>
      <c r="V5452">
        <v>67.926000000000002</v>
      </c>
      <c r="W5452">
        <v>69.012</v>
      </c>
      <c r="X5452">
        <v>70.436000000000007</v>
      </c>
      <c r="Y5452">
        <v>72.512</v>
      </c>
      <c r="Z5452">
        <v>73.381</v>
      </c>
      <c r="AA5452">
        <v>75.308999999999997</v>
      </c>
      <c r="AB5452">
        <v>76.852000000000004</v>
      </c>
      <c r="AC5452">
        <v>77.954999999999998</v>
      </c>
      <c r="AD5452">
        <v>80.769000000000005</v>
      </c>
      <c r="AE5452">
        <v>84.141000000000005</v>
      </c>
      <c r="AF5452">
        <v>87.194000000000003</v>
      </c>
      <c r="AG5452">
        <v>89.085999999999999</v>
      </c>
      <c r="AH5452">
        <v>90.290999999999997</v>
      </c>
      <c r="AI5452">
        <v>92.040999999999997</v>
      </c>
      <c r="AJ5452">
        <v>94.387</v>
      </c>
      <c r="AK5452">
        <v>96.376999999999995</v>
      </c>
      <c r="AL5452">
        <v>98.757000000000005</v>
      </c>
      <c r="AM5452">
        <v>99.156999999999996</v>
      </c>
      <c r="AN5452">
        <v>100</v>
      </c>
      <c r="AO5452">
        <v>100.142</v>
      </c>
      <c r="AP5452">
        <v>101.563</v>
      </c>
      <c r="AQ5452">
        <v>102.95099999999999</v>
      </c>
      <c r="AR5452">
        <v>103.104</v>
      </c>
      <c r="AS5452">
        <v>103.93600000000001</v>
      </c>
      <c r="AT5452">
        <v>104.542</v>
      </c>
      <c r="AU5452">
        <v>105.526</v>
      </c>
      <c r="AV5452">
        <v>106.634</v>
      </c>
      <c r="AW5452">
        <v>108.33799999999999</v>
      </c>
      <c r="AX5452">
        <v>109.614</v>
      </c>
      <c r="AY5452">
        <v>111.117</v>
      </c>
      <c r="AZ5452">
        <v>112.663</v>
      </c>
      <c r="BA5452">
        <v>114.252</v>
      </c>
      <c r="BB5452">
        <v>2017</v>
      </c>
    </row>
    <row r="5453" spans="1:54" hidden="1" x14ac:dyDescent="0.25">
      <c r="A5453">
        <v>138</v>
      </c>
      <c r="B5453" t="s">
        <v>932</v>
      </c>
      <c r="C5453" t="s">
        <v>325</v>
      </c>
      <c r="D5453" t="s">
        <v>931</v>
      </c>
      <c r="E5453" t="s">
        <v>322</v>
      </c>
      <c r="F5453" t="s">
        <v>324</v>
      </c>
      <c r="G5453" t="s">
        <v>209</v>
      </c>
      <c r="H5453" t="s">
        <v>310</v>
      </c>
      <c r="I5453" t="s">
        <v>319</v>
      </c>
      <c r="J5453">
        <v>22513.004000000001</v>
      </c>
      <c r="K5453">
        <v>22244.823</v>
      </c>
      <c r="L5453">
        <v>21858.241000000002</v>
      </c>
      <c r="M5453">
        <v>22158.835999999999</v>
      </c>
      <c r="N5453">
        <v>22759.775000000001</v>
      </c>
      <c r="O5453">
        <v>23254.691999999999</v>
      </c>
      <c r="P5453">
        <v>23849.78</v>
      </c>
      <c r="Q5453">
        <v>24137.061000000002</v>
      </c>
      <c r="R5453">
        <v>25081.572</v>
      </c>
      <c r="S5453">
        <v>26033.402999999998</v>
      </c>
      <c r="T5453">
        <v>26935.393</v>
      </c>
      <c r="U5453">
        <v>27376.576000000001</v>
      </c>
      <c r="V5453">
        <v>27634.681</v>
      </c>
      <c r="W5453">
        <v>27787.77</v>
      </c>
      <c r="X5453">
        <v>28437.431</v>
      </c>
      <c r="Y5453">
        <v>29023.223000000002</v>
      </c>
      <c r="Z5453">
        <v>29919.638999999999</v>
      </c>
      <c r="AA5453">
        <v>31043.494999999999</v>
      </c>
      <c r="AB5453">
        <v>32251.862000000001</v>
      </c>
      <c r="AC5453">
        <v>33655.008999999998</v>
      </c>
      <c r="AD5453">
        <v>34832.538</v>
      </c>
      <c r="AE5453">
        <v>35307.616000000002</v>
      </c>
      <c r="AF5453">
        <v>35118.396999999997</v>
      </c>
      <c r="AG5453">
        <v>35053.498</v>
      </c>
      <c r="AH5453">
        <v>35639.294999999998</v>
      </c>
      <c r="AI5453">
        <v>36322.917000000001</v>
      </c>
      <c r="AJ5453">
        <v>37541.661999999997</v>
      </c>
      <c r="AK5453">
        <v>38843.487000000001</v>
      </c>
      <c r="AL5453">
        <v>39353.338000000003</v>
      </c>
      <c r="AM5453">
        <v>37676.224999999999</v>
      </c>
      <c r="AN5453">
        <v>38008.546000000002</v>
      </c>
      <c r="AO5453">
        <v>38460.313000000002</v>
      </c>
      <c r="AP5453">
        <v>37913.101000000002</v>
      </c>
      <c r="AQ5453">
        <v>37731.254000000001</v>
      </c>
      <c r="AR5453">
        <v>38129.084000000003</v>
      </c>
      <c r="AS5453">
        <v>38824.938999999998</v>
      </c>
      <c r="AT5453">
        <v>39466.470999999998</v>
      </c>
      <c r="AU5453">
        <v>40573.887999999999</v>
      </c>
      <c r="AV5453">
        <v>41744.375999999997</v>
      </c>
      <c r="AW5453">
        <v>42622.612000000001</v>
      </c>
      <c r="AX5453">
        <v>43380.921999999999</v>
      </c>
      <c r="AY5453">
        <v>44121.862000000001</v>
      </c>
      <c r="AZ5453">
        <v>44829.5</v>
      </c>
      <c r="BA5453">
        <v>45544.288999999997</v>
      </c>
      <c r="BB5453">
        <v>2016</v>
      </c>
    </row>
    <row r="5454" spans="1:54" hidden="1" x14ac:dyDescent="0.25">
      <c r="A5454">
        <v>138</v>
      </c>
      <c r="B5454" t="s">
        <v>932</v>
      </c>
      <c r="C5454" t="s">
        <v>323</v>
      </c>
      <c r="D5454" t="s">
        <v>931</v>
      </c>
      <c r="E5454" t="s">
        <v>322</v>
      </c>
      <c r="F5454" t="s">
        <v>321</v>
      </c>
      <c r="G5454" t="s">
        <v>320</v>
      </c>
      <c r="H5454" t="s">
        <v>310</v>
      </c>
      <c r="I5454" t="s">
        <v>319</v>
      </c>
      <c r="J5454">
        <v>27107.307000000001</v>
      </c>
      <c r="K5454">
        <v>26784.398000000001</v>
      </c>
      <c r="L5454">
        <v>26318.923999999999</v>
      </c>
      <c r="M5454">
        <v>26680.863000000001</v>
      </c>
      <c r="N5454">
        <v>27404.437999999998</v>
      </c>
      <c r="O5454">
        <v>28000.353999999999</v>
      </c>
      <c r="P5454">
        <v>28716.883999999998</v>
      </c>
      <c r="Q5454">
        <v>29062.791000000001</v>
      </c>
      <c r="R5454">
        <v>30200.050999999999</v>
      </c>
      <c r="S5454">
        <v>31346.126</v>
      </c>
      <c r="T5454">
        <v>32432.187999999998</v>
      </c>
      <c r="U5454">
        <v>32963.404000000002</v>
      </c>
      <c r="V5454">
        <v>33274.182000000001</v>
      </c>
      <c r="W5454">
        <v>33458.512000000002</v>
      </c>
      <c r="X5454">
        <v>34240.752</v>
      </c>
      <c r="Y5454">
        <v>34946.088000000003</v>
      </c>
      <c r="Z5454">
        <v>36025.438999999998</v>
      </c>
      <c r="AA5454">
        <v>37378.644</v>
      </c>
      <c r="AB5454">
        <v>38833.606</v>
      </c>
      <c r="AC5454">
        <v>40523.097999999998</v>
      </c>
      <c r="AD5454">
        <v>41940.928999999996</v>
      </c>
      <c r="AE5454">
        <v>42512.957999999999</v>
      </c>
      <c r="AF5454">
        <v>42285.125</v>
      </c>
      <c r="AG5454">
        <v>42206.981</v>
      </c>
      <c r="AH5454">
        <v>42912.324000000001</v>
      </c>
      <c r="AI5454">
        <v>43735.453999999998</v>
      </c>
      <c r="AJ5454">
        <v>45202.913</v>
      </c>
      <c r="AK5454">
        <v>46770.406000000003</v>
      </c>
      <c r="AL5454">
        <v>47384.303999999996</v>
      </c>
      <c r="AM5454">
        <v>45364.936999999998</v>
      </c>
      <c r="AN5454">
        <v>45765.076000000001</v>
      </c>
      <c r="AO5454">
        <v>46309.036</v>
      </c>
      <c r="AP5454">
        <v>45650.152000000002</v>
      </c>
      <c r="AQ5454">
        <v>45431.196000000004</v>
      </c>
      <c r="AR5454">
        <v>45910.212</v>
      </c>
      <c r="AS5454">
        <v>46748.072999999997</v>
      </c>
      <c r="AT5454">
        <v>47520.523999999998</v>
      </c>
      <c r="AU5454">
        <v>48853.934999999998</v>
      </c>
      <c r="AV5454">
        <v>50263.288999999997</v>
      </c>
      <c r="AW5454">
        <v>51320.75</v>
      </c>
      <c r="AX5454">
        <v>52233.81</v>
      </c>
      <c r="AY5454">
        <v>53125.955999999998</v>
      </c>
      <c r="AZ5454">
        <v>53978.004000000001</v>
      </c>
      <c r="BA5454">
        <v>54838.663</v>
      </c>
      <c r="BB5454">
        <v>2016</v>
      </c>
    </row>
    <row r="5455" spans="1:54" hidden="1" x14ac:dyDescent="0.25">
      <c r="A5455">
        <v>138</v>
      </c>
      <c r="B5455" t="s">
        <v>932</v>
      </c>
      <c r="C5455" t="s">
        <v>318</v>
      </c>
      <c r="D5455" t="s">
        <v>931</v>
      </c>
      <c r="E5455" t="s">
        <v>313</v>
      </c>
      <c r="F5455" t="s">
        <v>317</v>
      </c>
      <c r="G5455" t="s">
        <v>209</v>
      </c>
      <c r="H5455" t="s">
        <v>310</v>
      </c>
      <c r="I5455" t="s">
        <v>309</v>
      </c>
      <c r="J5455">
        <v>12066.147999999999</v>
      </c>
      <c r="K5455">
        <v>12566.295</v>
      </c>
      <c r="L5455">
        <v>13014.672</v>
      </c>
      <c r="M5455">
        <v>13470.732</v>
      </c>
      <c r="N5455">
        <v>14029.673000000001</v>
      </c>
      <c r="O5455">
        <v>14592.81</v>
      </c>
      <c r="P5455">
        <v>14981.197</v>
      </c>
      <c r="Q5455">
        <v>15114.218000000001</v>
      </c>
      <c r="R5455">
        <v>15661.043</v>
      </c>
      <c r="S5455">
        <v>16474.442999999999</v>
      </c>
      <c r="T5455">
        <v>17311.196</v>
      </c>
      <c r="U5455">
        <v>18142.933000000001</v>
      </c>
      <c r="V5455">
        <v>18771.075000000001</v>
      </c>
      <c r="W5455">
        <v>19176.913</v>
      </c>
      <c r="X5455">
        <v>20030.163</v>
      </c>
      <c r="Y5455">
        <v>21045.41</v>
      </c>
      <c r="Z5455">
        <v>21955.184000000001</v>
      </c>
      <c r="AA5455">
        <v>23378.451000000001</v>
      </c>
      <c r="AB5455">
        <v>24786.082999999999</v>
      </c>
      <c r="AC5455">
        <v>26235.644</v>
      </c>
      <c r="AD5455">
        <v>28133.932000000001</v>
      </c>
      <c r="AE5455">
        <v>29708.089</v>
      </c>
      <c r="AF5455">
        <v>30621.152999999998</v>
      </c>
      <c r="AG5455">
        <v>31227.796999999999</v>
      </c>
      <c r="AH5455">
        <v>32179.031999999999</v>
      </c>
      <c r="AI5455">
        <v>33431.923999999999</v>
      </c>
      <c r="AJ5455">
        <v>35434.478999999999</v>
      </c>
      <c r="AK5455">
        <v>37436.21</v>
      </c>
      <c r="AL5455">
        <v>38864.343999999997</v>
      </c>
      <c r="AM5455">
        <v>37358.741999999998</v>
      </c>
      <c r="AN5455">
        <v>38008.546000000002</v>
      </c>
      <c r="AO5455">
        <v>38514.885999999999</v>
      </c>
      <c r="AP5455">
        <v>38505.758999999998</v>
      </c>
      <c r="AQ5455">
        <v>38844.798999999999</v>
      </c>
      <c r="AR5455">
        <v>39312.659</v>
      </c>
      <c r="AS5455">
        <v>40352.896000000001</v>
      </c>
      <c r="AT5455">
        <v>41259.014000000003</v>
      </c>
      <c r="AU5455">
        <v>42815.983999999997</v>
      </c>
      <c r="AV5455">
        <v>44513.641000000003</v>
      </c>
      <c r="AW5455">
        <v>46176.362000000001</v>
      </c>
      <c r="AX5455">
        <v>47551.567000000003</v>
      </c>
      <c r="AY5455">
        <v>49026.781000000003</v>
      </c>
      <c r="AZ5455">
        <v>50506.057000000001</v>
      </c>
      <c r="BA5455">
        <v>52035.45</v>
      </c>
      <c r="BB5455">
        <v>2016</v>
      </c>
    </row>
    <row r="5456" spans="1:54" hidden="1" x14ac:dyDescent="0.25">
      <c r="A5456">
        <v>138</v>
      </c>
      <c r="B5456" t="s">
        <v>932</v>
      </c>
      <c r="C5456" t="s">
        <v>316</v>
      </c>
      <c r="D5456" t="s">
        <v>931</v>
      </c>
      <c r="E5456" t="s">
        <v>313</v>
      </c>
      <c r="F5456" t="s">
        <v>315</v>
      </c>
      <c r="G5456" t="s">
        <v>206</v>
      </c>
      <c r="H5456" t="s">
        <v>310</v>
      </c>
      <c r="I5456" t="s">
        <v>309</v>
      </c>
      <c r="J5456">
        <v>13391.666999999999</v>
      </c>
      <c r="K5456">
        <v>11148.03</v>
      </c>
      <c r="L5456">
        <v>10750.677</v>
      </c>
      <c r="M5456">
        <v>10427.364</v>
      </c>
      <c r="N5456">
        <v>9667.2260000000006</v>
      </c>
      <c r="O5456">
        <v>9761.9609999999993</v>
      </c>
      <c r="P5456">
        <v>13530.159</v>
      </c>
      <c r="Q5456">
        <v>16467.286</v>
      </c>
      <c r="R5456">
        <v>17497.912</v>
      </c>
      <c r="S5456">
        <v>17137.95</v>
      </c>
      <c r="T5456">
        <v>20999.925999999999</v>
      </c>
      <c r="U5456">
        <v>21460.741999999998</v>
      </c>
      <c r="V5456">
        <v>23573.981</v>
      </c>
      <c r="W5456">
        <v>22766.636999999999</v>
      </c>
      <c r="X5456">
        <v>24307.218000000001</v>
      </c>
      <c r="Y5456">
        <v>28910.823</v>
      </c>
      <c r="Z5456">
        <v>28708.195</v>
      </c>
      <c r="AA5456">
        <v>26437.101999999999</v>
      </c>
      <c r="AB5456">
        <v>27571.814999999999</v>
      </c>
      <c r="AC5456">
        <v>27987.902999999998</v>
      </c>
      <c r="AD5456">
        <v>25991.168000000001</v>
      </c>
      <c r="AE5456">
        <v>26602.563999999998</v>
      </c>
      <c r="AF5456">
        <v>28906.302</v>
      </c>
      <c r="AG5456">
        <v>35306.432000000001</v>
      </c>
      <c r="AH5456">
        <v>39996.048000000003</v>
      </c>
      <c r="AI5456">
        <v>41644.178</v>
      </c>
      <c r="AJ5456">
        <v>44491.364999999998</v>
      </c>
      <c r="AK5456">
        <v>51311.404000000002</v>
      </c>
      <c r="AL5456">
        <v>57197.22</v>
      </c>
      <c r="AM5456">
        <v>52033.158000000003</v>
      </c>
      <c r="AN5456">
        <v>50433.311999999998</v>
      </c>
      <c r="AO5456">
        <v>53589.909</v>
      </c>
      <c r="AP5456">
        <v>49501.985000000001</v>
      </c>
      <c r="AQ5456">
        <v>51591.945</v>
      </c>
      <c r="AR5456">
        <v>52240.3</v>
      </c>
      <c r="AS5456">
        <v>44776.582000000002</v>
      </c>
      <c r="AT5456">
        <v>45657.567999999999</v>
      </c>
      <c r="AU5456">
        <v>48345.726000000002</v>
      </c>
      <c r="AV5456">
        <v>55185.49</v>
      </c>
      <c r="AW5456">
        <v>57902.834999999999</v>
      </c>
      <c r="AX5456">
        <v>60310.919000000002</v>
      </c>
      <c r="AY5456">
        <v>62619.125</v>
      </c>
      <c r="AZ5456">
        <v>64957.074000000001</v>
      </c>
      <c r="BA5456">
        <v>67206.024999999994</v>
      </c>
      <c r="BB5456">
        <v>2016</v>
      </c>
    </row>
    <row r="5457" spans="1:54" hidden="1" x14ac:dyDescent="0.25">
      <c r="A5457">
        <v>138</v>
      </c>
      <c r="B5457" t="s">
        <v>932</v>
      </c>
      <c r="C5457" t="s">
        <v>314</v>
      </c>
      <c r="D5457" t="s">
        <v>931</v>
      </c>
      <c r="E5457" t="s">
        <v>313</v>
      </c>
      <c r="F5457" t="s">
        <v>312</v>
      </c>
      <c r="G5457" t="s">
        <v>311</v>
      </c>
      <c r="H5457" t="s">
        <v>310</v>
      </c>
      <c r="I5457" t="s">
        <v>309</v>
      </c>
      <c r="J5457">
        <v>11643.789000000001</v>
      </c>
      <c r="K5457">
        <v>12579.343999999999</v>
      </c>
      <c r="L5457">
        <v>13127.655000000001</v>
      </c>
      <c r="M5457">
        <v>13833.521000000001</v>
      </c>
      <c r="N5457">
        <v>14712.937</v>
      </c>
      <c r="O5457">
        <v>15513.933999999999</v>
      </c>
      <c r="P5457">
        <v>16231.721</v>
      </c>
      <c r="Q5457">
        <v>16846.506000000001</v>
      </c>
      <c r="R5457">
        <v>18118.527999999998</v>
      </c>
      <c r="S5457">
        <v>19537.409</v>
      </c>
      <c r="T5457">
        <v>20961.998</v>
      </c>
      <c r="U5457">
        <v>22014.484</v>
      </c>
      <c r="V5457">
        <v>22728.642</v>
      </c>
      <c r="W5457">
        <v>23398.248</v>
      </c>
      <c r="X5457">
        <v>24454.938999999998</v>
      </c>
      <c r="Y5457">
        <v>25479.216</v>
      </c>
      <c r="Z5457">
        <v>26745.550999999999</v>
      </c>
      <c r="AA5457">
        <v>28225.312999999998</v>
      </c>
      <c r="AB5457">
        <v>29642.17</v>
      </c>
      <c r="AC5457">
        <v>31405.163</v>
      </c>
      <c r="AD5457">
        <v>33243.531999999999</v>
      </c>
      <c r="AE5457">
        <v>34464.902999999998</v>
      </c>
      <c r="AF5457">
        <v>34806.466</v>
      </c>
      <c r="AG5457">
        <v>35434.887999999999</v>
      </c>
      <c r="AH5457">
        <v>37017.771000000001</v>
      </c>
      <c r="AI5457">
        <v>38941.65</v>
      </c>
      <c r="AJ5457">
        <v>41484.982000000004</v>
      </c>
      <c r="AK5457">
        <v>44065.722000000002</v>
      </c>
      <c r="AL5457">
        <v>45519.874000000003</v>
      </c>
      <c r="AM5457">
        <v>43910.913</v>
      </c>
      <c r="AN5457">
        <v>44839.455999999998</v>
      </c>
      <c r="AO5457">
        <v>46309.036</v>
      </c>
      <c r="AP5457">
        <v>46491.076999999997</v>
      </c>
      <c r="AQ5457">
        <v>47015.281000000003</v>
      </c>
      <c r="AR5457">
        <v>48363.713000000003</v>
      </c>
      <c r="AS5457">
        <v>49780.332000000002</v>
      </c>
      <c r="AT5457">
        <v>51248.52</v>
      </c>
      <c r="AU5457">
        <v>53634.563999999998</v>
      </c>
      <c r="AV5457">
        <v>56435.582999999999</v>
      </c>
      <c r="AW5457">
        <v>58872.597000000002</v>
      </c>
      <c r="AX5457">
        <v>61097.356</v>
      </c>
      <c r="AY5457">
        <v>63325.159</v>
      </c>
      <c r="AZ5457">
        <v>65445.572999999997</v>
      </c>
      <c r="BA5457">
        <v>67645.885999999999</v>
      </c>
      <c r="BB5457">
        <v>2016</v>
      </c>
    </row>
    <row r="5458" spans="1:54" hidden="1" x14ac:dyDescent="0.25">
      <c r="A5458">
        <v>138</v>
      </c>
      <c r="B5458" t="s">
        <v>932</v>
      </c>
      <c r="C5458" t="s">
        <v>308</v>
      </c>
      <c r="D5458" t="s">
        <v>931</v>
      </c>
      <c r="E5458" t="s">
        <v>307</v>
      </c>
      <c r="F5458" t="s">
        <v>306</v>
      </c>
      <c r="G5458" t="s">
        <v>227</v>
      </c>
      <c r="I5458" t="s">
        <v>337</v>
      </c>
      <c r="J5458">
        <v>1.9690000000000001</v>
      </c>
      <c r="K5458">
        <v>-0.35199999999999998</v>
      </c>
      <c r="L5458">
        <v>-2.444</v>
      </c>
      <c r="M5458">
        <v>-2.3889999999999998</v>
      </c>
      <c r="N5458">
        <v>-0.38800000000000001</v>
      </c>
      <c r="O5458">
        <v>0.254</v>
      </c>
      <c r="P5458">
        <v>-0.34399999999999997</v>
      </c>
      <c r="Q5458">
        <v>-1.002</v>
      </c>
      <c r="R5458">
        <v>-1.331</v>
      </c>
      <c r="S5458">
        <v>0.27200000000000002</v>
      </c>
      <c r="T5458">
        <v>1</v>
      </c>
      <c r="U5458">
        <v>0.20899999999999999</v>
      </c>
      <c r="V5458">
        <v>-0.70899999999999996</v>
      </c>
      <c r="W5458">
        <v>-1.752</v>
      </c>
      <c r="X5458">
        <v>-1.7410000000000001</v>
      </c>
      <c r="Y5458">
        <v>-1.585</v>
      </c>
      <c r="Z5458">
        <v>-1.623</v>
      </c>
      <c r="AA5458">
        <v>-0.49</v>
      </c>
      <c r="AB5458">
        <v>0.49099999999999999</v>
      </c>
      <c r="AC5458">
        <v>1.9430000000000001</v>
      </c>
      <c r="AD5458">
        <v>2.9860000000000002</v>
      </c>
      <c r="AE5458">
        <v>2.2919999999999998</v>
      </c>
      <c r="AF5458">
        <v>0</v>
      </c>
      <c r="AG5458">
        <v>-1.599</v>
      </c>
      <c r="AH5458">
        <v>-1.663</v>
      </c>
      <c r="AI5458">
        <v>-1.268</v>
      </c>
      <c r="AJ5458">
        <v>0.628</v>
      </c>
      <c r="AK5458">
        <v>2.7570000000000001</v>
      </c>
      <c r="AL5458">
        <v>3.2989999999999999</v>
      </c>
      <c r="AM5458">
        <v>-1.3839999999999999</v>
      </c>
      <c r="AN5458">
        <v>-0.86499999999999999</v>
      </c>
      <c r="AO5458">
        <v>-2E-3</v>
      </c>
      <c r="AP5458">
        <v>-1.706</v>
      </c>
      <c r="AQ5458">
        <v>-2.6059999999999999</v>
      </c>
      <c r="AR5458">
        <v>-2.2010000000000001</v>
      </c>
      <c r="AS5458">
        <v>-1.4259999999999999</v>
      </c>
      <c r="AT5458">
        <v>-0.9</v>
      </c>
      <c r="AU5458">
        <v>4.3999999999999997E-2</v>
      </c>
      <c r="AV5458">
        <v>1.2</v>
      </c>
      <c r="AW5458">
        <v>1.7</v>
      </c>
      <c r="AX5458" t="s">
        <v>196</v>
      </c>
      <c r="AY5458" t="s">
        <v>196</v>
      </c>
      <c r="AZ5458" t="s">
        <v>196</v>
      </c>
      <c r="BA5458" t="s">
        <v>196</v>
      </c>
      <c r="BB5458">
        <v>2017</v>
      </c>
    </row>
    <row r="5459" spans="1:54" hidden="1" x14ac:dyDescent="0.25">
      <c r="A5459">
        <v>138</v>
      </c>
      <c r="B5459" t="s">
        <v>932</v>
      </c>
      <c r="C5459" t="s">
        <v>305</v>
      </c>
      <c r="D5459" t="s">
        <v>931</v>
      </c>
      <c r="E5459" t="s">
        <v>304</v>
      </c>
      <c r="F5459" t="s">
        <v>303</v>
      </c>
      <c r="G5459" t="s">
        <v>274</v>
      </c>
      <c r="I5459" t="s">
        <v>298</v>
      </c>
      <c r="J5459">
        <v>1.248</v>
      </c>
      <c r="K5459">
        <v>1.22</v>
      </c>
      <c r="L5459">
        <v>1.2010000000000001</v>
      </c>
      <c r="M5459">
        <v>1.1910000000000001</v>
      </c>
      <c r="N5459">
        <v>1.177</v>
      </c>
      <c r="O5459">
        <v>1.1659999999999999</v>
      </c>
      <c r="P5459">
        <v>1.161</v>
      </c>
      <c r="Q5459">
        <v>1.139</v>
      </c>
      <c r="R5459">
        <v>1.1399999999999999</v>
      </c>
      <c r="S5459">
        <v>1.1479999999999999</v>
      </c>
      <c r="T5459">
        <v>1.149</v>
      </c>
      <c r="U5459">
        <v>1.149</v>
      </c>
      <c r="V5459">
        <v>1.05</v>
      </c>
      <c r="W5459">
        <v>1.0429999999999999</v>
      </c>
      <c r="X5459">
        <v>1.042</v>
      </c>
      <c r="Y5459">
        <v>1.032</v>
      </c>
      <c r="Z5459">
        <v>1.0289999999999999</v>
      </c>
      <c r="AA5459">
        <v>1.03</v>
      </c>
      <c r="AB5459">
        <v>1.0489999999999999</v>
      </c>
      <c r="AC5459">
        <v>1.0649999999999999</v>
      </c>
      <c r="AD5459">
        <v>1.06</v>
      </c>
      <c r="AE5459">
        <v>1.0569999999999999</v>
      </c>
      <c r="AF5459">
        <v>1.028</v>
      </c>
      <c r="AG5459">
        <v>0.99099999999999999</v>
      </c>
      <c r="AH5459">
        <v>0.96</v>
      </c>
      <c r="AI5459">
        <v>0.93700000000000006</v>
      </c>
      <c r="AJ5459">
        <v>0.92100000000000004</v>
      </c>
      <c r="AK5459">
        <v>0.90600000000000003</v>
      </c>
      <c r="AL5459">
        <v>0.89500000000000002</v>
      </c>
      <c r="AM5459">
        <v>0.86599999999999999</v>
      </c>
      <c r="AN5459">
        <v>0.83399999999999996</v>
      </c>
      <c r="AO5459">
        <v>0.81399999999999995</v>
      </c>
      <c r="AP5459">
        <v>0.78100000000000003</v>
      </c>
      <c r="AQ5459">
        <v>0.754</v>
      </c>
      <c r="AR5459">
        <v>0.73899999999999999</v>
      </c>
      <c r="AS5459">
        <v>0.73199999999999998</v>
      </c>
      <c r="AT5459">
        <v>0.72499999999999998</v>
      </c>
      <c r="AU5459">
        <v>0.72099999999999997</v>
      </c>
      <c r="AV5459">
        <v>0.71599999999999997</v>
      </c>
      <c r="AW5459">
        <v>0.70599999999999996</v>
      </c>
      <c r="AX5459">
        <v>0.69499999999999995</v>
      </c>
      <c r="AY5459">
        <v>0.68300000000000005</v>
      </c>
      <c r="AZ5459">
        <v>0.67200000000000004</v>
      </c>
      <c r="BA5459">
        <v>0.66</v>
      </c>
      <c r="BB5459">
        <v>2017</v>
      </c>
    </row>
    <row r="5460" spans="1:54" hidden="1" x14ac:dyDescent="0.25">
      <c r="A5460">
        <v>138</v>
      </c>
      <c r="B5460" t="s">
        <v>932</v>
      </c>
      <c r="C5460" t="s">
        <v>302</v>
      </c>
      <c r="D5460" t="s">
        <v>931</v>
      </c>
      <c r="E5460" t="s">
        <v>301</v>
      </c>
      <c r="F5460" t="s">
        <v>300</v>
      </c>
      <c r="G5460" t="s">
        <v>299</v>
      </c>
      <c r="I5460" t="s">
        <v>298</v>
      </c>
      <c r="J5460">
        <v>1.036</v>
      </c>
      <c r="K5460">
        <v>0.999</v>
      </c>
      <c r="L5460">
        <v>0.99099999999999999</v>
      </c>
      <c r="M5460">
        <v>0.97399999999999998</v>
      </c>
      <c r="N5460">
        <v>0.95399999999999996</v>
      </c>
      <c r="O5460">
        <v>0.94099999999999995</v>
      </c>
      <c r="P5460">
        <v>0.92300000000000004</v>
      </c>
      <c r="Q5460">
        <v>0.89700000000000002</v>
      </c>
      <c r="R5460">
        <v>0.86399999999999999</v>
      </c>
      <c r="S5460">
        <v>0.84299999999999997</v>
      </c>
      <c r="T5460">
        <v>0.82599999999999996</v>
      </c>
      <c r="U5460">
        <v>0.82399999999999995</v>
      </c>
      <c r="V5460">
        <v>0.82599999999999996</v>
      </c>
      <c r="W5460">
        <v>0.82</v>
      </c>
      <c r="X5460">
        <v>0.81899999999999995</v>
      </c>
      <c r="Y5460">
        <v>0.82599999999999996</v>
      </c>
      <c r="Z5460">
        <v>0.82099999999999995</v>
      </c>
      <c r="AA5460">
        <v>0.82799999999999996</v>
      </c>
      <c r="AB5460">
        <v>0.83599999999999997</v>
      </c>
      <c r="AC5460">
        <v>0.83499999999999996</v>
      </c>
      <c r="AD5460">
        <v>0.84599999999999997</v>
      </c>
      <c r="AE5460">
        <v>0.86199999999999999</v>
      </c>
      <c r="AF5460">
        <v>0.88</v>
      </c>
      <c r="AG5460">
        <v>0.88100000000000001</v>
      </c>
      <c r="AH5460">
        <v>0.86899999999999999</v>
      </c>
      <c r="AI5460">
        <v>0.85899999999999999</v>
      </c>
      <c r="AJ5460">
        <v>0.85399999999999998</v>
      </c>
      <c r="AK5460">
        <v>0.85</v>
      </c>
      <c r="AL5460">
        <v>0.85399999999999998</v>
      </c>
      <c r="AM5460">
        <v>0.85099999999999998</v>
      </c>
      <c r="AN5460">
        <v>0.84799999999999998</v>
      </c>
      <c r="AO5460">
        <v>0.83199999999999996</v>
      </c>
      <c r="AP5460">
        <v>0.82799999999999996</v>
      </c>
      <c r="AQ5460">
        <v>0.82599999999999996</v>
      </c>
      <c r="AR5460">
        <v>0.81299999999999994</v>
      </c>
      <c r="AS5460">
        <v>0.81100000000000005</v>
      </c>
      <c r="AT5460">
        <v>0.80500000000000005</v>
      </c>
      <c r="AU5460">
        <v>0.79800000000000004</v>
      </c>
      <c r="AV5460">
        <v>0.78900000000000003</v>
      </c>
      <c r="AW5460">
        <v>0.78400000000000003</v>
      </c>
      <c r="AX5460">
        <v>0.77800000000000002</v>
      </c>
      <c r="AY5460">
        <v>0.77400000000000002</v>
      </c>
      <c r="AZ5460">
        <v>0.77200000000000002</v>
      </c>
      <c r="BA5460">
        <v>0.76900000000000002</v>
      </c>
      <c r="BB5460">
        <v>2017</v>
      </c>
    </row>
    <row r="5461" spans="1:54" hidden="1" x14ac:dyDescent="0.25">
      <c r="A5461">
        <v>138</v>
      </c>
      <c r="B5461" t="s">
        <v>932</v>
      </c>
      <c r="C5461" t="s">
        <v>297</v>
      </c>
      <c r="D5461" t="s">
        <v>931</v>
      </c>
      <c r="E5461" t="s">
        <v>296</v>
      </c>
      <c r="F5461" t="s">
        <v>295</v>
      </c>
      <c r="G5461" t="s">
        <v>198</v>
      </c>
      <c r="I5461" t="s">
        <v>938</v>
      </c>
      <c r="J5461">
        <v>24.216000000000001</v>
      </c>
      <c r="K5461">
        <v>21.484000000000002</v>
      </c>
      <c r="L5461">
        <v>20.425999999999998</v>
      </c>
      <c r="M5461">
        <v>21.129000000000001</v>
      </c>
      <c r="N5461">
        <v>21.312999999999999</v>
      </c>
      <c r="O5461">
        <v>21.797000000000001</v>
      </c>
      <c r="P5461">
        <v>23.263999999999999</v>
      </c>
      <c r="Q5461">
        <v>23.346</v>
      </c>
      <c r="R5461">
        <v>24.573</v>
      </c>
      <c r="S5461">
        <v>25.2</v>
      </c>
      <c r="T5461">
        <v>24.753</v>
      </c>
      <c r="U5461">
        <v>23.899000000000001</v>
      </c>
      <c r="V5461">
        <v>23.95</v>
      </c>
      <c r="W5461">
        <v>22.116</v>
      </c>
      <c r="X5461">
        <v>22.298999999999999</v>
      </c>
      <c r="Y5461">
        <v>21.853000000000002</v>
      </c>
      <c r="Z5461">
        <v>22.728000000000002</v>
      </c>
      <c r="AA5461">
        <v>23.146000000000001</v>
      </c>
      <c r="AB5461">
        <v>23.23</v>
      </c>
      <c r="AC5461">
        <v>23.82</v>
      </c>
      <c r="AD5461">
        <v>23.04</v>
      </c>
      <c r="AE5461">
        <v>22.83</v>
      </c>
      <c r="AF5461">
        <v>21.231999999999999</v>
      </c>
      <c r="AG5461">
        <v>20.811</v>
      </c>
      <c r="AH5461">
        <v>20.683</v>
      </c>
      <c r="AI5461">
        <v>20.907</v>
      </c>
      <c r="AJ5461">
        <v>21.512</v>
      </c>
      <c r="AK5461">
        <v>22.254999999999999</v>
      </c>
      <c r="AL5461">
        <v>22.350999999999999</v>
      </c>
      <c r="AM5461">
        <v>20.946000000000002</v>
      </c>
      <c r="AN5461">
        <v>20.420000000000002</v>
      </c>
      <c r="AO5461">
        <v>20.52</v>
      </c>
      <c r="AP5461">
        <v>19.155999999999999</v>
      </c>
      <c r="AQ5461">
        <v>18.234999999999999</v>
      </c>
      <c r="AR5461">
        <v>18.47</v>
      </c>
      <c r="AS5461">
        <v>19.923999999999999</v>
      </c>
      <c r="AT5461">
        <v>20.056000000000001</v>
      </c>
      <c r="AU5461">
        <v>20.326000000000001</v>
      </c>
      <c r="AV5461">
        <v>20.718</v>
      </c>
      <c r="AW5461">
        <v>21.129000000000001</v>
      </c>
      <c r="AX5461">
        <v>21.602</v>
      </c>
      <c r="AY5461">
        <v>21.934000000000001</v>
      </c>
      <c r="AZ5461">
        <v>22.213999999999999</v>
      </c>
      <c r="BA5461">
        <v>22.491</v>
      </c>
      <c r="BB5461">
        <v>2017</v>
      </c>
    </row>
    <row r="5462" spans="1:54" hidden="1" x14ac:dyDescent="0.25">
      <c r="A5462">
        <v>138</v>
      </c>
      <c r="B5462" t="s">
        <v>932</v>
      </c>
      <c r="C5462" t="s">
        <v>294</v>
      </c>
      <c r="D5462" t="s">
        <v>931</v>
      </c>
      <c r="E5462" t="s">
        <v>293</v>
      </c>
      <c r="F5462" t="s">
        <v>292</v>
      </c>
      <c r="G5462" t="s">
        <v>198</v>
      </c>
      <c r="I5462" t="s">
        <v>938</v>
      </c>
      <c r="J5462">
        <v>23.305</v>
      </c>
      <c r="K5462">
        <v>27.06</v>
      </c>
      <c r="L5462">
        <v>22.904</v>
      </c>
      <c r="M5462">
        <v>23.562000000000001</v>
      </c>
      <c r="N5462">
        <v>24.529</v>
      </c>
      <c r="O5462">
        <v>24.364999999999998</v>
      </c>
      <c r="P5462">
        <v>24.83</v>
      </c>
      <c r="Q5462">
        <v>24.288</v>
      </c>
      <c r="R5462">
        <v>26.574000000000002</v>
      </c>
      <c r="S5462">
        <v>28.129000000000001</v>
      </c>
      <c r="T5462">
        <v>26.634</v>
      </c>
      <c r="U5462">
        <v>25.565000000000001</v>
      </c>
      <c r="V5462">
        <v>25.196999999999999</v>
      </c>
      <c r="W5462">
        <v>25.266999999999999</v>
      </c>
      <c r="X5462">
        <v>26.407</v>
      </c>
      <c r="Y5462">
        <v>27.620999999999999</v>
      </c>
      <c r="Z5462">
        <v>27.550999999999998</v>
      </c>
      <c r="AA5462">
        <v>29.222999999999999</v>
      </c>
      <c r="AB5462">
        <v>26.24</v>
      </c>
      <c r="AC5462">
        <v>27.364000000000001</v>
      </c>
      <c r="AD5462">
        <v>24.794</v>
      </c>
      <c r="AE5462">
        <v>25.128</v>
      </c>
      <c r="AF5462">
        <v>23.591000000000001</v>
      </c>
      <c r="AG5462">
        <v>26.023</v>
      </c>
      <c r="AH5462">
        <v>27.48</v>
      </c>
      <c r="AI5462">
        <v>27.026</v>
      </c>
      <c r="AJ5462">
        <v>29.373000000000001</v>
      </c>
      <c r="AK5462">
        <v>28.21</v>
      </c>
      <c r="AL5462">
        <v>26.491</v>
      </c>
      <c r="AM5462">
        <v>26.760999999999999</v>
      </c>
      <c r="AN5462">
        <v>27.797999999999998</v>
      </c>
      <c r="AO5462">
        <v>29.61</v>
      </c>
      <c r="AP5462">
        <v>29.952000000000002</v>
      </c>
      <c r="AQ5462">
        <v>28.097000000000001</v>
      </c>
      <c r="AR5462">
        <v>27.088000000000001</v>
      </c>
      <c r="AS5462">
        <v>28.605</v>
      </c>
      <c r="AT5462">
        <v>28.489000000000001</v>
      </c>
      <c r="AU5462">
        <v>30.120999999999999</v>
      </c>
      <c r="AV5462">
        <v>30.297000000000001</v>
      </c>
      <c r="AW5462">
        <v>30.018999999999998</v>
      </c>
      <c r="AX5462">
        <v>30.201000000000001</v>
      </c>
      <c r="AY5462">
        <v>30.202999999999999</v>
      </c>
      <c r="AZ5462">
        <v>30.154</v>
      </c>
      <c r="BA5462">
        <v>30.152000000000001</v>
      </c>
      <c r="BB5462">
        <v>2017</v>
      </c>
    </row>
    <row r="5463" spans="1:54" hidden="1" x14ac:dyDescent="0.25">
      <c r="A5463">
        <v>138</v>
      </c>
      <c r="B5463" t="s">
        <v>932</v>
      </c>
      <c r="C5463" t="s">
        <v>290</v>
      </c>
      <c r="D5463" t="s">
        <v>931</v>
      </c>
      <c r="E5463" t="s">
        <v>287</v>
      </c>
      <c r="F5463" t="s">
        <v>289</v>
      </c>
      <c r="G5463" t="s">
        <v>282</v>
      </c>
      <c r="I5463" t="s">
        <v>808</v>
      </c>
      <c r="J5463">
        <v>47.892000000000003</v>
      </c>
      <c r="K5463">
        <v>51.149000000000001</v>
      </c>
      <c r="L5463">
        <v>54.167000000000002</v>
      </c>
      <c r="M5463">
        <v>55.738</v>
      </c>
      <c r="N5463">
        <v>57.633000000000003</v>
      </c>
      <c r="O5463">
        <v>58.957999999999998</v>
      </c>
      <c r="P5463">
        <v>58.957999999999998</v>
      </c>
      <c r="Q5463">
        <v>58.369</v>
      </c>
      <c r="R5463">
        <v>58.66</v>
      </c>
      <c r="S5463">
        <v>59.305999999999997</v>
      </c>
      <c r="T5463">
        <v>60.787999999999997</v>
      </c>
      <c r="U5463">
        <v>62.718000000000004</v>
      </c>
      <c r="V5463">
        <v>64.498000000000005</v>
      </c>
      <c r="W5463">
        <v>65.558000000000007</v>
      </c>
      <c r="X5463">
        <v>66.947999999999993</v>
      </c>
      <c r="Y5463">
        <v>67.849000000000004</v>
      </c>
      <c r="Z5463">
        <v>68.831999999999994</v>
      </c>
      <c r="AA5463">
        <v>70.108000000000004</v>
      </c>
      <c r="AB5463">
        <v>71.358000000000004</v>
      </c>
      <c r="AC5463">
        <v>72.813000000000002</v>
      </c>
      <c r="AD5463">
        <v>74.521000000000001</v>
      </c>
      <c r="AE5463">
        <v>78.332999999999998</v>
      </c>
      <c r="AF5463">
        <v>81.349999999999994</v>
      </c>
      <c r="AG5463">
        <v>83.161000000000001</v>
      </c>
      <c r="AH5463">
        <v>84.313000000000002</v>
      </c>
      <c r="AI5463">
        <v>85.569000000000003</v>
      </c>
      <c r="AJ5463">
        <v>86.983000000000004</v>
      </c>
      <c r="AK5463">
        <v>88.364000000000004</v>
      </c>
      <c r="AL5463">
        <v>90.319000000000003</v>
      </c>
      <c r="AM5463">
        <v>91.197000000000003</v>
      </c>
      <c r="AN5463">
        <v>92.043999999999997</v>
      </c>
      <c r="AO5463">
        <v>94.317999999999998</v>
      </c>
      <c r="AP5463">
        <v>96.977999999999994</v>
      </c>
      <c r="AQ5463">
        <v>99.454999999999998</v>
      </c>
      <c r="AR5463">
        <v>99.774000000000001</v>
      </c>
      <c r="AS5463">
        <v>99.992999999999995</v>
      </c>
      <c r="AT5463">
        <v>100.104</v>
      </c>
      <c r="AU5463">
        <v>101.402</v>
      </c>
      <c r="AV5463">
        <v>103.434</v>
      </c>
      <c r="AW5463">
        <v>105.675</v>
      </c>
      <c r="AX5463">
        <v>108.071</v>
      </c>
      <c r="AY5463">
        <v>110.628</v>
      </c>
      <c r="AZ5463">
        <v>113.247</v>
      </c>
      <c r="BA5463">
        <v>115.92700000000001</v>
      </c>
      <c r="BB5463">
        <v>2017</v>
      </c>
    </row>
    <row r="5464" spans="1:54" hidden="1" x14ac:dyDescent="0.25">
      <c r="A5464">
        <v>138</v>
      </c>
      <c r="B5464" t="s">
        <v>932</v>
      </c>
      <c r="C5464" t="s">
        <v>288</v>
      </c>
      <c r="D5464" t="s">
        <v>931</v>
      </c>
      <c r="E5464" t="s">
        <v>287</v>
      </c>
      <c r="F5464" t="s">
        <v>286</v>
      </c>
      <c r="G5464" t="s">
        <v>261</v>
      </c>
      <c r="I5464" t="s">
        <v>285</v>
      </c>
      <c r="J5464" t="s">
        <v>196</v>
      </c>
      <c r="K5464">
        <v>6.8</v>
      </c>
      <c r="L5464">
        <v>5.9</v>
      </c>
      <c r="M5464">
        <v>2.9</v>
      </c>
      <c r="N5464">
        <v>3.4</v>
      </c>
      <c r="O5464">
        <v>2.2999999999999998</v>
      </c>
      <c r="P5464" t="s">
        <v>352</v>
      </c>
      <c r="Q5464">
        <v>-1</v>
      </c>
      <c r="R5464">
        <v>0.5</v>
      </c>
      <c r="S5464">
        <v>1.1000000000000001</v>
      </c>
      <c r="T5464">
        <v>2.5</v>
      </c>
      <c r="U5464">
        <v>3.1749999999999998</v>
      </c>
      <c r="V5464">
        <v>2.8380000000000001</v>
      </c>
      <c r="W5464">
        <v>1.643</v>
      </c>
      <c r="X5464">
        <v>2.1190000000000002</v>
      </c>
      <c r="Y5464">
        <v>1.347</v>
      </c>
      <c r="Z5464">
        <v>1.448</v>
      </c>
      <c r="AA5464">
        <v>1.855</v>
      </c>
      <c r="AB5464">
        <v>1.7829999999999999</v>
      </c>
      <c r="AC5464">
        <v>2.0390000000000001</v>
      </c>
      <c r="AD5464">
        <v>2.3450000000000002</v>
      </c>
      <c r="AE5464">
        <v>5.1159999999999997</v>
      </c>
      <c r="AF5464">
        <v>3.851</v>
      </c>
      <c r="AG5464">
        <v>2.226</v>
      </c>
      <c r="AH5464">
        <v>1.385</v>
      </c>
      <c r="AI5464">
        <v>1.49</v>
      </c>
      <c r="AJ5464">
        <v>1.653</v>
      </c>
      <c r="AK5464">
        <v>1.587</v>
      </c>
      <c r="AL5464">
        <v>2.2120000000000002</v>
      </c>
      <c r="AM5464">
        <v>0.97199999999999998</v>
      </c>
      <c r="AN5464">
        <v>0.92900000000000005</v>
      </c>
      <c r="AO5464">
        <v>2.4710000000000001</v>
      </c>
      <c r="AP5464">
        <v>2.819</v>
      </c>
      <c r="AQ5464">
        <v>2.5550000000000002</v>
      </c>
      <c r="AR5464">
        <v>0.32100000000000001</v>
      </c>
      <c r="AS5464">
        <v>0.22</v>
      </c>
      <c r="AT5464">
        <v>0.111</v>
      </c>
      <c r="AU5464">
        <v>1.296</v>
      </c>
      <c r="AV5464">
        <v>2.0049999999999999</v>
      </c>
      <c r="AW5464">
        <v>2.1669999999999998</v>
      </c>
      <c r="AX5464">
        <v>2.2669999999999999</v>
      </c>
      <c r="AY5464">
        <v>2.367</v>
      </c>
      <c r="AZ5464">
        <v>2.367</v>
      </c>
      <c r="BA5464">
        <v>2.367</v>
      </c>
      <c r="BB5464">
        <v>2017</v>
      </c>
    </row>
    <row r="5465" spans="1:54" hidden="1" x14ac:dyDescent="0.25">
      <c r="A5465">
        <v>138</v>
      </c>
      <c r="B5465" t="s">
        <v>932</v>
      </c>
      <c r="C5465" t="s">
        <v>284</v>
      </c>
      <c r="D5465" t="s">
        <v>931</v>
      </c>
      <c r="E5465" t="s">
        <v>279</v>
      </c>
      <c r="F5465" t="s">
        <v>283</v>
      </c>
      <c r="G5465" t="s">
        <v>282</v>
      </c>
      <c r="I5465" t="s">
        <v>808</v>
      </c>
      <c r="J5465">
        <v>48.058</v>
      </c>
      <c r="K5465">
        <v>51.548000000000002</v>
      </c>
      <c r="L5465">
        <v>53.755000000000003</v>
      </c>
      <c r="M5465">
        <v>55.350999999999999</v>
      </c>
      <c r="N5465">
        <v>56.9</v>
      </c>
      <c r="O5465">
        <v>57.838999999999999</v>
      </c>
      <c r="P5465">
        <v>57.658000000000001</v>
      </c>
      <c r="Q5465">
        <v>57.37</v>
      </c>
      <c r="R5465">
        <v>58.061</v>
      </c>
      <c r="S5465">
        <v>58.81</v>
      </c>
      <c r="T5465">
        <v>61.56</v>
      </c>
      <c r="U5465">
        <v>64.08</v>
      </c>
      <c r="V5465">
        <v>65.17</v>
      </c>
      <c r="W5465">
        <v>66.180000000000007</v>
      </c>
      <c r="X5465">
        <v>67.47</v>
      </c>
      <c r="Y5465">
        <v>68.150000000000006</v>
      </c>
      <c r="Z5465">
        <v>69.45</v>
      </c>
      <c r="AA5465">
        <v>70.97</v>
      </c>
      <c r="AB5465">
        <v>72.03</v>
      </c>
      <c r="AC5465">
        <v>73.489999999999995</v>
      </c>
      <c r="AD5465">
        <v>75.739999999999995</v>
      </c>
      <c r="AE5465">
        <v>79.75</v>
      </c>
      <c r="AF5465">
        <v>82.38</v>
      </c>
      <c r="AG5465">
        <v>83.68</v>
      </c>
      <c r="AH5465">
        <v>84.73</v>
      </c>
      <c r="AI5465">
        <v>86.38</v>
      </c>
      <c r="AJ5465">
        <v>87.86</v>
      </c>
      <c r="AK5465">
        <v>89.26</v>
      </c>
      <c r="AL5465">
        <v>90.74</v>
      </c>
      <c r="AM5465">
        <v>91.37</v>
      </c>
      <c r="AN5465">
        <v>93.02</v>
      </c>
      <c r="AO5465">
        <v>95.3</v>
      </c>
      <c r="AP5465">
        <v>98.44</v>
      </c>
      <c r="AQ5465">
        <v>99.73</v>
      </c>
      <c r="AR5465">
        <v>99.59</v>
      </c>
      <c r="AS5465">
        <v>99.754999999999995</v>
      </c>
      <c r="AT5465">
        <v>100.456</v>
      </c>
      <c r="AU5465">
        <v>102.114</v>
      </c>
      <c r="AV5465">
        <v>104.244</v>
      </c>
      <c r="AW5465">
        <v>106.55500000000001</v>
      </c>
      <c r="AX5465">
        <v>109.041</v>
      </c>
      <c r="AY5465">
        <v>111.622</v>
      </c>
      <c r="AZ5465">
        <v>114.26300000000001</v>
      </c>
      <c r="BA5465">
        <v>116.967</v>
      </c>
      <c r="BB5465">
        <v>2017</v>
      </c>
    </row>
    <row r="5466" spans="1:54" hidden="1" x14ac:dyDescent="0.25">
      <c r="A5466">
        <v>138</v>
      </c>
      <c r="B5466" t="s">
        <v>932</v>
      </c>
      <c r="C5466" t="s">
        <v>280</v>
      </c>
      <c r="D5466" t="s">
        <v>931</v>
      </c>
      <c r="E5466" t="s">
        <v>279</v>
      </c>
      <c r="F5466" t="s">
        <v>278</v>
      </c>
      <c r="G5466" t="s">
        <v>261</v>
      </c>
      <c r="I5466" t="s">
        <v>277</v>
      </c>
      <c r="J5466" t="s">
        <v>196</v>
      </c>
      <c r="K5466">
        <v>7.2619999999999996</v>
      </c>
      <c r="L5466">
        <v>4.2809999999999997</v>
      </c>
      <c r="M5466">
        <v>2.9689999999999999</v>
      </c>
      <c r="N5466">
        <v>2.7989999999999999</v>
      </c>
      <c r="O5466">
        <v>1.65</v>
      </c>
      <c r="P5466">
        <v>-0.313</v>
      </c>
      <c r="Q5466">
        <v>-0.5</v>
      </c>
      <c r="R5466">
        <v>1.2050000000000001</v>
      </c>
      <c r="S5466">
        <v>1.29</v>
      </c>
      <c r="T5466">
        <v>4.6760000000000002</v>
      </c>
      <c r="U5466">
        <v>4.0940000000000003</v>
      </c>
      <c r="V5466">
        <v>1.7010000000000001</v>
      </c>
      <c r="W5466">
        <v>1.55</v>
      </c>
      <c r="X5466">
        <v>1.9490000000000001</v>
      </c>
      <c r="Y5466">
        <v>1.008</v>
      </c>
      <c r="Z5466">
        <v>1.9079999999999999</v>
      </c>
      <c r="AA5466">
        <v>2.1890000000000001</v>
      </c>
      <c r="AB5466">
        <v>1.494</v>
      </c>
      <c r="AC5466">
        <v>2.0270000000000001</v>
      </c>
      <c r="AD5466">
        <v>3.0619999999999998</v>
      </c>
      <c r="AE5466">
        <v>5.2939999999999996</v>
      </c>
      <c r="AF5466">
        <v>3.298</v>
      </c>
      <c r="AG5466">
        <v>1.5780000000000001</v>
      </c>
      <c r="AH5466">
        <v>1.2549999999999999</v>
      </c>
      <c r="AI5466">
        <v>1.9470000000000001</v>
      </c>
      <c r="AJ5466">
        <v>1.7130000000000001</v>
      </c>
      <c r="AK5466">
        <v>1.593</v>
      </c>
      <c r="AL5466">
        <v>1.6579999999999999</v>
      </c>
      <c r="AM5466">
        <v>0.69399999999999995</v>
      </c>
      <c r="AN5466">
        <v>1.806</v>
      </c>
      <c r="AO5466">
        <v>2.4510000000000001</v>
      </c>
      <c r="AP5466">
        <v>3.2949999999999999</v>
      </c>
      <c r="AQ5466">
        <v>1.31</v>
      </c>
      <c r="AR5466">
        <v>-0.14000000000000001</v>
      </c>
      <c r="AS5466">
        <v>0.16500000000000001</v>
      </c>
      <c r="AT5466">
        <v>0.70299999999999996</v>
      </c>
      <c r="AU5466">
        <v>1.65</v>
      </c>
      <c r="AV5466">
        <v>2.0859999999999999</v>
      </c>
      <c r="AW5466">
        <v>2.2170000000000001</v>
      </c>
      <c r="AX5466">
        <v>2.3330000000000002</v>
      </c>
      <c r="AY5466">
        <v>2.367</v>
      </c>
      <c r="AZ5466">
        <v>2.367</v>
      </c>
      <c r="BA5466">
        <v>2.367</v>
      </c>
      <c r="BB5466">
        <v>2017</v>
      </c>
    </row>
    <row r="5467" spans="1:54" hidden="1" x14ac:dyDescent="0.25">
      <c r="A5467">
        <v>138</v>
      </c>
      <c r="B5467" t="s">
        <v>932</v>
      </c>
      <c r="C5467" t="s">
        <v>276</v>
      </c>
      <c r="D5467" t="s">
        <v>931</v>
      </c>
      <c r="E5467" t="s">
        <v>275</v>
      </c>
      <c r="G5467" t="s">
        <v>274</v>
      </c>
    </row>
    <row r="5468" spans="1:54" hidden="1" x14ac:dyDescent="0.25">
      <c r="A5468">
        <v>138</v>
      </c>
      <c r="B5468" t="s">
        <v>932</v>
      </c>
      <c r="C5468" t="s">
        <v>273</v>
      </c>
      <c r="D5468" t="s">
        <v>931</v>
      </c>
      <c r="E5468" t="s">
        <v>272</v>
      </c>
      <c r="F5468" t="s">
        <v>271</v>
      </c>
      <c r="G5468" t="s">
        <v>261</v>
      </c>
      <c r="I5468" t="s">
        <v>937</v>
      </c>
      <c r="J5468" t="s">
        <v>196</v>
      </c>
      <c r="K5468">
        <v>-5.7169999999999996</v>
      </c>
      <c r="L5468">
        <v>0.33400000000000002</v>
      </c>
      <c r="M5468">
        <v>3.0710000000000002</v>
      </c>
      <c r="N5468">
        <v>5.8479999999999999</v>
      </c>
      <c r="O5468">
        <v>6.9580000000000002</v>
      </c>
      <c r="P5468">
        <v>4.827</v>
      </c>
      <c r="Q5468">
        <v>1.923</v>
      </c>
      <c r="R5468">
        <v>1.542</v>
      </c>
      <c r="S5468">
        <v>8.125</v>
      </c>
      <c r="T5468">
        <v>3.36</v>
      </c>
      <c r="U5468">
        <v>5.5369999999999999</v>
      </c>
      <c r="V5468">
        <v>2.4900000000000002</v>
      </c>
      <c r="W5468">
        <v>-0.71299999999999997</v>
      </c>
      <c r="X5468">
        <v>7.9939999999999998</v>
      </c>
      <c r="Y5468">
        <v>15.912000000000001</v>
      </c>
      <c r="Z5468">
        <v>4.6589999999999998</v>
      </c>
      <c r="AA5468">
        <v>11.510999999999999</v>
      </c>
      <c r="AB5468">
        <v>9.8689999999999998</v>
      </c>
      <c r="AC5468">
        <v>8.2739999999999991</v>
      </c>
      <c r="AD5468">
        <v>12.904999999999999</v>
      </c>
      <c r="AE5468">
        <v>3.5590000000000002</v>
      </c>
      <c r="AF5468">
        <v>2.1840000000000002</v>
      </c>
      <c r="AG5468">
        <v>-0.32100000000000001</v>
      </c>
      <c r="AH5468">
        <v>13.691000000000001</v>
      </c>
      <c r="AI5468">
        <v>4.6619999999999999</v>
      </c>
      <c r="AJ5468">
        <v>8.3780000000000001</v>
      </c>
      <c r="AK5468">
        <v>6.4690000000000003</v>
      </c>
      <c r="AL5468">
        <v>1.6719999999999999</v>
      </c>
      <c r="AM5468">
        <v>-7.0339999999999998</v>
      </c>
      <c r="AN5468">
        <v>7.9180000000000001</v>
      </c>
      <c r="AO5468">
        <v>3.5990000000000002</v>
      </c>
      <c r="AP5468">
        <v>2.6859999999999999</v>
      </c>
      <c r="AQ5468">
        <v>1.0129999999999999</v>
      </c>
      <c r="AR5468">
        <v>4.1630000000000003</v>
      </c>
      <c r="AS5468">
        <v>8.36</v>
      </c>
      <c r="AT5468">
        <v>4.1440000000000001</v>
      </c>
      <c r="AU5468">
        <v>4.8719999999999999</v>
      </c>
      <c r="AV5468">
        <v>5.7050000000000001</v>
      </c>
      <c r="AW5468">
        <v>5.3170000000000002</v>
      </c>
      <c r="AX5468">
        <v>4.5</v>
      </c>
      <c r="AY5468">
        <v>3.4</v>
      </c>
      <c r="AZ5468">
        <v>3.2</v>
      </c>
      <c r="BA5468">
        <v>3.2</v>
      </c>
      <c r="BB5468">
        <v>2016</v>
      </c>
    </row>
    <row r="5469" spans="1:54" hidden="1" x14ac:dyDescent="0.25">
      <c r="A5469">
        <v>138</v>
      </c>
      <c r="B5469" t="s">
        <v>932</v>
      </c>
      <c r="C5469" t="s">
        <v>270</v>
      </c>
      <c r="D5469" t="s">
        <v>931</v>
      </c>
      <c r="E5469" t="s">
        <v>269</v>
      </c>
      <c r="F5469" t="s">
        <v>268</v>
      </c>
      <c r="G5469" t="s">
        <v>261</v>
      </c>
      <c r="I5469" t="s">
        <v>937</v>
      </c>
      <c r="J5469" t="s">
        <v>196</v>
      </c>
      <c r="K5469">
        <v>-6.7009999999999996</v>
      </c>
      <c r="L5469">
        <v>-0.94199999999999995</v>
      </c>
      <c r="M5469">
        <v>3.6019999999999999</v>
      </c>
      <c r="N5469">
        <v>6.12</v>
      </c>
      <c r="O5469">
        <v>6.7149999999999999</v>
      </c>
      <c r="P5469">
        <v>4.1559999999999997</v>
      </c>
      <c r="Q5469">
        <v>8.234</v>
      </c>
      <c r="R5469">
        <v>7.5659999999999998</v>
      </c>
      <c r="S5469">
        <v>2.363</v>
      </c>
      <c r="T5469">
        <v>6.1020000000000003</v>
      </c>
      <c r="U5469">
        <v>3.8130000000000002</v>
      </c>
      <c r="V5469">
        <v>1.8560000000000001</v>
      </c>
      <c r="W5469">
        <v>-2.0070000000000001</v>
      </c>
      <c r="X5469">
        <v>9.3239999999999998</v>
      </c>
      <c r="Y5469">
        <v>24.617999999999999</v>
      </c>
      <c r="Z5469">
        <v>4.87</v>
      </c>
      <c r="AA5469">
        <v>10.865</v>
      </c>
      <c r="AB5469">
        <v>11.269</v>
      </c>
      <c r="AC5469">
        <v>8.8840000000000003</v>
      </c>
      <c r="AD5469">
        <v>12.163</v>
      </c>
      <c r="AE5469">
        <v>2.8929999999999998</v>
      </c>
      <c r="AF5469">
        <v>3.9</v>
      </c>
      <c r="AG5469">
        <v>2.5230000000000001</v>
      </c>
      <c r="AH5469">
        <v>7.9560000000000004</v>
      </c>
      <c r="AI5469">
        <v>5.657</v>
      </c>
      <c r="AJ5469">
        <v>9.5869999999999997</v>
      </c>
      <c r="AK5469">
        <v>6.4240000000000004</v>
      </c>
      <c r="AL5469">
        <v>1.6040000000000001</v>
      </c>
      <c r="AM5469">
        <v>-10.64</v>
      </c>
      <c r="AN5469">
        <v>11.759</v>
      </c>
      <c r="AO5469">
        <v>2.9950000000000001</v>
      </c>
      <c r="AP5469">
        <v>2.8220000000000001</v>
      </c>
      <c r="AQ5469">
        <v>1.1859999999999999</v>
      </c>
      <c r="AR5469">
        <v>3.399</v>
      </c>
      <c r="AS5469">
        <v>7.7009999999999996</v>
      </c>
      <c r="AT5469">
        <v>5.47</v>
      </c>
      <c r="AU5469">
        <v>5.6159999999999997</v>
      </c>
      <c r="AV5469">
        <v>5.7050000000000001</v>
      </c>
      <c r="AW5469">
        <v>5.3170000000000002</v>
      </c>
      <c r="AX5469">
        <v>4.5</v>
      </c>
      <c r="AY5469">
        <v>3.4</v>
      </c>
      <c r="AZ5469">
        <v>3.2</v>
      </c>
      <c r="BA5469">
        <v>3.2</v>
      </c>
      <c r="BB5469">
        <v>2016</v>
      </c>
    </row>
    <row r="5470" spans="1:54" hidden="1" x14ac:dyDescent="0.25">
      <c r="A5470">
        <v>138</v>
      </c>
      <c r="B5470" t="s">
        <v>932</v>
      </c>
      <c r="C5470" t="s">
        <v>267</v>
      </c>
      <c r="D5470" t="s">
        <v>931</v>
      </c>
      <c r="E5470" t="s">
        <v>266</v>
      </c>
      <c r="F5470" t="s">
        <v>265</v>
      </c>
      <c r="G5470" t="s">
        <v>261</v>
      </c>
      <c r="I5470" t="s">
        <v>937</v>
      </c>
      <c r="J5470" t="s">
        <v>196</v>
      </c>
      <c r="K5470">
        <v>2.37</v>
      </c>
      <c r="L5470">
        <v>-3.1E-2</v>
      </c>
      <c r="M5470">
        <v>2.0859999999999999</v>
      </c>
      <c r="N5470">
        <v>8.1110000000000007</v>
      </c>
      <c r="O5470">
        <v>5.6059999999999999</v>
      </c>
      <c r="P5470">
        <v>3.3140000000000001</v>
      </c>
      <c r="Q5470">
        <v>0.90900000000000003</v>
      </c>
      <c r="R5470">
        <v>7.75</v>
      </c>
      <c r="S5470">
        <v>9.0630000000000006</v>
      </c>
      <c r="T5470">
        <v>3.8109999999999999</v>
      </c>
      <c r="U5470">
        <v>4.7249999999999996</v>
      </c>
      <c r="V5470">
        <v>3.11</v>
      </c>
      <c r="W5470">
        <v>3.028</v>
      </c>
      <c r="X5470">
        <v>7.8650000000000002</v>
      </c>
      <c r="Y5470">
        <v>13.741</v>
      </c>
      <c r="Z5470">
        <v>4.5810000000000004</v>
      </c>
      <c r="AA5470">
        <v>10.191000000000001</v>
      </c>
      <c r="AB5470">
        <v>7.5389999999999997</v>
      </c>
      <c r="AC5470">
        <v>6.468</v>
      </c>
      <c r="AD5470">
        <v>11.516999999999999</v>
      </c>
      <c r="AE5470">
        <v>2.7280000000000002</v>
      </c>
      <c r="AF5470">
        <v>1.42</v>
      </c>
      <c r="AG5470">
        <v>4.3029999999999999</v>
      </c>
      <c r="AH5470">
        <v>14.585000000000001</v>
      </c>
      <c r="AI5470">
        <v>5.0960000000000001</v>
      </c>
      <c r="AJ5470">
        <v>7.52</v>
      </c>
      <c r="AK5470">
        <v>7.0419999999999998</v>
      </c>
      <c r="AL5470">
        <v>1.407</v>
      </c>
      <c r="AM5470">
        <v>-7.6509999999999998</v>
      </c>
      <c r="AN5470">
        <v>9.0289999999999999</v>
      </c>
      <c r="AO5470">
        <v>4.4249999999999998</v>
      </c>
      <c r="AP5470">
        <v>3.8319999999999999</v>
      </c>
      <c r="AQ5470">
        <v>2.1520000000000001</v>
      </c>
      <c r="AR5470">
        <v>4.3840000000000003</v>
      </c>
      <c r="AS5470">
        <v>6.47</v>
      </c>
      <c r="AT5470">
        <v>4.3339999999999996</v>
      </c>
      <c r="AU5470">
        <v>5.4790000000000001</v>
      </c>
      <c r="AV5470">
        <v>5.242</v>
      </c>
      <c r="AW5470">
        <v>4.6269999999999998</v>
      </c>
      <c r="AX5470">
        <v>4</v>
      </c>
      <c r="AY5470">
        <v>3.2</v>
      </c>
      <c r="AZ5470">
        <v>3</v>
      </c>
      <c r="BA5470">
        <v>3</v>
      </c>
      <c r="BB5470">
        <v>2016</v>
      </c>
    </row>
    <row r="5471" spans="1:54" hidden="1" x14ac:dyDescent="0.25">
      <c r="A5471">
        <v>138</v>
      </c>
      <c r="B5471" t="s">
        <v>932</v>
      </c>
      <c r="C5471" t="s">
        <v>264</v>
      </c>
      <c r="D5471" t="s">
        <v>931</v>
      </c>
      <c r="E5471" t="s">
        <v>263</v>
      </c>
      <c r="F5471" t="s">
        <v>262</v>
      </c>
      <c r="G5471" t="s">
        <v>261</v>
      </c>
      <c r="I5471" t="s">
        <v>937</v>
      </c>
      <c r="J5471" t="s">
        <v>196</v>
      </c>
      <c r="K5471">
        <v>1.452</v>
      </c>
      <c r="L5471">
        <v>-0.45200000000000001</v>
      </c>
      <c r="M5471">
        <v>3.8530000000000002</v>
      </c>
      <c r="N5471">
        <v>6.298</v>
      </c>
      <c r="O5471">
        <v>5.319</v>
      </c>
      <c r="P5471">
        <v>0.44500000000000001</v>
      </c>
      <c r="Q5471">
        <v>8.2880000000000003</v>
      </c>
      <c r="R5471">
        <v>9.2959999999999994</v>
      </c>
      <c r="S5471">
        <v>4.67</v>
      </c>
      <c r="T5471">
        <v>3.2450000000000001</v>
      </c>
      <c r="U5471">
        <v>3.2</v>
      </c>
      <c r="V5471">
        <v>1.8919999999999999</v>
      </c>
      <c r="W5471">
        <v>3.2090000000000001</v>
      </c>
      <c r="X5471">
        <v>8.6869999999999994</v>
      </c>
      <c r="Y5471">
        <v>21.727</v>
      </c>
      <c r="Z5471">
        <v>3.8149999999999999</v>
      </c>
      <c r="AA5471">
        <v>8.7940000000000005</v>
      </c>
      <c r="AB5471">
        <v>9.5069999999999997</v>
      </c>
      <c r="AC5471">
        <v>6.45</v>
      </c>
      <c r="AD5471">
        <v>11.904</v>
      </c>
      <c r="AE5471">
        <v>2.6819999999999999</v>
      </c>
      <c r="AF5471">
        <v>1.034</v>
      </c>
      <c r="AG5471">
        <v>7.226</v>
      </c>
      <c r="AH5471">
        <v>14.066000000000001</v>
      </c>
      <c r="AI5471">
        <v>5.3730000000000002</v>
      </c>
      <c r="AJ5471">
        <v>8.9499999999999993</v>
      </c>
      <c r="AK5471">
        <v>6.5979999999999999</v>
      </c>
      <c r="AL5471">
        <v>0.98</v>
      </c>
      <c r="AM5471">
        <v>-9.1790000000000003</v>
      </c>
      <c r="AN5471">
        <v>11.173999999999999</v>
      </c>
      <c r="AO5471">
        <v>4.1269999999999998</v>
      </c>
      <c r="AP5471">
        <v>3.6190000000000002</v>
      </c>
      <c r="AQ5471">
        <v>1.863</v>
      </c>
      <c r="AR5471">
        <v>3.1829999999999998</v>
      </c>
      <c r="AS5471">
        <v>6.593</v>
      </c>
      <c r="AT5471">
        <v>5.2850000000000001</v>
      </c>
      <c r="AU5471">
        <v>5.95</v>
      </c>
      <c r="AV5471">
        <v>5.242</v>
      </c>
      <c r="AW5471">
        <v>4.6269999999999998</v>
      </c>
      <c r="AX5471">
        <v>4</v>
      </c>
      <c r="AY5471">
        <v>3.2</v>
      </c>
      <c r="AZ5471">
        <v>3</v>
      </c>
      <c r="BA5471">
        <v>3</v>
      </c>
      <c r="BB5471">
        <v>2016</v>
      </c>
    </row>
    <row r="5472" spans="1:54" hidden="1" x14ac:dyDescent="0.25">
      <c r="A5472">
        <v>138</v>
      </c>
      <c r="B5472" t="s">
        <v>932</v>
      </c>
      <c r="C5472" t="s">
        <v>259</v>
      </c>
      <c r="D5472" t="s">
        <v>931</v>
      </c>
      <c r="E5472" t="s">
        <v>258</v>
      </c>
      <c r="F5472" t="s">
        <v>257</v>
      </c>
      <c r="G5472" t="s">
        <v>256</v>
      </c>
      <c r="I5472" t="s">
        <v>936</v>
      </c>
      <c r="J5472">
        <v>3.3540000000000001</v>
      </c>
      <c r="K5472">
        <v>4.5830000000000002</v>
      </c>
      <c r="L5472">
        <v>6.5250000000000004</v>
      </c>
      <c r="M5472">
        <v>8.2539999999999996</v>
      </c>
      <c r="N5472">
        <v>8.09</v>
      </c>
      <c r="O5472">
        <v>7.327</v>
      </c>
      <c r="P5472">
        <v>6.52</v>
      </c>
      <c r="Q5472">
        <v>6.3369999999999997</v>
      </c>
      <c r="R5472">
        <v>6.2469999999999999</v>
      </c>
      <c r="S5472">
        <v>5.6740000000000004</v>
      </c>
      <c r="T5472">
        <v>5.1120000000000001</v>
      </c>
      <c r="U5472">
        <v>4.7990000000000004</v>
      </c>
      <c r="V5472">
        <v>4.8650000000000002</v>
      </c>
      <c r="W5472">
        <v>5.53</v>
      </c>
      <c r="X5472">
        <v>6.1929999999999996</v>
      </c>
      <c r="Y5472">
        <v>7.0640000000000001</v>
      </c>
      <c r="Z5472">
        <v>6.44</v>
      </c>
      <c r="AA5472">
        <v>5.46</v>
      </c>
      <c r="AB5472">
        <v>4.3040000000000003</v>
      </c>
      <c r="AC5472">
        <v>3.5379999999999998</v>
      </c>
      <c r="AD5472">
        <v>3.06</v>
      </c>
      <c r="AE5472">
        <v>3.137</v>
      </c>
      <c r="AF5472">
        <v>3.665</v>
      </c>
      <c r="AG5472">
        <v>4.8330000000000002</v>
      </c>
      <c r="AH5472">
        <v>5.665</v>
      </c>
      <c r="AI5472">
        <v>5.8819999999999997</v>
      </c>
      <c r="AJ5472">
        <v>5.0140000000000002</v>
      </c>
      <c r="AK5472">
        <v>4.1609999999999996</v>
      </c>
      <c r="AL5472">
        <v>3.6629999999999998</v>
      </c>
      <c r="AM5472">
        <v>4.359</v>
      </c>
      <c r="AN5472">
        <v>4.9950000000000001</v>
      </c>
      <c r="AO5472">
        <v>4.984</v>
      </c>
      <c r="AP5472">
        <v>5.8319999999999999</v>
      </c>
      <c r="AQ5472">
        <v>7.2569999999999997</v>
      </c>
      <c r="AR5472">
        <v>7.4340000000000002</v>
      </c>
      <c r="AS5472">
        <v>6.891</v>
      </c>
      <c r="AT5472">
        <v>6.024</v>
      </c>
      <c r="AU5472">
        <v>5.0999999999999996</v>
      </c>
      <c r="AV5472">
        <v>4.9000000000000004</v>
      </c>
      <c r="AW5472">
        <v>4.8</v>
      </c>
      <c r="AX5472">
        <v>4.7</v>
      </c>
      <c r="AY5472">
        <v>4.5999999999999996</v>
      </c>
      <c r="AZ5472">
        <v>4.5</v>
      </c>
      <c r="BA5472">
        <v>4.4000000000000004</v>
      </c>
      <c r="BB5472">
        <v>2016</v>
      </c>
    </row>
    <row r="5473" spans="1:54" hidden="1" x14ac:dyDescent="0.25">
      <c r="A5473">
        <v>138</v>
      </c>
      <c r="B5473" t="s">
        <v>932</v>
      </c>
      <c r="C5473" t="s">
        <v>255</v>
      </c>
      <c r="D5473" t="s">
        <v>931</v>
      </c>
      <c r="E5473" t="s">
        <v>254</v>
      </c>
      <c r="F5473" t="s">
        <v>253</v>
      </c>
      <c r="G5473" t="s">
        <v>249</v>
      </c>
      <c r="H5473" t="s">
        <v>248</v>
      </c>
      <c r="I5473" t="s">
        <v>936</v>
      </c>
      <c r="J5473">
        <v>5.7080000000000002</v>
      </c>
      <c r="K5473">
        <v>5.7069999999999999</v>
      </c>
      <c r="L5473">
        <v>5.5759999999999996</v>
      </c>
      <c r="M5473">
        <v>5.5270000000000001</v>
      </c>
      <c r="N5473">
        <v>5.5359999999999996</v>
      </c>
      <c r="O5473">
        <v>5.657</v>
      </c>
      <c r="P5473">
        <v>5.8810000000000002</v>
      </c>
      <c r="Q5473">
        <v>5.9589999999999996</v>
      </c>
      <c r="R5473">
        <v>6.0960000000000001</v>
      </c>
      <c r="S5473">
        <v>6.2039999999999997</v>
      </c>
      <c r="T5473">
        <v>6.3879999999999999</v>
      </c>
      <c r="U5473">
        <v>6.5490000000000004</v>
      </c>
      <c r="V5473">
        <v>6.6509999999999998</v>
      </c>
      <c r="W5473">
        <v>6.7</v>
      </c>
      <c r="X5473">
        <v>6.7430000000000003</v>
      </c>
      <c r="Y5473">
        <v>6.8840000000000003</v>
      </c>
      <c r="Z5473">
        <v>7.0060000000000002</v>
      </c>
      <c r="AA5473">
        <v>7.2240000000000002</v>
      </c>
      <c r="AB5473">
        <v>7.431</v>
      </c>
      <c r="AC5473">
        <v>7.61</v>
      </c>
      <c r="AD5473">
        <v>7.7960000000000003</v>
      </c>
      <c r="AE5473">
        <v>7.8150000000000004</v>
      </c>
      <c r="AF5473">
        <v>7.915</v>
      </c>
      <c r="AG5473">
        <v>7.7869999999999999</v>
      </c>
      <c r="AH5473">
        <v>7.76</v>
      </c>
      <c r="AI5473">
        <v>7.8170000000000002</v>
      </c>
      <c r="AJ5473">
        <v>7.9370000000000003</v>
      </c>
      <c r="AK5473">
        <v>8.17</v>
      </c>
      <c r="AL5473">
        <v>8.36</v>
      </c>
      <c r="AM5473">
        <v>8.3629999999999995</v>
      </c>
      <c r="AN5473">
        <v>8.2769999999999992</v>
      </c>
      <c r="AO5473">
        <v>8.2789999999999999</v>
      </c>
      <c r="AP5473">
        <v>8.33</v>
      </c>
      <c r="AQ5473">
        <v>8.2669999999999995</v>
      </c>
      <c r="AR5473">
        <v>8.2129999999999992</v>
      </c>
      <c r="AS5473">
        <v>8.2940000000000005</v>
      </c>
      <c r="AT5473">
        <v>8.4019999999999992</v>
      </c>
      <c r="AU5473">
        <v>8.5419999999999998</v>
      </c>
      <c r="AV5473">
        <v>8.6080000000000005</v>
      </c>
      <c r="AW5473">
        <v>8.6579999999999995</v>
      </c>
      <c r="AX5473" t="s">
        <v>196</v>
      </c>
      <c r="AY5473" t="s">
        <v>196</v>
      </c>
      <c r="AZ5473" t="s">
        <v>196</v>
      </c>
      <c r="BA5473" t="s">
        <v>196</v>
      </c>
      <c r="BB5473">
        <v>2016</v>
      </c>
    </row>
    <row r="5474" spans="1:54" hidden="1" x14ac:dyDescent="0.25">
      <c r="A5474">
        <v>138</v>
      </c>
      <c r="B5474" t="s">
        <v>932</v>
      </c>
      <c r="C5474" t="s">
        <v>252</v>
      </c>
      <c r="D5474" t="s">
        <v>931</v>
      </c>
      <c r="E5474" t="s">
        <v>251</v>
      </c>
      <c r="F5474" t="s">
        <v>250</v>
      </c>
      <c r="G5474" t="s">
        <v>249</v>
      </c>
      <c r="H5474" t="s">
        <v>248</v>
      </c>
      <c r="I5474" t="s">
        <v>935</v>
      </c>
      <c r="J5474">
        <v>14.15</v>
      </c>
      <c r="K5474">
        <v>14.247</v>
      </c>
      <c r="L5474">
        <v>14.313000000000001</v>
      </c>
      <c r="M5474">
        <v>14.367000000000001</v>
      </c>
      <c r="N5474">
        <v>14.423999999999999</v>
      </c>
      <c r="O5474">
        <v>14.492000000000001</v>
      </c>
      <c r="P5474">
        <v>14.571999999999999</v>
      </c>
      <c r="Q5474">
        <v>14.664999999999999</v>
      </c>
      <c r="R5474">
        <v>14.76</v>
      </c>
      <c r="S5474">
        <v>14.849</v>
      </c>
      <c r="T5474">
        <v>14.952</v>
      </c>
      <c r="U5474">
        <v>15.07</v>
      </c>
      <c r="V5474">
        <v>15.183999999999999</v>
      </c>
      <c r="W5474">
        <v>15.29</v>
      </c>
      <c r="X5474">
        <v>15.382999999999999</v>
      </c>
      <c r="Y5474">
        <v>15.459</v>
      </c>
      <c r="Z5474">
        <v>15.53</v>
      </c>
      <c r="AA5474">
        <v>15.611000000000001</v>
      </c>
      <c r="AB5474">
        <v>15.707000000000001</v>
      </c>
      <c r="AC5474">
        <v>15.811999999999999</v>
      </c>
      <c r="AD5474">
        <v>15.926</v>
      </c>
      <c r="AE5474">
        <v>16.045999999999999</v>
      </c>
      <c r="AF5474">
        <v>16.149000000000001</v>
      </c>
      <c r="AG5474">
        <v>16.225000000000001</v>
      </c>
      <c r="AH5474">
        <v>16.282</v>
      </c>
      <c r="AI5474">
        <v>16.32</v>
      </c>
      <c r="AJ5474">
        <v>16.346</v>
      </c>
      <c r="AK5474">
        <v>16.382000000000001</v>
      </c>
      <c r="AL5474">
        <v>16.446000000000002</v>
      </c>
      <c r="AM5474">
        <v>16.53</v>
      </c>
      <c r="AN5474">
        <v>16.614999999999998</v>
      </c>
      <c r="AO5474">
        <v>16.693000000000001</v>
      </c>
      <c r="AP5474">
        <v>16.754999999999999</v>
      </c>
      <c r="AQ5474">
        <v>16.803999999999998</v>
      </c>
      <c r="AR5474">
        <v>16.864999999999998</v>
      </c>
      <c r="AS5474">
        <v>16.937000000000001</v>
      </c>
      <c r="AT5474">
        <v>17.03</v>
      </c>
      <c r="AU5474">
        <v>17.079999999999998</v>
      </c>
      <c r="AV5474">
        <v>17.13</v>
      </c>
      <c r="AW5474">
        <v>17.18</v>
      </c>
      <c r="AX5474">
        <v>17.23</v>
      </c>
      <c r="AY5474">
        <v>17.28</v>
      </c>
      <c r="AZ5474">
        <v>17.329999999999998</v>
      </c>
      <c r="BA5474">
        <v>17.38</v>
      </c>
      <c r="BB5474">
        <v>2016</v>
      </c>
    </row>
    <row r="5475" spans="1:54" hidden="1" x14ac:dyDescent="0.25">
      <c r="A5475">
        <v>138</v>
      </c>
      <c r="B5475" t="s">
        <v>932</v>
      </c>
      <c r="C5475" t="s">
        <v>246</v>
      </c>
      <c r="D5475" t="s">
        <v>931</v>
      </c>
      <c r="E5475" t="s">
        <v>244</v>
      </c>
      <c r="F5475" t="s">
        <v>243</v>
      </c>
      <c r="G5475" t="s">
        <v>209</v>
      </c>
      <c r="H5475" t="s">
        <v>205</v>
      </c>
      <c r="I5475" t="s">
        <v>934</v>
      </c>
      <c r="J5475">
        <v>83.582999999999998</v>
      </c>
      <c r="K5475">
        <v>88.814999999999998</v>
      </c>
      <c r="L5475">
        <v>94.113</v>
      </c>
      <c r="M5475">
        <v>99.084000000000003</v>
      </c>
      <c r="N5475">
        <v>102.217</v>
      </c>
      <c r="O5475">
        <v>107.773</v>
      </c>
      <c r="P5475">
        <v>108.363</v>
      </c>
      <c r="Q5475">
        <v>110.815</v>
      </c>
      <c r="R5475">
        <v>113.46599999999999</v>
      </c>
      <c r="S5475">
        <v>113.877</v>
      </c>
      <c r="T5475">
        <v>120.833</v>
      </c>
      <c r="U5475">
        <v>134.52799999999999</v>
      </c>
      <c r="V5475">
        <v>138.24100000000001</v>
      </c>
      <c r="W5475">
        <v>146.071</v>
      </c>
      <c r="X5475">
        <v>145.03200000000001</v>
      </c>
      <c r="Y5475">
        <v>146.75299999999999</v>
      </c>
      <c r="Z5475">
        <v>154.08199999999999</v>
      </c>
      <c r="AA5475">
        <v>160.84200000000001</v>
      </c>
      <c r="AB5475">
        <v>168.18700000000001</v>
      </c>
      <c r="AC5475">
        <v>181.65700000000001</v>
      </c>
      <c r="AD5475">
        <v>195.54599999999999</v>
      </c>
      <c r="AE5475">
        <v>203.899</v>
      </c>
      <c r="AF5475">
        <v>206.715</v>
      </c>
      <c r="AG5475">
        <v>211.37299999999999</v>
      </c>
      <c r="AH5475">
        <v>219.60300000000001</v>
      </c>
      <c r="AI5475">
        <v>229.464</v>
      </c>
      <c r="AJ5475">
        <v>250.49199999999999</v>
      </c>
      <c r="AK5475">
        <v>261.64499999999998</v>
      </c>
      <c r="AL5475">
        <v>279.84100000000001</v>
      </c>
      <c r="AM5475">
        <v>263.935</v>
      </c>
      <c r="AN5475">
        <v>272.55900000000003</v>
      </c>
      <c r="AO5475">
        <v>274.41800000000001</v>
      </c>
      <c r="AP5475">
        <v>278.79199999999997</v>
      </c>
      <c r="AQ5475">
        <v>286.54000000000002</v>
      </c>
      <c r="AR5475">
        <v>291.17599999999999</v>
      </c>
      <c r="AS5475">
        <v>292.74</v>
      </c>
      <c r="AT5475">
        <v>307.822</v>
      </c>
      <c r="AU5475">
        <v>320.85399999999998</v>
      </c>
      <c r="AV5475">
        <v>334.947</v>
      </c>
      <c r="AW5475">
        <v>348.47300000000001</v>
      </c>
      <c r="AX5475">
        <v>359.89499999999998</v>
      </c>
      <c r="AY5475">
        <v>372.137</v>
      </c>
      <c r="AZ5475">
        <v>384.47500000000002</v>
      </c>
      <c r="BA5475">
        <v>397.26</v>
      </c>
      <c r="BB5475">
        <v>2016</v>
      </c>
    </row>
    <row r="5476" spans="1:54" hidden="1" x14ac:dyDescent="0.25">
      <c r="A5476">
        <v>138</v>
      </c>
      <c r="B5476" t="s">
        <v>932</v>
      </c>
      <c r="C5476" t="s">
        <v>245</v>
      </c>
      <c r="D5476" t="s">
        <v>931</v>
      </c>
      <c r="E5476" t="s">
        <v>244</v>
      </c>
      <c r="F5476" t="s">
        <v>243</v>
      </c>
      <c r="G5476" t="s">
        <v>198</v>
      </c>
      <c r="I5476" t="s">
        <v>242</v>
      </c>
      <c r="J5476">
        <v>48.954999999999998</v>
      </c>
      <c r="K5476">
        <v>49.607999999999997</v>
      </c>
      <c r="L5476">
        <v>50.523000000000003</v>
      </c>
      <c r="M5476">
        <v>51.197000000000003</v>
      </c>
      <c r="N5476">
        <v>50.511000000000003</v>
      </c>
      <c r="O5476">
        <v>50.962000000000003</v>
      </c>
      <c r="P5476">
        <v>49.637999999999998</v>
      </c>
      <c r="Q5476">
        <v>49.994999999999997</v>
      </c>
      <c r="R5476">
        <v>49.085999999999999</v>
      </c>
      <c r="S5476">
        <v>46.551000000000002</v>
      </c>
      <c r="T5476">
        <v>46.683</v>
      </c>
      <c r="U5476">
        <v>49.203000000000003</v>
      </c>
      <c r="V5476">
        <v>48.502000000000002</v>
      </c>
      <c r="W5476">
        <v>49.817</v>
      </c>
      <c r="X5476">
        <v>47.069000000000003</v>
      </c>
      <c r="Y5476">
        <v>45.106999999999999</v>
      </c>
      <c r="Z5476">
        <v>45.19</v>
      </c>
      <c r="AA5476">
        <v>44.070999999999998</v>
      </c>
      <c r="AB5476">
        <v>43.201000000000001</v>
      </c>
      <c r="AC5476">
        <v>43.79</v>
      </c>
      <c r="AD5476">
        <v>43.643000000000001</v>
      </c>
      <c r="AE5476">
        <v>42.773000000000003</v>
      </c>
      <c r="AF5476">
        <v>41.802999999999997</v>
      </c>
      <c r="AG5476">
        <v>41.718000000000004</v>
      </c>
      <c r="AH5476">
        <v>41.914000000000001</v>
      </c>
      <c r="AI5476">
        <v>42.057000000000002</v>
      </c>
      <c r="AJ5476">
        <v>43.247</v>
      </c>
      <c r="AK5476">
        <v>42.662999999999997</v>
      </c>
      <c r="AL5476">
        <v>43.781999999999996</v>
      </c>
      <c r="AM5476">
        <v>42.74</v>
      </c>
      <c r="AN5476">
        <v>43.16</v>
      </c>
      <c r="AO5476">
        <v>42.682000000000002</v>
      </c>
      <c r="AP5476">
        <v>43.213000000000001</v>
      </c>
      <c r="AQ5476">
        <v>43.898000000000003</v>
      </c>
      <c r="AR5476">
        <v>43.917000000000002</v>
      </c>
      <c r="AS5476">
        <v>42.832000000000001</v>
      </c>
      <c r="AT5476">
        <v>43.808999999999997</v>
      </c>
      <c r="AU5476">
        <v>43.875</v>
      </c>
      <c r="AV5476">
        <v>43.926000000000002</v>
      </c>
      <c r="AW5476">
        <v>43.926000000000002</v>
      </c>
      <c r="AX5476">
        <v>43.926000000000002</v>
      </c>
      <c r="AY5476">
        <v>43.926000000000002</v>
      </c>
      <c r="AZ5476">
        <v>43.926000000000002</v>
      </c>
      <c r="BA5476">
        <v>43.926000000000002</v>
      </c>
      <c r="BB5476">
        <v>2016</v>
      </c>
    </row>
    <row r="5477" spans="1:54" hidden="1" x14ac:dyDescent="0.25">
      <c r="A5477">
        <v>138</v>
      </c>
      <c r="B5477" t="s">
        <v>932</v>
      </c>
      <c r="C5477" t="s">
        <v>241</v>
      </c>
      <c r="D5477" t="s">
        <v>931</v>
      </c>
      <c r="E5477" t="s">
        <v>239</v>
      </c>
      <c r="F5477" t="s">
        <v>238</v>
      </c>
      <c r="G5477" t="s">
        <v>209</v>
      </c>
      <c r="H5477" t="s">
        <v>205</v>
      </c>
      <c r="I5477" t="s">
        <v>934</v>
      </c>
      <c r="J5477">
        <v>90.022999999999996</v>
      </c>
      <c r="K5477">
        <v>97.234999999999999</v>
      </c>
      <c r="L5477">
        <v>105.08799999999999</v>
      </c>
      <c r="M5477">
        <v>109.193</v>
      </c>
      <c r="N5477">
        <v>112.358</v>
      </c>
      <c r="O5477">
        <v>114.995</v>
      </c>
      <c r="P5477">
        <v>117.93</v>
      </c>
      <c r="Q5477">
        <v>122.054</v>
      </c>
      <c r="R5477">
        <v>122.676</v>
      </c>
      <c r="S5477">
        <v>125.39700000000001</v>
      </c>
      <c r="T5477">
        <v>133.79499999999999</v>
      </c>
      <c r="U5477">
        <v>141.40199999999999</v>
      </c>
      <c r="V5477">
        <v>149.38999999999999</v>
      </c>
      <c r="W5477">
        <v>153.78399999999999</v>
      </c>
      <c r="X5477">
        <v>155.25</v>
      </c>
      <c r="Y5477">
        <v>174.679</v>
      </c>
      <c r="Z5477">
        <v>159.97200000000001</v>
      </c>
      <c r="AA5477">
        <v>165.49600000000001</v>
      </c>
      <c r="AB5477">
        <v>171.71199999999999</v>
      </c>
      <c r="AC5477">
        <v>180.29599999999999</v>
      </c>
      <c r="AD5477">
        <v>187.12299999999999</v>
      </c>
      <c r="AE5477">
        <v>205.559</v>
      </c>
      <c r="AF5477">
        <v>216.99</v>
      </c>
      <c r="AG5477">
        <v>226.64099999999999</v>
      </c>
      <c r="AH5477">
        <v>228.62100000000001</v>
      </c>
      <c r="AI5477">
        <v>230.83500000000001</v>
      </c>
      <c r="AJ5477">
        <v>249.227</v>
      </c>
      <c r="AK5477">
        <v>260.28300000000002</v>
      </c>
      <c r="AL5477">
        <v>278.37700000000001</v>
      </c>
      <c r="AM5477">
        <v>297.43</v>
      </c>
      <c r="AN5477">
        <v>303.95699999999999</v>
      </c>
      <c r="AO5477">
        <v>301.99200000000002</v>
      </c>
      <c r="AP5477">
        <v>303.84500000000003</v>
      </c>
      <c r="AQ5477">
        <v>302.00700000000001</v>
      </c>
      <c r="AR5477">
        <v>306.125</v>
      </c>
      <c r="AS5477">
        <v>306.74200000000002</v>
      </c>
      <c r="AT5477">
        <v>305.21600000000001</v>
      </c>
      <c r="AU5477">
        <v>316.89800000000002</v>
      </c>
      <c r="AV5477">
        <v>330.75</v>
      </c>
      <c r="AW5477">
        <v>343.04899999999998</v>
      </c>
      <c r="AX5477">
        <v>353.435</v>
      </c>
      <c r="AY5477">
        <v>364.56700000000001</v>
      </c>
      <c r="AZ5477">
        <v>375.78500000000003</v>
      </c>
      <c r="BA5477">
        <v>387.911</v>
      </c>
      <c r="BB5477">
        <v>2016</v>
      </c>
    </row>
    <row r="5478" spans="1:54" hidden="1" x14ac:dyDescent="0.25">
      <c r="A5478">
        <v>138</v>
      </c>
      <c r="B5478" t="s">
        <v>932</v>
      </c>
      <c r="C5478" t="s">
        <v>240</v>
      </c>
      <c r="D5478" t="s">
        <v>931</v>
      </c>
      <c r="E5478" t="s">
        <v>239</v>
      </c>
      <c r="F5478" t="s">
        <v>238</v>
      </c>
      <c r="G5478" t="s">
        <v>198</v>
      </c>
      <c r="I5478" t="s">
        <v>237</v>
      </c>
      <c r="J5478">
        <v>52.725999999999999</v>
      </c>
      <c r="K5478">
        <v>54.311999999999998</v>
      </c>
      <c r="L5478">
        <v>56.414000000000001</v>
      </c>
      <c r="M5478">
        <v>56.420999999999999</v>
      </c>
      <c r="N5478">
        <v>55.523000000000003</v>
      </c>
      <c r="O5478">
        <v>54.377000000000002</v>
      </c>
      <c r="P5478">
        <v>54.021000000000001</v>
      </c>
      <c r="Q5478">
        <v>55.066000000000003</v>
      </c>
      <c r="R5478">
        <v>53.07</v>
      </c>
      <c r="S5478">
        <v>51.26</v>
      </c>
      <c r="T5478">
        <v>51.691000000000003</v>
      </c>
      <c r="U5478">
        <v>51.716999999999999</v>
      </c>
      <c r="V5478">
        <v>52.414000000000001</v>
      </c>
      <c r="W5478">
        <v>52.448</v>
      </c>
      <c r="X5478">
        <v>50.386000000000003</v>
      </c>
      <c r="Y5478">
        <v>53.691000000000003</v>
      </c>
      <c r="Z5478">
        <v>46.917999999999999</v>
      </c>
      <c r="AA5478">
        <v>45.345999999999997</v>
      </c>
      <c r="AB5478">
        <v>44.106000000000002</v>
      </c>
      <c r="AC5478">
        <v>43.462000000000003</v>
      </c>
      <c r="AD5478">
        <v>41.762999999999998</v>
      </c>
      <c r="AE5478">
        <v>43.122</v>
      </c>
      <c r="AF5478">
        <v>43.881</v>
      </c>
      <c r="AG5478">
        <v>44.731000000000002</v>
      </c>
      <c r="AH5478">
        <v>43.634999999999998</v>
      </c>
      <c r="AI5478">
        <v>42.308</v>
      </c>
      <c r="AJ5478">
        <v>43.029000000000003</v>
      </c>
      <c r="AK5478">
        <v>42.441000000000003</v>
      </c>
      <c r="AL5478">
        <v>43.552999999999997</v>
      </c>
      <c r="AM5478">
        <v>48.164000000000001</v>
      </c>
      <c r="AN5478">
        <v>48.131999999999998</v>
      </c>
      <c r="AO5478">
        <v>46.970999999999997</v>
      </c>
      <c r="AP5478">
        <v>47.095999999999997</v>
      </c>
      <c r="AQ5478">
        <v>46.267000000000003</v>
      </c>
      <c r="AR5478">
        <v>46.171999999999997</v>
      </c>
      <c r="AS5478">
        <v>44.881</v>
      </c>
      <c r="AT5478">
        <v>43.438000000000002</v>
      </c>
      <c r="AU5478">
        <v>43.334000000000003</v>
      </c>
      <c r="AV5478">
        <v>43.375999999999998</v>
      </c>
      <c r="AW5478">
        <v>43.243000000000002</v>
      </c>
      <c r="AX5478">
        <v>43.137999999999998</v>
      </c>
      <c r="AY5478">
        <v>43.033000000000001</v>
      </c>
      <c r="AZ5478">
        <v>42.933999999999997</v>
      </c>
      <c r="BA5478">
        <v>42.893000000000001</v>
      </c>
      <c r="BB5478">
        <v>2016</v>
      </c>
    </row>
    <row r="5479" spans="1:54" hidden="1" x14ac:dyDescent="0.25">
      <c r="A5479">
        <v>138</v>
      </c>
      <c r="B5479" t="s">
        <v>932</v>
      </c>
      <c r="C5479" t="s">
        <v>236</v>
      </c>
      <c r="D5479" t="s">
        <v>931</v>
      </c>
      <c r="E5479" t="s">
        <v>234</v>
      </c>
      <c r="F5479" t="s">
        <v>233</v>
      </c>
      <c r="G5479" t="s">
        <v>209</v>
      </c>
      <c r="H5479" t="s">
        <v>205</v>
      </c>
      <c r="I5479" t="s">
        <v>934</v>
      </c>
      <c r="J5479">
        <v>-6.44</v>
      </c>
      <c r="K5479">
        <v>-8.42</v>
      </c>
      <c r="L5479">
        <v>-10.975</v>
      </c>
      <c r="M5479">
        <v>-10.109</v>
      </c>
      <c r="N5479">
        <v>-10.141</v>
      </c>
      <c r="O5479">
        <v>-7.2220000000000004</v>
      </c>
      <c r="P5479">
        <v>-9.5670000000000002</v>
      </c>
      <c r="Q5479">
        <v>-11.239000000000001</v>
      </c>
      <c r="R5479">
        <v>-9.2100000000000009</v>
      </c>
      <c r="S5479">
        <v>-11.52</v>
      </c>
      <c r="T5479">
        <v>-12.962</v>
      </c>
      <c r="U5479">
        <v>-6.8739999999999997</v>
      </c>
      <c r="V5479">
        <v>-11.148999999999999</v>
      </c>
      <c r="W5479">
        <v>-7.7130000000000001</v>
      </c>
      <c r="X5479">
        <v>-10.218</v>
      </c>
      <c r="Y5479">
        <v>-27.925999999999998</v>
      </c>
      <c r="Z5479">
        <v>-5.89</v>
      </c>
      <c r="AA5479">
        <v>-4.6539999999999999</v>
      </c>
      <c r="AB5479">
        <v>-3.5249999999999999</v>
      </c>
      <c r="AC5479">
        <v>1.361</v>
      </c>
      <c r="AD5479">
        <v>8.423</v>
      </c>
      <c r="AE5479">
        <v>-1.66</v>
      </c>
      <c r="AF5479">
        <v>-10.275</v>
      </c>
      <c r="AG5479">
        <v>-15.268000000000001</v>
      </c>
      <c r="AH5479">
        <v>-9.0180000000000007</v>
      </c>
      <c r="AI5479">
        <v>-1.371</v>
      </c>
      <c r="AJ5479">
        <v>1.2649999999999999</v>
      </c>
      <c r="AK5479">
        <v>1.3620000000000001</v>
      </c>
      <c r="AL5479">
        <v>1.464</v>
      </c>
      <c r="AM5479">
        <v>-33.494999999999997</v>
      </c>
      <c r="AN5479">
        <v>-31.398</v>
      </c>
      <c r="AO5479">
        <v>-27.574000000000002</v>
      </c>
      <c r="AP5479">
        <v>-25.053000000000001</v>
      </c>
      <c r="AQ5479">
        <v>-15.467000000000001</v>
      </c>
      <c r="AR5479">
        <v>-14.949</v>
      </c>
      <c r="AS5479">
        <v>-14.002000000000001</v>
      </c>
      <c r="AT5479">
        <v>2.6059999999999999</v>
      </c>
      <c r="AU5479">
        <v>3.956</v>
      </c>
      <c r="AV5479">
        <v>4.1970000000000001</v>
      </c>
      <c r="AW5479">
        <v>5.4240000000000004</v>
      </c>
      <c r="AX5479">
        <v>6.46</v>
      </c>
      <c r="AY5479">
        <v>7.5709999999999997</v>
      </c>
      <c r="AZ5479">
        <v>8.69</v>
      </c>
      <c r="BA5479">
        <v>9.3490000000000002</v>
      </c>
      <c r="BB5479">
        <v>2016</v>
      </c>
    </row>
    <row r="5480" spans="1:54" hidden="1" x14ac:dyDescent="0.25">
      <c r="A5480">
        <v>138</v>
      </c>
      <c r="B5480" t="s">
        <v>932</v>
      </c>
      <c r="C5480" t="s">
        <v>235</v>
      </c>
      <c r="D5480" t="s">
        <v>931</v>
      </c>
      <c r="E5480" t="s">
        <v>234</v>
      </c>
      <c r="F5480" t="s">
        <v>233</v>
      </c>
      <c r="G5480" t="s">
        <v>198</v>
      </c>
      <c r="I5480" t="s">
        <v>232</v>
      </c>
      <c r="J5480">
        <v>-3.7719999999999998</v>
      </c>
      <c r="K5480">
        <v>-4.7030000000000003</v>
      </c>
      <c r="L5480">
        <v>-5.8920000000000003</v>
      </c>
      <c r="M5480">
        <v>-5.2229999999999999</v>
      </c>
      <c r="N5480">
        <v>-5.0110000000000001</v>
      </c>
      <c r="O5480">
        <v>-3.415</v>
      </c>
      <c r="P5480">
        <v>-4.3819999999999997</v>
      </c>
      <c r="Q5480">
        <v>-5.0709999999999997</v>
      </c>
      <c r="R5480">
        <v>-3.984</v>
      </c>
      <c r="S5480">
        <v>-4.7089999999999996</v>
      </c>
      <c r="T5480">
        <v>-5.008</v>
      </c>
      <c r="U5480">
        <v>-2.5139999999999998</v>
      </c>
      <c r="V5480">
        <v>-3.9119999999999999</v>
      </c>
      <c r="W5480">
        <v>-2.63</v>
      </c>
      <c r="X5480">
        <v>-3.3159999999999998</v>
      </c>
      <c r="Y5480">
        <v>-8.5839999999999996</v>
      </c>
      <c r="Z5480">
        <v>-1.7270000000000001</v>
      </c>
      <c r="AA5480">
        <v>-1.2749999999999999</v>
      </c>
      <c r="AB5480">
        <v>-0.90500000000000003</v>
      </c>
      <c r="AC5480">
        <v>0.32800000000000001</v>
      </c>
      <c r="AD5480">
        <v>1.88</v>
      </c>
      <c r="AE5480">
        <v>-0.34799999999999998</v>
      </c>
      <c r="AF5480">
        <v>-2.0779999999999998</v>
      </c>
      <c r="AG5480">
        <v>-3.0129999999999999</v>
      </c>
      <c r="AH5480">
        <v>-1.7210000000000001</v>
      </c>
      <c r="AI5480">
        <v>-0.251</v>
      </c>
      <c r="AJ5480">
        <v>0.218</v>
      </c>
      <c r="AK5480">
        <v>0.222</v>
      </c>
      <c r="AL5480">
        <v>0.22900000000000001</v>
      </c>
      <c r="AM5480">
        <v>-5.4240000000000004</v>
      </c>
      <c r="AN5480">
        <v>-4.9720000000000004</v>
      </c>
      <c r="AO5480">
        <v>-4.2889999999999997</v>
      </c>
      <c r="AP5480">
        <v>-3.883</v>
      </c>
      <c r="AQ5480">
        <v>-2.37</v>
      </c>
      <c r="AR5480">
        <v>-2.2549999999999999</v>
      </c>
      <c r="AS5480">
        <v>-2.0489999999999999</v>
      </c>
      <c r="AT5480">
        <v>0.371</v>
      </c>
      <c r="AU5480">
        <v>0.54100000000000004</v>
      </c>
      <c r="AV5480">
        <v>0.55000000000000004</v>
      </c>
      <c r="AW5480">
        <v>0.68400000000000005</v>
      </c>
      <c r="AX5480">
        <v>0.78800000000000003</v>
      </c>
      <c r="AY5480">
        <v>0.89400000000000002</v>
      </c>
      <c r="AZ5480">
        <v>0.99299999999999999</v>
      </c>
      <c r="BA5480">
        <v>1.034</v>
      </c>
      <c r="BB5480">
        <v>2016</v>
      </c>
    </row>
    <row r="5481" spans="1:54" hidden="1" x14ac:dyDescent="0.25">
      <c r="A5481">
        <v>138</v>
      </c>
      <c r="B5481" t="s">
        <v>932</v>
      </c>
      <c r="C5481" t="s">
        <v>231</v>
      </c>
      <c r="D5481" t="s">
        <v>931</v>
      </c>
      <c r="E5481" t="s">
        <v>229</v>
      </c>
      <c r="F5481" t="s">
        <v>228</v>
      </c>
      <c r="G5481" t="s">
        <v>209</v>
      </c>
      <c r="H5481" t="s">
        <v>205</v>
      </c>
      <c r="I5481" t="s">
        <v>934</v>
      </c>
      <c r="J5481" t="s">
        <v>196</v>
      </c>
      <c r="K5481">
        <v>-4.4580000000000002</v>
      </c>
      <c r="L5481">
        <v>-4.3789999999999996</v>
      </c>
      <c r="M5481">
        <v>-2.8839999999999999</v>
      </c>
      <c r="N5481">
        <v>-5.3310000000000004</v>
      </c>
      <c r="O5481">
        <v>-3.794</v>
      </c>
      <c r="P5481">
        <v>-6.0709999999999997</v>
      </c>
      <c r="Q5481">
        <v>-7.1710000000000003</v>
      </c>
      <c r="R5481">
        <v>-4.7169999999999996</v>
      </c>
      <c r="S5481">
        <v>-9.1969999999999992</v>
      </c>
      <c r="T5481">
        <v>-12.02</v>
      </c>
      <c r="U5481">
        <v>-5.2370000000000001</v>
      </c>
      <c r="V5481">
        <v>-8.0419999999999998</v>
      </c>
      <c r="W5481">
        <v>-5.8019999999999996</v>
      </c>
      <c r="X5481">
        <v>-7.5659999999999998</v>
      </c>
      <c r="Y5481">
        <v>-24.277000000000001</v>
      </c>
      <c r="Z5481">
        <v>-2.2050000000000001</v>
      </c>
      <c r="AA5481">
        <v>-3.2480000000000002</v>
      </c>
      <c r="AB5481">
        <v>-4.6550000000000002</v>
      </c>
      <c r="AC5481">
        <v>-3.2770000000000001</v>
      </c>
      <c r="AD5481">
        <v>1.367</v>
      </c>
      <c r="AE5481">
        <v>-8.2850000000000001</v>
      </c>
      <c r="AF5481">
        <v>-12.002000000000001</v>
      </c>
      <c r="AG5481">
        <v>-12.231</v>
      </c>
      <c r="AH5481">
        <v>-4.5149999999999997</v>
      </c>
      <c r="AI5481">
        <v>2.794</v>
      </c>
      <c r="AJ5481">
        <v>0.17699999999999999</v>
      </c>
      <c r="AK5481">
        <v>-6.3369999999999997</v>
      </c>
      <c r="AL5481">
        <v>-9.327</v>
      </c>
      <c r="AM5481">
        <v>-31.559000000000001</v>
      </c>
      <c r="AN5481">
        <v>-28.966999999999999</v>
      </c>
      <c r="AO5481">
        <v>-27.483000000000001</v>
      </c>
      <c r="AP5481">
        <v>-20.387</v>
      </c>
      <c r="AQ5481">
        <v>-7.8949999999999996</v>
      </c>
      <c r="AR5481">
        <v>-8.3529999999999998</v>
      </c>
      <c r="AS5481">
        <v>-9.6839999999999993</v>
      </c>
      <c r="AT5481">
        <v>5.46</v>
      </c>
      <c r="AU5481">
        <v>3.9239999999999999</v>
      </c>
      <c r="AV5481">
        <v>0.36099999999999999</v>
      </c>
      <c r="AW5481">
        <v>-0.34100000000000003</v>
      </c>
      <c r="AX5481">
        <v>-0.22600000000000001</v>
      </c>
      <c r="AY5481">
        <v>0.14799999999999999</v>
      </c>
      <c r="AZ5481">
        <v>1.0029999999999999</v>
      </c>
      <c r="BA5481">
        <v>1.554</v>
      </c>
      <c r="BB5481">
        <v>2016</v>
      </c>
    </row>
    <row r="5482" spans="1:54" hidden="1" x14ac:dyDescent="0.25">
      <c r="A5482">
        <v>138</v>
      </c>
      <c r="B5482" t="s">
        <v>932</v>
      </c>
      <c r="C5482" t="s">
        <v>230</v>
      </c>
      <c r="D5482" t="s">
        <v>931</v>
      </c>
      <c r="E5482" t="s">
        <v>229</v>
      </c>
      <c r="F5482" t="s">
        <v>228</v>
      </c>
      <c r="G5482" t="s">
        <v>227</v>
      </c>
      <c r="I5482" t="s">
        <v>398</v>
      </c>
      <c r="J5482" t="s">
        <v>196</v>
      </c>
      <c r="K5482">
        <v>-2.4809999999999999</v>
      </c>
      <c r="L5482">
        <v>-2.2930000000000001</v>
      </c>
      <c r="M5482">
        <v>-1.454</v>
      </c>
      <c r="N5482">
        <v>-2.6240000000000001</v>
      </c>
      <c r="O5482">
        <v>-1.7989999999999999</v>
      </c>
      <c r="P5482">
        <v>-2.7709999999999999</v>
      </c>
      <c r="Q5482">
        <v>-3.2029999999999998</v>
      </c>
      <c r="R5482">
        <v>-2.0129999999999999</v>
      </c>
      <c r="S5482">
        <v>-3.77</v>
      </c>
      <c r="T5482">
        <v>-4.6900000000000004</v>
      </c>
      <c r="U5482">
        <v>-1.919</v>
      </c>
      <c r="V5482">
        <v>-2.8010000000000002</v>
      </c>
      <c r="W5482">
        <v>-1.944</v>
      </c>
      <c r="X5482">
        <v>-2.4129999999999998</v>
      </c>
      <c r="Y5482">
        <v>-7.3440000000000003</v>
      </c>
      <c r="Z5482">
        <v>-0.63600000000000001</v>
      </c>
      <c r="AA5482">
        <v>-0.88600000000000001</v>
      </c>
      <c r="AB5482">
        <v>-1.202</v>
      </c>
      <c r="AC5482">
        <v>-0.80500000000000005</v>
      </c>
      <c r="AD5482">
        <v>0.314</v>
      </c>
      <c r="AE5482">
        <v>-1.778</v>
      </c>
      <c r="AF5482">
        <v>-2.427</v>
      </c>
      <c r="AG5482">
        <v>-2.375</v>
      </c>
      <c r="AH5482">
        <v>-0.84699999999999998</v>
      </c>
      <c r="AI5482">
        <v>0.50600000000000001</v>
      </c>
      <c r="AJ5482">
        <v>3.1E-2</v>
      </c>
      <c r="AK5482">
        <v>-1.0620000000000001</v>
      </c>
      <c r="AL5482">
        <v>-1.5069999999999999</v>
      </c>
      <c r="AM5482">
        <v>-5.04</v>
      </c>
      <c r="AN5482">
        <v>-4.5469999999999997</v>
      </c>
      <c r="AO5482">
        <v>-4.2750000000000004</v>
      </c>
      <c r="AP5482">
        <v>-3.1059999999999999</v>
      </c>
      <c r="AQ5482">
        <v>-1.1779999999999999</v>
      </c>
      <c r="AR5482">
        <v>-1.232</v>
      </c>
      <c r="AS5482">
        <v>-1.397</v>
      </c>
      <c r="AT5482">
        <v>0.77</v>
      </c>
      <c r="AU5482">
        <v>0.53700000000000003</v>
      </c>
      <c r="AV5482">
        <v>4.8000000000000001E-2</v>
      </c>
      <c r="AW5482">
        <v>-4.3999999999999997E-2</v>
      </c>
      <c r="AX5482">
        <v>-2.8000000000000001E-2</v>
      </c>
      <c r="AY5482">
        <v>1.7999999999999999E-2</v>
      </c>
      <c r="AZ5482">
        <v>0.11700000000000001</v>
      </c>
      <c r="BA5482">
        <v>0.17499999999999999</v>
      </c>
      <c r="BB5482">
        <v>2016</v>
      </c>
    </row>
    <row r="5483" spans="1:54" hidden="1" x14ac:dyDescent="0.25">
      <c r="A5483">
        <v>138</v>
      </c>
      <c r="B5483" t="s">
        <v>932</v>
      </c>
      <c r="C5483" t="s">
        <v>226</v>
      </c>
      <c r="D5483" t="s">
        <v>931</v>
      </c>
      <c r="E5483" t="s">
        <v>224</v>
      </c>
      <c r="F5483" t="s">
        <v>223</v>
      </c>
      <c r="G5483" t="s">
        <v>209</v>
      </c>
      <c r="H5483" t="s">
        <v>205</v>
      </c>
      <c r="I5483" t="s">
        <v>934</v>
      </c>
      <c r="J5483" t="s">
        <v>196</v>
      </c>
      <c r="K5483" t="s">
        <v>196</v>
      </c>
      <c r="L5483" t="s">
        <v>196</v>
      </c>
      <c r="M5483" t="s">
        <v>196</v>
      </c>
      <c r="N5483" t="s">
        <v>196</v>
      </c>
      <c r="O5483" t="s">
        <v>196</v>
      </c>
      <c r="P5483" t="s">
        <v>196</v>
      </c>
      <c r="Q5483" t="s">
        <v>196</v>
      </c>
      <c r="R5483" t="s">
        <v>196</v>
      </c>
      <c r="S5483" t="s">
        <v>196</v>
      </c>
      <c r="T5483" t="s">
        <v>196</v>
      </c>
      <c r="U5483" t="s">
        <v>196</v>
      </c>
      <c r="V5483" t="s">
        <v>196</v>
      </c>
      <c r="W5483" t="s">
        <v>196</v>
      </c>
      <c r="X5483" t="s">
        <v>196</v>
      </c>
      <c r="Y5483">
        <v>-14.702999999999999</v>
      </c>
      <c r="Z5483">
        <v>7.8070000000000004</v>
      </c>
      <c r="AA5483">
        <v>9.2319999999999993</v>
      </c>
      <c r="AB5483">
        <v>10.48</v>
      </c>
      <c r="AC5483">
        <v>14.803000000000001</v>
      </c>
      <c r="AD5483">
        <v>20.140999999999998</v>
      </c>
      <c r="AE5483">
        <v>8.76</v>
      </c>
      <c r="AF5483">
        <v>-0.505</v>
      </c>
      <c r="AG5483">
        <v>-6.1310000000000002</v>
      </c>
      <c r="AH5483">
        <v>0.11600000000000001</v>
      </c>
      <c r="AI5483">
        <v>7.4320000000000004</v>
      </c>
      <c r="AJ5483">
        <v>9.6859999999999999</v>
      </c>
      <c r="AK5483">
        <v>9.7110000000000003</v>
      </c>
      <c r="AL5483">
        <v>10.207000000000001</v>
      </c>
      <c r="AM5483">
        <v>-25.923999999999999</v>
      </c>
      <c r="AN5483">
        <v>-24.042000000000002</v>
      </c>
      <c r="AO5483">
        <v>-19.466000000000001</v>
      </c>
      <c r="AP5483">
        <v>-17.811</v>
      </c>
      <c r="AQ5483">
        <v>-8.19</v>
      </c>
      <c r="AR5483">
        <v>-7.9189999999999996</v>
      </c>
      <c r="AS5483">
        <v>-7.6609999999999996</v>
      </c>
      <c r="AT5483">
        <v>8.3640000000000008</v>
      </c>
      <c r="AU5483">
        <v>9.2219999999999995</v>
      </c>
      <c r="AV5483">
        <v>8.3940000000000001</v>
      </c>
      <c r="AW5483">
        <v>9.7899999999999991</v>
      </c>
      <c r="AX5483">
        <v>10.97</v>
      </c>
      <c r="AY5483">
        <v>12.233000000000001</v>
      </c>
      <c r="AZ5483">
        <v>13.507</v>
      </c>
      <c r="BA5483">
        <v>14.327</v>
      </c>
      <c r="BB5483">
        <v>2016</v>
      </c>
    </row>
    <row r="5484" spans="1:54" hidden="1" x14ac:dyDescent="0.25">
      <c r="A5484">
        <v>138</v>
      </c>
      <c r="B5484" t="s">
        <v>932</v>
      </c>
      <c r="C5484" t="s">
        <v>225</v>
      </c>
      <c r="D5484" t="s">
        <v>931</v>
      </c>
      <c r="E5484" t="s">
        <v>224</v>
      </c>
      <c r="F5484" t="s">
        <v>223</v>
      </c>
      <c r="G5484" t="s">
        <v>198</v>
      </c>
      <c r="I5484" t="s">
        <v>222</v>
      </c>
      <c r="J5484" t="s">
        <v>196</v>
      </c>
      <c r="K5484" t="s">
        <v>196</v>
      </c>
      <c r="L5484" t="s">
        <v>196</v>
      </c>
      <c r="M5484" t="s">
        <v>196</v>
      </c>
      <c r="N5484" t="s">
        <v>196</v>
      </c>
      <c r="O5484" t="s">
        <v>196</v>
      </c>
      <c r="P5484" t="s">
        <v>196</v>
      </c>
      <c r="Q5484" t="s">
        <v>196</v>
      </c>
      <c r="R5484" t="s">
        <v>196</v>
      </c>
      <c r="S5484" t="s">
        <v>196</v>
      </c>
      <c r="T5484" t="s">
        <v>196</v>
      </c>
      <c r="U5484" t="s">
        <v>196</v>
      </c>
      <c r="V5484" t="s">
        <v>196</v>
      </c>
      <c r="W5484" t="s">
        <v>196</v>
      </c>
      <c r="X5484" t="s">
        <v>196</v>
      </c>
      <c r="Y5484">
        <v>-4.5190000000000001</v>
      </c>
      <c r="Z5484">
        <v>2.29</v>
      </c>
      <c r="AA5484">
        <v>2.5299999999999998</v>
      </c>
      <c r="AB5484">
        <v>2.6920000000000002</v>
      </c>
      <c r="AC5484">
        <v>3.5680000000000001</v>
      </c>
      <c r="AD5484">
        <v>4.4950000000000001</v>
      </c>
      <c r="AE5484">
        <v>1.8380000000000001</v>
      </c>
      <c r="AF5484">
        <v>-0.10199999999999999</v>
      </c>
      <c r="AG5484">
        <v>-1.21</v>
      </c>
      <c r="AH5484">
        <v>2.1999999999999999E-2</v>
      </c>
      <c r="AI5484">
        <v>1.3620000000000001</v>
      </c>
      <c r="AJ5484">
        <v>1.6719999999999999</v>
      </c>
      <c r="AK5484">
        <v>1.583</v>
      </c>
      <c r="AL5484">
        <v>1.597</v>
      </c>
      <c r="AM5484">
        <v>-4.1980000000000004</v>
      </c>
      <c r="AN5484">
        <v>-3.8069999999999999</v>
      </c>
      <c r="AO5484">
        <v>-3.028</v>
      </c>
      <c r="AP5484">
        <v>-2.7610000000000001</v>
      </c>
      <c r="AQ5484">
        <v>-1.2549999999999999</v>
      </c>
      <c r="AR5484">
        <v>-1.194</v>
      </c>
      <c r="AS5484">
        <v>-1.121</v>
      </c>
      <c r="AT5484">
        <v>1.19</v>
      </c>
      <c r="AU5484">
        <v>1.2609999999999999</v>
      </c>
      <c r="AV5484">
        <v>1.101</v>
      </c>
      <c r="AW5484">
        <v>1.234</v>
      </c>
      <c r="AX5484">
        <v>1.339</v>
      </c>
      <c r="AY5484">
        <v>1.444</v>
      </c>
      <c r="AZ5484">
        <v>1.5429999999999999</v>
      </c>
      <c r="BA5484">
        <v>1.5840000000000001</v>
      </c>
      <c r="BB5484">
        <v>2016</v>
      </c>
    </row>
    <row r="5485" spans="1:54" hidden="1" x14ac:dyDescent="0.25">
      <c r="A5485">
        <v>138</v>
      </c>
      <c r="B5485" t="s">
        <v>932</v>
      </c>
      <c r="C5485" t="s">
        <v>221</v>
      </c>
      <c r="D5485" t="s">
        <v>931</v>
      </c>
      <c r="E5485" t="s">
        <v>219</v>
      </c>
      <c r="F5485" t="s">
        <v>218</v>
      </c>
      <c r="G5485" t="s">
        <v>209</v>
      </c>
      <c r="H5485" t="s">
        <v>205</v>
      </c>
      <c r="I5485" t="s">
        <v>934</v>
      </c>
      <c r="J5485" t="s">
        <v>196</v>
      </c>
      <c r="K5485" t="s">
        <v>196</v>
      </c>
      <c r="L5485" t="s">
        <v>196</v>
      </c>
      <c r="M5485" t="s">
        <v>196</v>
      </c>
      <c r="N5485" t="s">
        <v>196</v>
      </c>
      <c r="O5485" t="s">
        <v>196</v>
      </c>
      <c r="P5485" t="s">
        <v>196</v>
      </c>
      <c r="Q5485" t="s">
        <v>196</v>
      </c>
      <c r="R5485" t="s">
        <v>196</v>
      </c>
      <c r="S5485" t="s">
        <v>196</v>
      </c>
      <c r="T5485" t="s">
        <v>196</v>
      </c>
      <c r="U5485" t="s">
        <v>196</v>
      </c>
      <c r="V5485" t="s">
        <v>196</v>
      </c>
      <c r="W5485" t="s">
        <v>196</v>
      </c>
      <c r="X5485" t="s">
        <v>196</v>
      </c>
      <c r="Y5485">
        <v>181.11799999999999</v>
      </c>
      <c r="Z5485">
        <v>186.34700000000001</v>
      </c>
      <c r="AA5485">
        <v>187.47900000000001</v>
      </c>
      <c r="AB5485">
        <v>191.45099999999999</v>
      </c>
      <c r="AC5485">
        <v>189.71100000000001</v>
      </c>
      <c r="AD5485">
        <v>178.27600000000001</v>
      </c>
      <c r="AE5485">
        <v>182.64400000000001</v>
      </c>
      <c r="AF5485">
        <v>190.643</v>
      </c>
      <c r="AG5485">
        <v>203.435</v>
      </c>
      <c r="AH5485">
        <v>214.03700000000001</v>
      </c>
      <c r="AI5485">
        <v>213.411</v>
      </c>
      <c r="AJ5485">
        <v>211.18600000000001</v>
      </c>
      <c r="AK5485">
        <v>205.83199999999999</v>
      </c>
      <c r="AL5485">
        <v>248.95500000000001</v>
      </c>
      <c r="AM5485">
        <v>256.822</v>
      </c>
      <c r="AN5485">
        <v>288.29199999999997</v>
      </c>
      <c r="AO5485">
        <v>310.14600000000002</v>
      </c>
      <c r="AP5485">
        <v>334.72899999999998</v>
      </c>
      <c r="AQ5485">
        <v>349.19400000000002</v>
      </c>
      <c r="AR5485">
        <v>362.54199999999997</v>
      </c>
      <c r="AS5485">
        <v>359.71800000000002</v>
      </c>
      <c r="AT5485">
        <v>353.85399999999998</v>
      </c>
      <c r="AU5485">
        <v>337.66399999999999</v>
      </c>
      <c r="AV5485">
        <v>332.5</v>
      </c>
      <c r="AW5485">
        <v>329.10199999999998</v>
      </c>
      <c r="AX5485">
        <v>327.40899999999999</v>
      </c>
      <c r="AY5485">
        <v>327.572</v>
      </c>
      <c r="AZ5485">
        <v>320.49099999999999</v>
      </c>
      <c r="BA5485">
        <v>312.87099999999998</v>
      </c>
      <c r="BB5485">
        <v>2016</v>
      </c>
    </row>
    <row r="5486" spans="1:54" hidden="1" x14ac:dyDescent="0.25">
      <c r="A5486">
        <v>138</v>
      </c>
      <c r="B5486" t="s">
        <v>932</v>
      </c>
      <c r="C5486" t="s">
        <v>220</v>
      </c>
      <c r="D5486" t="s">
        <v>931</v>
      </c>
      <c r="E5486" t="s">
        <v>219</v>
      </c>
      <c r="F5486" t="s">
        <v>218</v>
      </c>
      <c r="G5486" t="s">
        <v>198</v>
      </c>
      <c r="I5486" t="s">
        <v>347</v>
      </c>
      <c r="J5486" t="s">
        <v>196</v>
      </c>
      <c r="K5486" t="s">
        <v>196</v>
      </c>
      <c r="L5486" t="s">
        <v>196</v>
      </c>
      <c r="M5486" t="s">
        <v>196</v>
      </c>
      <c r="N5486" t="s">
        <v>196</v>
      </c>
      <c r="O5486" t="s">
        <v>196</v>
      </c>
      <c r="P5486" t="s">
        <v>196</v>
      </c>
      <c r="Q5486" t="s">
        <v>196</v>
      </c>
      <c r="R5486" t="s">
        <v>196</v>
      </c>
      <c r="S5486" t="s">
        <v>196</v>
      </c>
      <c r="T5486" t="s">
        <v>196</v>
      </c>
      <c r="U5486" t="s">
        <v>196</v>
      </c>
      <c r="V5486" t="s">
        <v>196</v>
      </c>
      <c r="W5486" t="s">
        <v>196</v>
      </c>
      <c r="X5486" t="s">
        <v>196</v>
      </c>
      <c r="Y5486">
        <v>55.67</v>
      </c>
      <c r="Z5486">
        <v>54.652999999999999</v>
      </c>
      <c r="AA5486">
        <v>51.37</v>
      </c>
      <c r="AB5486">
        <v>49.176000000000002</v>
      </c>
      <c r="AC5486">
        <v>45.731000000000002</v>
      </c>
      <c r="AD5486">
        <v>39.787999999999997</v>
      </c>
      <c r="AE5486">
        <v>38.314999999999998</v>
      </c>
      <c r="AF5486">
        <v>38.552999999999997</v>
      </c>
      <c r="AG5486">
        <v>40.151000000000003</v>
      </c>
      <c r="AH5486">
        <v>40.851999999999997</v>
      </c>
      <c r="AI5486">
        <v>39.113999999999997</v>
      </c>
      <c r="AJ5486">
        <v>36.460999999999999</v>
      </c>
      <c r="AK5486">
        <v>33.561999999999998</v>
      </c>
      <c r="AL5486">
        <v>38.950000000000003</v>
      </c>
      <c r="AM5486">
        <v>41.588000000000001</v>
      </c>
      <c r="AN5486">
        <v>45.651000000000003</v>
      </c>
      <c r="AO5486">
        <v>48.24</v>
      </c>
      <c r="AP5486">
        <v>51.883000000000003</v>
      </c>
      <c r="AQ5486">
        <v>53.496000000000002</v>
      </c>
      <c r="AR5486">
        <v>54.680999999999997</v>
      </c>
      <c r="AS5486">
        <v>52.631999999999998</v>
      </c>
      <c r="AT5486">
        <v>50.360999999999997</v>
      </c>
      <c r="AU5486">
        <v>46.173000000000002</v>
      </c>
      <c r="AV5486">
        <v>43.604999999999997</v>
      </c>
      <c r="AW5486">
        <v>41.484999999999999</v>
      </c>
      <c r="AX5486">
        <v>39.960999999999999</v>
      </c>
      <c r="AY5486">
        <v>38.665999999999997</v>
      </c>
      <c r="AZ5486">
        <v>36.616</v>
      </c>
      <c r="BA5486">
        <v>34.594999999999999</v>
      </c>
      <c r="BB5486">
        <v>2016</v>
      </c>
    </row>
    <row r="5487" spans="1:54" hidden="1" x14ac:dyDescent="0.25">
      <c r="A5487">
        <v>138</v>
      </c>
      <c r="B5487" t="s">
        <v>932</v>
      </c>
      <c r="C5487" t="s">
        <v>217</v>
      </c>
      <c r="D5487" t="s">
        <v>931</v>
      </c>
      <c r="E5487" t="s">
        <v>215</v>
      </c>
      <c r="F5487" t="s">
        <v>214</v>
      </c>
      <c r="G5487" t="s">
        <v>209</v>
      </c>
      <c r="H5487" t="s">
        <v>205</v>
      </c>
      <c r="I5487" t="s">
        <v>934</v>
      </c>
      <c r="J5487">
        <v>76.147999999999996</v>
      </c>
      <c r="K5487">
        <v>85.935000000000002</v>
      </c>
      <c r="L5487">
        <v>100.032</v>
      </c>
      <c r="M5487">
        <v>115.733</v>
      </c>
      <c r="N5487">
        <v>128.29900000000001</v>
      </c>
      <c r="O5487">
        <v>145.286</v>
      </c>
      <c r="P5487">
        <v>154.124</v>
      </c>
      <c r="Q5487">
        <v>161.80500000000001</v>
      </c>
      <c r="R5487">
        <v>174.524</v>
      </c>
      <c r="S5487">
        <v>184.94</v>
      </c>
      <c r="T5487">
        <v>199.04599999999999</v>
      </c>
      <c r="U5487">
        <v>209.709</v>
      </c>
      <c r="V5487">
        <v>220.60499999999999</v>
      </c>
      <c r="W5487">
        <v>230.17400000000001</v>
      </c>
      <c r="X5487">
        <v>232.017</v>
      </c>
      <c r="Y5487">
        <v>237.97300000000001</v>
      </c>
      <c r="Z5487">
        <v>242.90199999999999</v>
      </c>
      <c r="AA5487">
        <v>239.33500000000001</v>
      </c>
      <c r="AB5487">
        <v>243.13499999999999</v>
      </c>
      <c r="AC5487">
        <v>241.32300000000001</v>
      </c>
      <c r="AD5487">
        <v>230.08</v>
      </c>
      <c r="AE5487">
        <v>232.07300000000001</v>
      </c>
      <c r="AF5487">
        <v>238.21299999999999</v>
      </c>
      <c r="AG5487">
        <v>249.821</v>
      </c>
      <c r="AH5487">
        <v>259.947</v>
      </c>
      <c r="AI5487">
        <v>267.03800000000001</v>
      </c>
      <c r="AJ5487">
        <v>257.60199999999998</v>
      </c>
      <c r="AK5487">
        <v>259.88400000000001</v>
      </c>
      <c r="AL5487">
        <v>348.13099999999997</v>
      </c>
      <c r="AM5487">
        <v>348.86399999999998</v>
      </c>
      <c r="AN5487">
        <v>374.738</v>
      </c>
      <c r="AO5487">
        <v>396.26</v>
      </c>
      <c r="AP5487">
        <v>427.767</v>
      </c>
      <c r="AQ5487">
        <v>442.54300000000001</v>
      </c>
      <c r="AR5487">
        <v>450.61500000000001</v>
      </c>
      <c r="AS5487">
        <v>441.40100000000001</v>
      </c>
      <c r="AT5487">
        <v>434.20499999999998</v>
      </c>
      <c r="AU5487">
        <v>414.34</v>
      </c>
      <c r="AV5487">
        <v>408.00200000000001</v>
      </c>
      <c r="AW5487">
        <v>403.83300000000003</v>
      </c>
      <c r="AX5487">
        <v>401.75599999999997</v>
      </c>
      <c r="AY5487">
        <v>401.95600000000002</v>
      </c>
      <c r="AZ5487">
        <v>393.26600000000002</v>
      </c>
      <c r="BA5487">
        <v>383.91699999999997</v>
      </c>
      <c r="BB5487">
        <v>2016</v>
      </c>
    </row>
    <row r="5488" spans="1:54" hidden="1" x14ac:dyDescent="0.25">
      <c r="A5488">
        <v>138</v>
      </c>
      <c r="B5488" t="s">
        <v>932</v>
      </c>
      <c r="C5488" t="s">
        <v>216</v>
      </c>
      <c r="D5488" t="s">
        <v>931</v>
      </c>
      <c r="E5488" t="s">
        <v>215</v>
      </c>
      <c r="F5488" t="s">
        <v>214</v>
      </c>
      <c r="G5488" t="s">
        <v>198</v>
      </c>
      <c r="I5488" t="s">
        <v>213</v>
      </c>
      <c r="J5488">
        <v>44.6</v>
      </c>
      <c r="K5488">
        <v>48</v>
      </c>
      <c r="L5488">
        <v>53.7</v>
      </c>
      <c r="M5488">
        <v>59.8</v>
      </c>
      <c r="N5488">
        <v>63.4</v>
      </c>
      <c r="O5488">
        <v>68.7</v>
      </c>
      <c r="P5488">
        <v>70.599999999999994</v>
      </c>
      <c r="Q5488">
        <v>73</v>
      </c>
      <c r="R5488">
        <v>75.5</v>
      </c>
      <c r="S5488">
        <v>75.599999999999994</v>
      </c>
      <c r="T5488">
        <v>76.900000000000006</v>
      </c>
      <c r="U5488">
        <v>76.7</v>
      </c>
      <c r="V5488">
        <v>77.400000000000006</v>
      </c>
      <c r="W5488">
        <v>78.5</v>
      </c>
      <c r="X5488">
        <v>75.3</v>
      </c>
      <c r="Y5488">
        <v>73.146000000000001</v>
      </c>
      <c r="Z5488">
        <v>71.239999999999995</v>
      </c>
      <c r="AA5488">
        <v>65.578000000000003</v>
      </c>
      <c r="AB5488">
        <v>62.451999999999998</v>
      </c>
      <c r="AC5488">
        <v>58.173000000000002</v>
      </c>
      <c r="AD5488">
        <v>51.35</v>
      </c>
      <c r="AE5488">
        <v>48.683999999999997</v>
      </c>
      <c r="AF5488">
        <v>48.171999999999997</v>
      </c>
      <c r="AG5488">
        <v>49.305999999999997</v>
      </c>
      <c r="AH5488">
        <v>49.613999999999997</v>
      </c>
      <c r="AI5488">
        <v>48.942999999999998</v>
      </c>
      <c r="AJ5488">
        <v>44.475000000000001</v>
      </c>
      <c r="AK5488">
        <v>42.375999999999998</v>
      </c>
      <c r="AL5488">
        <v>54.466999999999999</v>
      </c>
      <c r="AM5488">
        <v>56.493000000000002</v>
      </c>
      <c r="AN5488">
        <v>59.34</v>
      </c>
      <c r="AO5488">
        <v>61.634</v>
      </c>
      <c r="AP5488">
        <v>66.304000000000002</v>
      </c>
      <c r="AQ5488">
        <v>67.796999999999997</v>
      </c>
      <c r="AR5488">
        <v>67.965000000000003</v>
      </c>
      <c r="AS5488">
        <v>64.584000000000003</v>
      </c>
      <c r="AT5488">
        <v>61.795999999999999</v>
      </c>
      <c r="AU5488">
        <v>56.658000000000001</v>
      </c>
      <c r="AV5488">
        <v>53.506999999999998</v>
      </c>
      <c r="AW5488">
        <v>50.905000000000001</v>
      </c>
      <c r="AX5488">
        <v>49.036000000000001</v>
      </c>
      <c r="AY5488">
        <v>47.445999999999998</v>
      </c>
      <c r="AZ5488">
        <v>44.930999999999997</v>
      </c>
      <c r="BA5488">
        <v>42.451000000000001</v>
      </c>
      <c r="BB5488">
        <v>2016</v>
      </c>
    </row>
    <row r="5489" spans="1:54" hidden="1" x14ac:dyDescent="0.25">
      <c r="A5489">
        <v>138</v>
      </c>
      <c r="B5489" t="s">
        <v>932</v>
      </c>
      <c r="C5489" t="s">
        <v>212</v>
      </c>
      <c r="D5489" t="s">
        <v>931</v>
      </c>
      <c r="E5489" t="s">
        <v>211</v>
      </c>
      <c r="F5489" t="s">
        <v>210</v>
      </c>
      <c r="G5489" t="s">
        <v>209</v>
      </c>
      <c r="H5489" t="s">
        <v>205</v>
      </c>
      <c r="I5489" t="s">
        <v>934</v>
      </c>
      <c r="J5489">
        <v>170.73599999999999</v>
      </c>
      <c r="K5489">
        <v>179.03200000000001</v>
      </c>
      <c r="L5489">
        <v>186.279</v>
      </c>
      <c r="M5489">
        <v>193.53399999999999</v>
      </c>
      <c r="N5489">
        <v>202.364</v>
      </c>
      <c r="O5489">
        <v>211.47900000000001</v>
      </c>
      <c r="P5489">
        <v>218.30600000000001</v>
      </c>
      <c r="Q5489">
        <v>221.65</v>
      </c>
      <c r="R5489">
        <v>231.15700000000001</v>
      </c>
      <c r="S5489">
        <v>244.62899999999999</v>
      </c>
      <c r="T5489">
        <v>258.83699999999999</v>
      </c>
      <c r="U5489">
        <v>273.41399999999999</v>
      </c>
      <c r="V5489">
        <v>285.02</v>
      </c>
      <c r="W5489">
        <v>293.21499999999997</v>
      </c>
      <c r="X5489">
        <v>308.12400000000002</v>
      </c>
      <c r="Y5489">
        <v>325.34100000000001</v>
      </c>
      <c r="Z5489">
        <v>340.964</v>
      </c>
      <c r="AA5489">
        <v>364.96100000000001</v>
      </c>
      <c r="AB5489">
        <v>389.315</v>
      </c>
      <c r="AC5489">
        <v>414.83800000000002</v>
      </c>
      <c r="AD5489">
        <v>448.06099999999998</v>
      </c>
      <c r="AE5489">
        <v>476.69600000000003</v>
      </c>
      <c r="AF5489">
        <v>494.50099999999998</v>
      </c>
      <c r="AG5489">
        <v>506.67099999999999</v>
      </c>
      <c r="AH5489">
        <v>523.93899999999996</v>
      </c>
      <c r="AI5489">
        <v>545.60900000000004</v>
      </c>
      <c r="AJ5489">
        <v>579.21199999999999</v>
      </c>
      <c r="AK5489">
        <v>613.28</v>
      </c>
      <c r="AL5489">
        <v>639.16300000000001</v>
      </c>
      <c r="AM5489">
        <v>617.54</v>
      </c>
      <c r="AN5489">
        <v>631.51199999999994</v>
      </c>
      <c r="AO5489">
        <v>642.92899999999997</v>
      </c>
      <c r="AP5489">
        <v>645.16399999999999</v>
      </c>
      <c r="AQ5489">
        <v>652.74800000000005</v>
      </c>
      <c r="AR5489">
        <v>663.00800000000004</v>
      </c>
      <c r="AS5489">
        <v>683.45699999999999</v>
      </c>
      <c r="AT5489">
        <v>702.64099999999996</v>
      </c>
      <c r="AU5489">
        <v>731.29700000000003</v>
      </c>
      <c r="AV5489">
        <v>762.51900000000001</v>
      </c>
      <c r="AW5489">
        <v>793.31</v>
      </c>
      <c r="AX5489">
        <v>819.31299999999999</v>
      </c>
      <c r="AY5489">
        <v>847.18299999999999</v>
      </c>
      <c r="AZ5489">
        <v>875.27</v>
      </c>
      <c r="BA5489">
        <v>904.37599999999998</v>
      </c>
      <c r="BB5489">
        <v>2016</v>
      </c>
    </row>
    <row r="5490" spans="1:54" hidden="1" x14ac:dyDescent="0.25">
      <c r="A5490">
        <v>138</v>
      </c>
      <c r="B5490" t="s">
        <v>932</v>
      </c>
      <c r="C5490" t="s">
        <v>207</v>
      </c>
      <c r="D5490" t="s">
        <v>931</v>
      </c>
      <c r="E5490" t="s">
        <v>200</v>
      </c>
      <c r="F5490" t="s">
        <v>199</v>
      </c>
      <c r="G5490" t="s">
        <v>206</v>
      </c>
      <c r="H5490" t="s">
        <v>205</v>
      </c>
      <c r="I5490" t="s">
        <v>933</v>
      </c>
      <c r="J5490">
        <v>-0.85499999999999998</v>
      </c>
      <c r="K5490">
        <v>3.8260000000000001</v>
      </c>
      <c r="L5490">
        <v>5.0250000000000004</v>
      </c>
      <c r="M5490">
        <v>5.0890000000000004</v>
      </c>
      <c r="N5490">
        <v>6.38</v>
      </c>
      <c r="O5490">
        <v>4.2480000000000002</v>
      </c>
      <c r="P5490">
        <v>4.3179999999999996</v>
      </c>
      <c r="Q5490">
        <v>4.1870000000000003</v>
      </c>
      <c r="R5490">
        <v>7.1319999999999997</v>
      </c>
      <c r="S5490">
        <v>10.039</v>
      </c>
      <c r="T5490">
        <v>8.0890000000000004</v>
      </c>
      <c r="U5490">
        <v>7.4660000000000002</v>
      </c>
      <c r="V5490">
        <v>6.8470000000000004</v>
      </c>
      <c r="W5490">
        <v>13.202999999999999</v>
      </c>
      <c r="X5490">
        <v>17.294</v>
      </c>
      <c r="Y5490">
        <v>25.773</v>
      </c>
      <c r="Z5490">
        <v>21.501999999999999</v>
      </c>
      <c r="AA5490">
        <v>25.077000000000002</v>
      </c>
      <c r="AB5490">
        <v>13.031000000000001</v>
      </c>
      <c r="AC5490">
        <v>15.683999999999999</v>
      </c>
      <c r="AD5490">
        <v>7.2640000000000002</v>
      </c>
      <c r="AE5490">
        <v>9.81</v>
      </c>
      <c r="AF5490">
        <v>11.016999999999999</v>
      </c>
      <c r="AG5490">
        <v>29.867000000000001</v>
      </c>
      <c r="AH5490">
        <v>44.273000000000003</v>
      </c>
      <c r="AI5490">
        <v>41.598999999999997</v>
      </c>
      <c r="AJ5490">
        <v>57.167000000000002</v>
      </c>
      <c r="AK5490">
        <v>50.057000000000002</v>
      </c>
      <c r="AL5490">
        <v>38.951000000000001</v>
      </c>
      <c r="AM5490">
        <v>50.017000000000003</v>
      </c>
      <c r="AN5490">
        <v>61.822000000000003</v>
      </c>
      <c r="AO5490">
        <v>81.316999999999993</v>
      </c>
      <c r="AP5490">
        <v>89.543999999999997</v>
      </c>
      <c r="AQ5490">
        <v>85.495999999999995</v>
      </c>
      <c r="AR5490">
        <v>75.930999999999997</v>
      </c>
      <c r="AS5490">
        <v>65.828999999999994</v>
      </c>
      <c r="AT5490">
        <v>65.573999999999998</v>
      </c>
      <c r="AU5490">
        <v>80.882999999999996</v>
      </c>
      <c r="AV5490">
        <v>90.546000000000006</v>
      </c>
      <c r="AW5490">
        <v>88.43</v>
      </c>
      <c r="AX5490">
        <v>89.353999999999999</v>
      </c>
      <c r="AY5490">
        <v>89.47</v>
      </c>
      <c r="AZ5490">
        <v>89.385999999999996</v>
      </c>
      <c r="BA5490">
        <v>89.477000000000004</v>
      </c>
      <c r="BB5490">
        <v>2016</v>
      </c>
    </row>
    <row r="5491" spans="1:54" hidden="1" x14ac:dyDescent="0.25">
      <c r="A5491">
        <v>138</v>
      </c>
      <c r="B5491" t="s">
        <v>932</v>
      </c>
      <c r="C5491" t="s">
        <v>202</v>
      </c>
      <c r="D5491" t="s">
        <v>931</v>
      </c>
      <c r="E5491" t="s">
        <v>200</v>
      </c>
      <c r="F5491" t="s">
        <v>199</v>
      </c>
      <c r="G5491" t="s">
        <v>198</v>
      </c>
      <c r="I5491" t="s">
        <v>197</v>
      </c>
      <c r="J5491">
        <v>-0.45100000000000001</v>
      </c>
      <c r="K5491">
        <v>2.4089999999999998</v>
      </c>
      <c r="L5491">
        <v>3.266</v>
      </c>
      <c r="M5491">
        <v>3.3969999999999998</v>
      </c>
      <c r="N5491">
        <v>4.5759999999999996</v>
      </c>
      <c r="O5491">
        <v>3.0030000000000001</v>
      </c>
      <c r="P5491">
        <v>2.19</v>
      </c>
      <c r="Q5491">
        <v>1.734</v>
      </c>
      <c r="R5491">
        <v>2.7610000000000001</v>
      </c>
      <c r="S5491">
        <v>3.9449999999999998</v>
      </c>
      <c r="T5491">
        <v>2.5760000000000001</v>
      </c>
      <c r="U5491">
        <v>2.3090000000000002</v>
      </c>
      <c r="V5491">
        <v>1.913</v>
      </c>
      <c r="W5491">
        <v>3.7930000000000001</v>
      </c>
      <c r="X5491">
        <v>4.625</v>
      </c>
      <c r="Y5491">
        <v>5.7670000000000003</v>
      </c>
      <c r="Z5491">
        <v>4.8230000000000004</v>
      </c>
      <c r="AA5491">
        <v>6.0759999999999996</v>
      </c>
      <c r="AB5491">
        <v>3.0089999999999999</v>
      </c>
      <c r="AC5491">
        <v>3.544</v>
      </c>
      <c r="AD5491">
        <v>1.7549999999999999</v>
      </c>
      <c r="AE5491">
        <v>2.298</v>
      </c>
      <c r="AF5491">
        <v>2.36</v>
      </c>
      <c r="AG5491">
        <v>5.2140000000000004</v>
      </c>
      <c r="AH5491">
        <v>6.798</v>
      </c>
      <c r="AI5491">
        <v>6.1210000000000004</v>
      </c>
      <c r="AJ5491">
        <v>7.8609999999999998</v>
      </c>
      <c r="AK5491">
        <v>5.9550000000000001</v>
      </c>
      <c r="AL5491">
        <v>4.141</v>
      </c>
      <c r="AM5491">
        <v>5.8150000000000004</v>
      </c>
      <c r="AN5491">
        <v>7.3780000000000001</v>
      </c>
      <c r="AO5491">
        <v>9.09</v>
      </c>
      <c r="AP5491">
        <v>10.795999999999999</v>
      </c>
      <c r="AQ5491">
        <v>9.8620000000000001</v>
      </c>
      <c r="AR5491">
        <v>8.6180000000000003</v>
      </c>
      <c r="AS5491">
        <v>8.68</v>
      </c>
      <c r="AT5491">
        <v>8.4329999999999998</v>
      </c>
      <c r="AU5491">
        <v>9.7949999999999999</v>
      </c>
      <c r="AV5491">
        <v>9.5779999999999994</v>
      </c>
      <c r="AW5491">
        <v>8.8889999999999993</v>
      </c>
      <c r="AX5491">
        <v>8.5990000000000002</v>
      </c>
      <c r="AY5491">
        <v>8.2690000000000001</v>
      </c>
      <c r="AZ5491">
        <v>7.94</v>
      </c>
      <c r="BA5491">
        <v>7.66</v>
      </c>
      <c r="BB5491">
        <v>2016</v>
      </c>
    </row>
    <row r="5492" spans="1:54" hidden="1" x14ac:dyDescent="0.25">
      <c r="A5492">
        <v>196</v>
      </c>
      <c r="B5492" t="s">
        <v>923</v>
      </c>
      <c r="C5492" t="s">
        <v>342</v>
      </c>
      <c r="D5492" t="s">
        <v>922</v>
      </c>
      <c r="E5492" t="s">
        <v>339</v>
      </c>
      <c r="F5492" t="s">
        <v>341</v>
      </c>
      <c r="G5492" t="s">
        <v>209</v>
      </c>
      <c r="H5492" t="s">
        <v>205</v>
      </c>
      <c r="I5492" t="s">
        <v>930</v>
      </c>
      <c r="J5492">
        <v>90.238</v>
      </c>
      <c r="K5492">
        <v>92.91</v>
      </c>
      <c r="L5492">
        <v>95.584000000000003</v>
      </c>
      <c r="M5492">
        <v>95.465000000000003</v>
      </c>
      <c r="N5492">
        <v>102.012</v>
      </c>
      <c r="O5492">
        <v>103.249</v>
      </c>
      <c r="P5492">
        <v>105.11799999999999</v>
      </c>
      <c r="Q5492">
        <v>107.679</v>
      </c>
      <c r="R5492">
        <v>108.277</v>
      </c>
      <c r="S5492">
        <v>109.902</v>
      </c>
      <c r="T5492">
        <v>111.069</v>
      </c>
      <c r="U5492">
        <v>108.649</v>
      </c>
      <c r="V5492">
        <v>109.58799999999999</v>
      </c>
      <c r="W5492">
        <v>114.931</v>
      </c>
      <c r="X5492">
        <v>122.58199999999999</v>
      </c>
      <c r="Y5492">
        <v>127.889</v>
      </c>
      <c r="Z5492">
        <v>132.67699999999999</v>
      </c>
      <c r="AA5492">
        <v>136.67599999999999</v>
      </c>
      <c r="AB5492">
        <v>137.733</v>
      </c>
      <c r="AC5492">
        <v>143.863</v>
      </c>
      <c r="AD5492">
        <v>149.81700000000001</v>
      </c>
      <c r="AE5492">
        <v>153.08799999999999</v>
      </c>
      <c r="AF5492">
        <v>160.869</v>
      </c>
      <c r="AG5492">
        <v>168.26</v>
      </c>
      <c r="AH5492">
        <v>175.685</v>
      </c>
      <c r="AI5492">
        <v>180.17400000000001</v>
      </c>
      <c r="AJ5492">
        <v>185.119</v>
      </c>
      <c r="AK5492">
        <v>192.45599999999999</v>
      </c>
      <c r="AL5492">
        <v>191.67400000000001</v>
      </c>
      <c r="AM5492">
        <v>192.29900000000001</v>
      </c>
      <c r="AN5492">
        <v>196.15199999999999</v>
      </c>
      <c r="AO5492">
        <v>199.81700000000001</v>
      </c>
      <c r="AP5492">
        <v>204.91</v>
      </c>
      <c r="AQ5492">
        <v>209.398</v>
      </c>
      <c r="AR5492">
        <v>216.02699999999999</v>
      </c>
      <c r="AS5492">
        <v>225.02600000000001</v>
      </c>
      <c r="AT5492">
        <v>234.369</v>
      </c>
      <c r="AU5492">
        <v>241.483</v>
      </c>
      <c r="AV5492">
        <v>248.529</v>
      </c>
      <c r="AW5492">
        <v>255.66800000000001</v>
      </c>
      <c r="AX5492">
        <v>263.33499999999998</v>
      </c>
      <c r="AY5492">
        <v>270.892</v>
      </c>
      <c r="AZ5492">
        <v>277.709</v>
      </c>
      <c r="BA5492">
        <v>284.32799999999997</v>
      </c>
      <c r="BB5492">
        <v>2017</v>
      </c>
    </row>
    <row r="5493" spans="1:54" hidden="1" x14ac:dyDescent="0.25">
      <c r="A5493">
        <v>196</v>
      </c>
      <c r="B5493" t="s">
        <v>923</v>
      </c>
      <c r="C5493" t="s">
        <v>340</v>
      </c>
      <c r="D5493" t="s">
        <v>922</v>
      </c>
      <c r="E5493" t="s">
        <v>339</v>
      </c>
      <c r="F5493" t="s">
        <v>338</v>
      </c>
      <c r="G5493" t="s">
        <v>261</v>
      </c>
      <c r="I5493" t="s">
        <v>337</v>
      </c>
      <c r="J5493">
        <v>1.0089999999999999</v>
      </c>
      <c r="K5493">
        <v>2.9609999999999999</v>
      </c>
      <c r="L5493">
        <v>2.8780000000000001</v>
      </c>
      <c r="M5493">
        <v>-0.124</v>
      </c>
      <c r="N5493">
        <v>6.8579999999999997</v>
      </c>
      <c r="O5493">
        <v>1.2130000000000001</v>
      </c>
      <c r="P5493">
        <v>1.81</v>
      </c>
      <c r="Q5493">
        <v>2.4359999999999999</v>
      </c>
      <c r="R5493">
        <v>0.55500000000000005</v>
      </c>
      <c r="S5493">
        <v>1.5009999999999999</v>
      </c>
      <c r="T5493">
        <v>1.0620000000000001</v>
      </c>
      <c r="U5493">
        <v>-2.1789999999999998</v>
      </c>
      <c r="V5493">
        <v>0.86399999999999999</v>
      </c>
      <c r="W5493">
        <v>4.8760000000000003</v>
      </c>
      <c r="X5493">
        <v>6.657</v>
      </c>
      <c r="Y5493">
        <v>4.3289999999999997</v>
      </c>
      <c r="Z5493">
        <v>3.7440000000000002</v>
      </c>
      <c r="AA5493">
        <v>3.0139999999999998</v>
      </c>
      <c r="AB5493">
        <v>0.77300000000000002</v>
      </c>
      <c r="AC5493">
        <v>4.4509999999999996</v>
      </c>
      <c r="AD5493">
        <v>4.1390000000000002</v>
      </c>
      <c r="AE5493">
        <v>2.1829999999999998</v>
      </c>
      <c r="AF5493">
        <v>5.0830000000000002</v>
      </c>
      <c r="AG5493">
        <v>4.5940000000000003</v>
      </c>
      <c r="AH5493">
        <v>4.4130000000000003</v>
      </c>
      <c r="AI5493">
        <v>2.5550000000000002</v>
      </c>
      <c r="AJ5493">
        <v>2.7450000000000001</v>
      </c>
      <c r="AK5493">
        <v>3.9630000000000001</v>
      </c>
      <c r="AL5493">
        <v>-0.40600000000000003</v>
      </c>
      <c r="AM5493">
        <v>0.32600000000000001</v>
      </c>
      <c r="AN5493">
        <v>2.004</v>
      </c>
      <c r="AO5493">
        <v>1.8680000000000001</v>
      </c>
      <c r="AP5493">
        <v>2.5489999999999999</v>
      </c>
      <c r="AQ5493">
        <v>2.19</v>
      </c>
      <c r="AR5493">
        <v>3.1659999999999999</v>
      </c>
      <c r="AS5493">
        <v>4.1660000000000004</v>
      </c>
      <c r="AT5493">
        <v>4.1520000000000001</v>
      </c>
      <c r="AU5493">
        <v>3.0350000000000001</v>
      </c>
      <c r="AV5493">
        <v>2.9180000000000001</v>
      </c>
      <c r="AW5493">
        <v>2.8719999999999999</v>
      </c>
      <c r="AX5493">
        <v>2.9990000000000001</v>
      </c>
      <c r="AY5493">
        <v>2.87</v>
      </c>
      <c r="AZ5493">
        <v>2.5169999999999999</v>
      </c>
      <c r="BA5493">
        <v>2.383</v>
      </c>
      <c r="BB5493">
        <v>2017</v>
      </c>
    </row>
    <row r="5494" spans="1:54" hidden="1" x14ac:dyDescent="0.25">
      <c r="A5494">
        <v>196</v>
      </c>
      <c r="B5494" t="s">
        <v>923</v>
      </c>
      <c r="C5494" t="s">
        <v>336</v>
      </c>
      <c r="D5494" t="s">
        <v>922</v>
      </c>
      <c r="E5494" t="s">
        <v>331</v>
      </c>
      <c r="F5494" t="s">
        <v>335</v>
      </c>
      <c r="G5494" t="s">
        <v>209</v>
      </c>
      <c r="H5494" t="s">
        <v>205</v>
      </c>
      <c r="I5494" t="s">
        <v>930</v>
      </c>
      <c r="J5494">
        <v>23.117000000000001</v>
      </c>
      <c r="K5494">
        <v>26.943000000000001</v>
      </c>
      <c r="L5494">
        <v>30.864000000000001</v>
      </c>
      <c r="M5494">
        <v>33.572000000000003</v>
      </c>
      <c r="N5494">
        <v>38.630000000000003</v>
      </c>
      <c r="O5494">
        <v>45.176000000000002</v>
      </c>
      <c r="P5494">
        <v>52.296999999999997</v>
      </c>
      <c r="Q5494">
        <v>62.36</v>
      </c>
      <c r="R5494">
        <v>69.271000000000001</v>
      </c>
      <c r="S5494">
        <v>73.626000000000005</v>
      </c>
      <c r="T5494">
        <v>76.680000000000007</v>
      </c>
      <c r="U5494">
        <v>75.247</v>
      </c>
      <c r="V5494">
        <v>77.298000000000002</v>
      </c>
      <c r="W5494">
        <v>82.847999999999999</v>
      </c>
      <c r="X5494">
        <v>89.058000000000007</v>
      </c>
      <c r="Y5494">
        <v>94.772000000000006</v>
      </c>
      <c r="Z5494">
        <v>100.43899999999999</v>
      </c>
      <c r="AA5494">
        <v>103.898</v>
      </c>
      <c r="AB5494">
        <v>105.80500000000001</v>
      </c>
      <c r="AC5494">
        <v>111.13</v>
      </c>
      <c r="AD5494">
        <v>118.37</v>
      </c>
      <c r="AE5494">
        <v>126.248</v>
      </c>
      <c r="AF5494">
        <v>133.65600000000001</v>
      </c>
      <c r="AG5494">
        <v>141.636</v>
      </c>
      <c r="AH5494">
        <v>152.982</v>
      </c>
      <c r="AI5494">
        <v>160.72200000000001</v>
      </c>
      <c r="AJ5494">
        <v>168.995</v>
      </c>
      <c r="AK5494">
        <v>183.31899999999999</v>
      </c>
      <c r="AL5494">
        <v>189.66499999999999</v>
      </c>
      <c r="AM5494">
        <v>191.96299999999999</v>
      </c>
      <c r="AN5494">
        <v>201.45699999999999</v>
      </c>
      <c r="AO5494">
        <v>211.22399999999999</v>
      </c>
      <c r="AP5494">
        <v>215.97200000000001</v>
      </c>
      <c r="AQ5494">
        <v>227.87700000000001</v>
      </c>
      <c r="AR5494">
        <v>240.524</v>
      </c>
      <c r="AS5494">
        <v>251.02199999999999</v>
      </c>
      <c r="AT5494">
        <v>265.98200000000003</v>
      </c>
      <c r="AU5494">
        <v>283.44299999999998</v>
      </c>
      <c r="AV5494">
        <v>301.07400000000001</v>
      </c>
      <c r="AW5494">
        <v>317.64699999999999</v>
      </c>
      <c r="AX5494">
        <v>335.22399999999999</v>
      </c>
      <c r="AY5494">
        <v>353.495</v>
      </c>
      <c r="AZ5494">
        <v>370.99200000000002</v>
      </c>
      <c r="BA5494">
        <v>388.245</v>
      </c>
      <c r="BB5494">
        <v>2017</v>
      </c>
    </row>
    <row r="5495" spans="1:54" hidden="1" x14ac:dyDescent="0.25">
      <c r="A5495">
        <v>196</v>
      </c>
      <c r="B5495" t="s">
        <v>923</v>
      </c>
      <c r="C5495" t="s">
        <v>334</v>
      </c>
      <c r="D5495" t="s">
        <v>922</v>
      </c>
      <c r="E5495" t="s">
        <v>331</v>
      </c>
      <c r="F5495" t="s">
        <v>333</v>
      </c>
      <c r="G5495" t="s">
        <v>206</v>
      </c>
      <c r="H5495" t="s">
        <v>205</v>
      </c>
      <c r="I5495" t="s">
        <v>298</v>
      </c>
      <c r="J5495">
        <v>22.52</v>
      </c>
      <c r="K5495">
        <v>23.439</v>
      </c>
      <c r="L5495">
        <v>23.204999999999998</v>
      </c>
      <c r="M5495">
        <v>22.452999999999999</v>
      </c>
      <c r="N5495">
        <v>22.347000000000001</v>
      </c>
      <c r="O5495">
        <v>22.507999999999999</v>
      </c>
      <c r="P5495">
        <v>27.39</v>
      </c>
      <c r="Q5495">
        <v>36.927</v>
      </c>
      <c r="R5495">
        <v>45.442</v>
      </c>
      <c r="S5495">
        <v>44.061999999999998</v>
      </c>
      <c r="T5495">
        <v>45.774000000000001</v>
      </c>
      <c r="U5495">
        <v>43.445999999999998</v>
      </c>
      <c r="V5495">
        <v>41.53</v>
      </c>
      <c r="W5495">
        <v>44.798999999999999</v>
      </c>
      <c r="X5495">
        <v>52.872999999999998</v>
      </c>
      <c r="Y5495">
        <v>62.210999999999999</v>
      </c>
      <c r="Z5495">
        <v>69.063999999999993</v>
      </c>
      <c r="AA5495">
        <v>68.888000000000005</v>
      </c>
      <c r="AB5495">
        <v>56.78</v>
      </c>
      <c r="AC5495">
        <v>58.847999999999999</v>
      </c>
      <c r="AD5495">
        <v>54.139000000000003</v>
      </c>
      <c r="AE5495">
        <v>53.106000000000002</v>
      </c>
      <c r="AF5495">
        <v>62.045999999999999</v>
      </c>
      <c r="AG5495">
        <v>82.47</v>
      </c>
      <c r="AH5495">
        <v>101.581</v>
      </c>
      <c r="AI5495">
        <v>113.206</v>
      </c>
      <c r="AJ5495">
        <v>109.762</v>
      </c>
      <c r="AK5495">
        <v>134.94499999999999</v>
      </c>
      <c r="AL5495">
        <v>135.53</v>
      </c>
      <c r="AM5495">
        <v>121.732</v>
      </c>
      <c r="AN5495">
        <v>145.31</v>
      </c>
      <c r="AO5495">
        <v>167.114</v>
      </c>
      <c r="AP5495">
        <v>175.06200000000001</v>
      </c>
      <c r="AQ5495">
        <v>186.98</v>
      </c>
      <c r="AR5495">
        <v>199.83699999999999</v>
      </c>
      <c r="AS5495">
        <v>175.78399999999999</v>
      </c>
      <c r="AT5495">
        <v>185.38</v>
      </c>
      <c r="AU5495">
        <v>201.48500000000001</v>
      </c>
      <c r="AV5495">
        <v>220.88800000000001</v>
      </c>
      <c r="AW5495">
        <v>235.328</v>
      </c>
      <c r="AX5495">
        <v>251.17699999999999</v>
      </c>
      <c r="AY5495">
        <v>267.98700000000002</v>
      </c>
      <c r="AZ5495">
        <v>284.68700000000001</v>
      </c>
      <c r="BA5495">
        <v>300.142</v>
      </c>
      <c r="BB5495">
        <v>2017</v>
      </c>
    </row>
    <row r="5496" spans="1:54" hidden="1" x14ac:dyDescent="0.25">
      <c r="A5496">
        <v>196</v>
      </c>
      <c r="B5496" t="s">
        <v>923</v>
      </c>
      <c r="C5496" t="s">
        <v>332</v>
      </c>
      <c r="D5496" t="s">
        <v>922</v>
      </c>
      <c r="E5496" t="s">
        <v>331</v>
      </c>
      <c r="F5496" t="s">
        <v>330</v>
      </c>
      <c r="G5496" t="s">
        <v>311</v>
      </c>
      <c r="H5496" t="s">
        <v>205</v>
      </c>
      <c r="I5496" t="s">
        <v>298</v>
      </c>
      <c r="J5496">
        <v>27.574999999999999</v>
      </c>
      <c r="K5496">
        <v>31.042000000000002</v>
      </c>
      <c r="L5496">
        <v>33.917000000000002</v>
      </c>
      <c r="M5496">
        <v>35.212000000000003</v>
      </c>
      <c r="N5496">
        <v>38.962000000000003</v>
      </c>
      <c r="O5496">
        <v>40.697000000000003</v>
      </c>
      <c r="P5496">
        <v>42.268999999999998</v>
      </c>
      <c r="Q5496">
        <v>44.404000000000003</v>
      </c>
      <c r="R5496">
        <v>46.213000000000001</v>
      </c>
      <c r="S5496">
        <v>48.731000000000002</v>
      </c>
      <c r="T5496">
        <v>51.07</v>
      </c>
      <c r="U5496">
        <v>51.62</v>
      </c>
      <c r="V5496">
        <v>53.253</v>
      </c>
      <c r="W5496">
        <v>57.177999999999997</v>
      </c>
      <c r="X5496">
        <v>62.283000000000001</v>
      </c>
      <c r="Y5496">
        <v>66.334000000000003</v>
      </c>
      <c r="Z5496">
        <v>70.073999999999998</v>
      </c>
      <c r="AA5496">
        <v>73.421999999999997</v>
      </c>
      <c r="AB5496">
        <v>74.792000000000002</v>
      </c>
      <c r="AC5496">
        <v>79.316999999999993</v>
      </c>
      <c r="AD5496">
        <v>84.478999999999999</v>
      </c>
      <c r="AE5496">
        <v>88.29</v>
      </c>
      <c r="AF5496">
        <v>94.201999999999998</v>
      </c>
      <c r="AG5496">
        <v>100.495</v>
      </c>
      <c r="AH5496">
        <v>107.815</v>
      </c>
      <c r="AI5496">
        <v>114.127</v>
      </c>
      <c r="AJ5496">
        <v>120.863</v>
      </c>
      <c r="AK5496">
        <v>128.99700000000001</v>
      </c>
      <c r="AL5496">
        <v>130.99299999999999</v>
      </c>
      <c r="AM5496">
        <v>132.41800000000001</v>
      </c>
      <c r="AN5496">
        <v>136.721</v>
      </c>
      <c r="AO5496">
        <v>142.15100000000001</v>
      </c>
      <c r="AP5496">
        <v>148.459</v>
      </c>
      <c r="AQ5496">
        <v>154.161</v>
      </c>
      <c r="AR5496">
        <v>161.89599999999999</v>
      </c>
      <c r="AS5496">
        <v>170.46799999999999</v>
      </c>
      <c r="AT5496">
        <v>179.81100000000001</v>
      </c>
      <c r="AU5496">
        <v>188.60300000000001</v>
      </c>
      <c r="AV5496">
        <v>198.51599999999999</v>
      </c>
      <c r="AW5496">
        <v>208.64699999999999</v>
      </c>
      <c r="AX5496">
        <v>219.12700000000001</v>
      </c>
      <c r="AY5496">
        <v>229.71100000000001</v>
      </c>
      <c r="AZ5496">
        <v>239.536</v>
      </c>
      <c r="BA5496">
        <v>249.512</v>
      </c>
      <c r="BB5496">
        <v>2017</v>
      </c>
    </row>
    <row r="5497" spans="1:54" hidden="1" x14ac:dyDescent="0.25">
      <c r="A5497">
        <v>196</v>
      </c>
      <c r="B5497" t="s">
        <v>923</v>
      </c>
      <c r="C5497" t="s">
        <v>329</v>
      </c>
      <c r="D5497" t="s">
        <v>922</v>
      </c>
      <c r="E5497" t="s">
        <v>328</v>
      </c>
      <c r="F5497" t="s">
        <v>327</v>
      </c>
      <c r="G5497" t="s">
        <v>282</v>
      </c>
      <c r="I5497" t="s">
        <v>326</v>
      </c>
      <c r="J5497">
        <v>25.617000000000001</v>
      </c>
      <c r="K5497">
        <v>28.998999999999999</v>
      </c>
      <c r="L5497">
        <v>32.289000000000001</v>
      </c>
      <c r="M5497">
        <v>35.165999999999997</v>
      </c>
      <c r="N5497">
        <v>37.868000000000002</v>
      </c>
      <c r="O5497">
        <v>43.755000000000003</v>
      </c>
      <c r="P5497">
        <v>49.75</v>
      </c>
      <c r="Q5497">
        <v>57.912999999999997</v>
      </c>
      <c r="R5497">
        <v>63.975999999999999</v>
      </c>
      <c r="S5497">
        <v>66.992000000000004</v>
      </c>
      <c r="T5497">
        <v>69.037999999999997</v>
      </c>
      <c r="U5497">
        <v>69.257000000000005</v>
      </c>
      <c r="V5497">
        <v>70.534999999999997</v>
      </c>
      <c r="W5497">
        <v>72.084999999999994</v>
      </c>
      <c r="X5497">
        <v>72.652000000000001</v>
      </c>
      <c r="Y5497">
        <v>74.105000000000004</v>
      </c>
      <c r="Z5497">
        <v>75.701999999999998</v>
      </c>
      <c r="AA5497">
        <v>76.018000000000001</v>
      </c>
      <c r="AB5497">
        <v>76.819000000000003</v>
      </c>
      <c r="AC5497">
        <v>77.247</v>
      </c>
      <c r="AD5497">
        <v>79.010000000000005</v>
      </c>
      <c r="AE5497">
        <v>82.468000000000004</v>
      </c>
      <c r="AF5497">
        <v>83.084000000000003</v>
      </c>
      <c r="AG5497">
        <v>84.177000000000007</v>
      </c>
      <c r="AH5497">
        <v>87.076999999999998</v>
      </c>
      <c r="AI5497">
        <v>89.203999999999994</v>
      </c>
      <c r="AJ5497">
        <v>91.29</v>
      </c>
      <c r="AK5497">
        <v>95.251999999999995</v>
      </c>
      <c r="AL5497">
        <v>98.951999999999998</v>
      </c>
      <c r="AM5497">
        <v>99.825000000000003</v>
      </c>
      <c r="AN5497">
        <v>102.705</v>
      </c>
      <c r="AO5497">
        <v>105.709</v>
      </c>
      <c r="AP5497">
        <v>105.398</v>
      </c>
      <c r="AQ5497">
        <v>108.825</v>
      </c>
      <c r="AR5497">
        <v>111.34</v>
      </c>
      <c r="AS5497">
        <v>111.55200000000001</v>
      </c>
      <c r="AT5497">
        <v>113.489</v>
      </c>
      <c r="AU5497">
        <v>117.376</v>
      </c>
      <c r="AV5497">
        <v>121.142</v>
      </c>
      <c r="AW5497">
        <v>124.242</v>
      </c>
      <c r="AX5497">
        <v>127.3</v>
      </c>
      <c r="AY5497">
        <v>130.49299999999999</v>
      </c>
      <c r="AZ5497">
        <v>133.59</v>
      </c>
      <c r="BA5497">
        <v>136.548</v>
      </c>
      <c r="BB5497">
        <v>2017</v>
      </c>
    </row>
    <row r="5498" spans="1:54" hidden="1" x14ac:dyDescent="0.25">
      <c r="A5498">
        <v>196</v>
      </c>
      <c r="B5498" t="s">
        <v>923</v>
      </c>
      <c r="C5498" t="s">
        <v>325</v>
      </c>
      <c r="D5498" t="s">
        <v>922</v>
      </c>
      <c r="E5498" t="s">
        <v>322</v>
      </c>
      <c r="F5498" t="s">
        <v>324</v>
      </c>
      <c r="G5498" t="s">
        <v>209</v>
      </c>
      <c r="H5498" t="s">
        <v>310</v>
      </c>
      <c r="I5498" t="s">
        <v>319</v>
      </c>
      <c r="J5498">
        <v>28864.072</v>
      </c>
      <c r="K5498">
        <v>29563.072</v>
      </c>
      <c r="L5498">
        <v>30178.405999999999</v>
      </c>
      <c r="M5498">
        <v>29855.506000000001</v>
      </c>
      <c r="N5498">
        <v>31585.126</v>
      </c>
      <c r="O5498">
        <v>31660.957999999999</v>
      </c>
      <c r="P5498">
        <v>31943.477999999999</v>
      </c>
      <c r="Q5498">
        <v>32432.914000000001</v>
      </c>
      <c r="R5498">
        <v>32314.582999999999</v>
      </c>
      <c r="S5498">
        <v>32464.424999999999</v>
      </c>
      <c r="T5498">
        <v>32424.922999999999</v>
      </c>
      <c r="U5498">
        <v>30901.308000000001</v>
      </c>
      <c r="V5498">
        <v>30850.74</v>
      </c>
      <c r="W5498">
        <v>31944.799999999999</v>
      </c>
      <c r="X5498">
        <v>33599.758999999998</v>
      </c>
      <c r="Y5498">
        <v>34502.118000000002</v>
      </c>
      <c r="Z5498">
        <v>35264.864999999998</v>
      </c>
      <c r="AA5498">
        <v>35941.830999999998</v>
      </c>
      <c r="AB5498">
        <v>35969.131999999998</v>
      </c>
      <c r="AC5498">
        <v>37356.339999999997</v>
      </c>
      <c r="AD5498">
        <v>38681.417999999998</v>
      </c>
      <c r="AE5498">
        <v>39090.955999999998</v>
      </c>
      <c r="AF5498">
        <v>40323.097999999998</v>
      </c>
      <c r="AG5498">
        <v>41427.023999999998</v>
      </c>
      <c r="AH5498">
        <v>42701.067000000003</v>
      </c>
      <c r="AI5498">
        <v>43300.648999999998</v>
      </c>
      <c r="AJ5498">
        <v>43980.661</v>
      </c>
      <c r="AK5498">
        <v>45329.627999999997</v>
      </c>
      <c r="AL5498">
        <v>44780.506000000001</v>
      </c>
      <c r="AM5498">
        <v>44389.326000000001</v>
      </c>
      <c r="AN5498">
        <v>44846.017999999996</v>
      </c>
      <c r="AO5498">
        <v>45419.148000000001</v>
      </c>
      <c r="AP5498">
        <v>46297.928</v>
      </c>
      <c r="AQ5498">
        <v>46784.485000000001</v>
      </c>
      <c r="AR5498">
        <v>47430.51</v>
      </c>
      <c r="AS5498">
        <v>48420.803</v>
      </c>
      <c r="AT5498">
        <v>49369.944000000003</v>
      </c>
      <c r="AU5498">
        <v>49849.923999999999</v>
      </c>
      <c r="AV5498">
        <v>50225.065000000002</v>
      </c>
      <c r="AW5498">
        <v>50656.319000000003</v>
      </c>
      <c r="AX5498">
        <v>51245.781999999999</v>
      </c>
      <c r="AY5498">
        <v>51854.502</v>
      </c>
      <c r="AZ5498">
        <v>52368.631000000001</v>
      </c>
      <c r="BA5498">
        <v>52897.987999999998</v>
      </c>
      <c r="BB5498">
        <v>2017</v>
      </c>
    </row>
    <row r="5499" spans="1:54" hidden="1" x14ac:dyDescent="0.25">
      <c r="A5499">
        <v>196</v>
      </c>
      <c r="B5499" t="s">
        <v>923</v>
      </c>
      <c r="C5499" t="s">
        <v>323</v>
      </c>
      <c r="D5499" t="s">
        <v>922</v>
      </c>
      <c r="E5499" t="s">
        <v>322</v>
      </c>
      <c r="F5499" t="s">
        <v>321</v>
      </c>
      <c r="G5499" t="s">
        <v>320</v>
      </c>
      <c r="H5499" t="s">
        <v>310</v>
      </c>
      <c r="I5499" t="s">
        <v>319</v>
      </c>
      <c r="J5499">
        <v>20534.045999999998</v>
      </c>
      <c r="K5499">
        <v>21031.317999999999</v>
      </c>
      <c r="L5499">
        <v>21469.07</v>
      </c>
      <c r="M5499">
        <v>21239.357</v>
      </c>
      <c r="N5499">
        <v>22469.817999999999</v>
      </c>
      <c r="O5499">
        <v>22523.764999999999</v>
      </c>
      <c r="P5499">
        <v>22724.752</v>
      </c>
      <c r="Q5499">
        <v>23072.938999999998</v>
      </c>
      <c r="R5499">
        <v>22988.757000000001</v>
      </c>
      <c r="S5499">
        <v>23095.355</v>
      </c>
      <c r="T5499">
        <v>23067.254000000001</v>
      </c>
      <c r="U5499">
        <v>21983.346000000001</v>
      </c>
      <c r="V5499">
        <v>21947.371999999999</v>
      </c>
      <c r="W5499">
        <v>22725.690999999999</v>
      </c>
      <c r="X5499">
        <v>23903.038</v>
      </c>
      <c r="Y5499">
        <v>24544.98</v>
      </c>
      <c r="Z5499">
        <v>25087.601999999999</v>
      </c>
      <c r="AA5499">
        <v>25569.200000000001</v>
      </c>
      <c r="AB5499">
        <v>25588.621999999999</v>
      </c>
      <c r="AC5499">
        <v>26575.488000000001</v>
      </c>
      <c r="AD5499">
        <v>27518.155999999999</v>
      </c>
      <c r="AE5499">
        <v>27809.503000000001</v>
      </c>
      <c r="AF5499">
        <v>28686.055</v>
      </c>
      <c r="AG5499">
        <v>29471.394</v>
      </c>
      <c r="AH5499">
        <v>30377.754000000001</v>
      </c>
      <c r="AI5499">
        <v>30804.3</v>
      </c>
      <c r="AJ5499">
        <v>31288.063999999998</v>
      </c>
      <c r="AK5499">
        <v>32247.725999999999</v>
      </c>
      <c r="AL5499">
        <v>31857.078000000001</v>
      </c>
      <c r="AM5499">
        <v>31578.79</v>
      </c>
      <c r="AN5499">
        <v>31903.684000000001</v>
      </c>
      <c r="AO5499">
        <v>32311.411</v>
      </c>
      <c r="AP5499">
        <v>32936.578999999998</v>
      </c>
      <c r="AQ5499">
        <v>33282.718999999997</v>
      </c>
      <c r="AR5499">
        <v>33742.303999999996</v>
      </c>
      <c r="AS5499">
        <v>34446.803999999996</v>
      </c>
      <c r="AT5499">
        <v>35122.027000000002</v>
      </c>
      <c r="AU5499">
        <v>35463.487000000001</v>
      </c>
      <c r="AV5499">
        <v>35730.364000000001</v>
      </c>
      <c r="AW5499">
        <v>36037.161</v>
      </c>
      <c r="AX5499">
        <v>36456.506999999998</v>
      </c>
      <c r="AY5499">
        <v>36889.553999999996</v>
      </c>
      <c r="AZ5499">
        <v>37255.307999999997</v>
      </c>
      <c r="BA5499">
        <v>37631.894999999997</v>
      </c>
      <c r="BB5499">
        <v>2017</v>
      </c>
    </row>
    <row r="5500" spans="1:54" hidden="1" x14ac:dyDescent="0.25">
      <c r="A5500">
        <v>196</v>
      </c>
      <c r="B5500" t="s">
        <v>923</v>
      </c>
      <c r="C5500" t="s">
        <v>318</v>
      </c>
      <c r="D5500" t="s">
        <v>922</v>
      </c>
      <c r="E5500" t="s">
        <v>313</v>
      </c>
      <c r="F5500" t="s">
        <v>317</v>
      </c>
      <c r="G5500" t="s">
        <v>209</v>
      </c>
      <c r="H5500" t="s">
        <v>310</v>
      </c>
      <c r="I5500" t="s">
        <v>309</v>
      </c>
      <c r="J5500">
        <v>7394.2269999999999</v>
      </c>
      <c r="K5500">
        <v>8573.0390000000007</v>
      </c>
      <c r="L5500">
        <v>9744.4509999999991</v>
      </c>
      <c r="M5500">
        <v>10499.06</v>
      </c>
      <c r="N5500">
        <v>11960.787</v>
      </c>
      <c r="O5500">
        <v>13853.128000000001</v>
      </c>
      <c r="P5500">
        <v>15891.948</v>
      </c>
      <c r="Q5500">
        <v>18782.796999999999</v>
      </c>
      <c r="R5500">
        <v>20673.490000000002</v>
      </c>
      <c r="S5500">
        <v>21748.701000000001</v>
      </c>
      <c r="T5500">
        <v>22385.572</v>
      </c>
      <c r="U5500">
        <v>21401.308000000001</v>
      </c>
      <c r="V5500">
        <v>21760.598999999998</v>
      </c>
      <c r="W5500">
        <v>23027.405999999999</v>
      </c>
      <c r="X5500">
        <v>24410.821</v>
      </c>
      <c r="Y5500">
        <v>25567.756000000001</v>
      </c>
      <c r="Z5500">
        <v>26696.17</v>
      </c>
      <c r="AA5500">
        <v>27322.166000000001</v>
      </c>
      <c r="AB5500">
        <v>27631.098000000002</v>
      </c>
      <c r="AC5500">
        <v>28856.69</v>
      </c>
      <c r="AD5500">
        <v>30562.081999999999</v>
      </c>
      <c r="AE5500">
        <v>32237.373</v>
      </c>
      <c r="AF5500">
        <v>33501.942999999999</v>
      </c>
      <c r="AG5500">
        <v>34871.972000000002</v>
      </c>
      <c r="AH5500">
        <v>37182.995999999999</v>
      </c>
      <c r="AI5500">
        <v>38625.811000000002</v>
      </c>
      <c r="AJ5500">
        <v>40149.913</v>
      </c>
      <c r="AK5500">
        <v>43177.567999999999</v>
      </c>
      <c r="AL5500">
        <v>44311.146000000001</v>
      </c>
      <c r="AM5500">
        <v>44311.766000000003</v>
      </c>
      <c r="AN5500">
        <v>46058.894999999997</v>
      </c>
      <c r="AO5500">
        <v>48012.002</v>
      </c>
      <c r="AP5500">
        <v>48797.307000000001</v>
      </c>
      <c r="AQ5500">
        <v>50913.133000000002</v>
      </c>
      <c r="AR5500">
        <v>52809.027999999998</v>
      </c>
      <c r="AS5500">
        <v>54014.589</v>
      </c>
      <c r="AT5500">
        <v>56029.237999999998</v>
      </c>
      <c r="AU5500">
        <v>58511.828999999998</v>
      </c>
      <c r="AV5500">
        <v>60843.856</v>
      </c>
      <c r="AW5500">
        <v>62936.457999999999</v>
      </c>
      <c r="AX5500">
        <v>65235.631000000001</v>
      </c>
      <c r="AY5500">
        <v>67666.622000000003</v>
      </c>
      <c r="AZ5500">
        <v>69959.225999999995</v>
      </c>
      <c r="BA5500">
        <v>72231.293999999994</v>
      </c>
      <c r="BB5500">
        <v>2017</v>
      </c>
    </row>
    <row r="5501" spans="1:54" hidden="1" x14ac:dyDescent="0.25">
      <c r="A5501">
        <v>196</v>
      </c>
      <c r="B5501" t="s">
        <v>923</v>
      </c>
      <c r="C5501" t="s">
        <v>316</v>
      </c>
      <c r="D5501" t="s">
        <v>922</v>
      </c>
      <c r="E5501" t="s">
        <v>313</v>
      </c>
      <c r="F5501" t="s">
        <v>315</v>
      </c>
      <c r="G5501" t="s">
        <v>206</v>
      </c>
      <c r="H5501" t="s">
        <v>310</v>
      </c>
      <c r="I5501" t="s">
        <v>309</v>
      </c>
      <c r="J5501">
        <v>7203.5169999999998</v>
      </c>
      <c r="K5501">
        <v>7458.1859999999997</v>
      </c>
      <c r="L5501">
        <v>7326.4470000000001</v>
      </c>
      <c r="M5501">
        <v>7022.0339999999997</v>
      </c>
      <c r="N5501">
        <v>6919.0159999999996</v>
      </c>
      <c r="O5501">
        <v>6901.9340000000002</v>
      </c>
      <c r="P5501">
        <v>8323.3979999999992</v>
      </c>
      <c r="Q5501">
        <v>11122.523999999999</v>
      </c>
      <c r="R5501">
        <v>13561.986999999999</v>
      </c>
      <c r="S5501">
        <v>13015.7</v>
      </c>
      <c r="T5501">
        <v>13363.054</v>
      </c>
      <c r="U5501">
        <v>12356.703</v>
      </c>
      <c r="V5501">
        <v>11691.421</v>
      </c>
      <c r="W5501">
        <v>12451.895</v>
      </c>
      <c r="X5501">
        <v>14492.628000000001</v>
      </c>
      <c r="Y5501">
        <v>16783.363000000001</v>
      </c>
      <c r="Z5501">
        <v>18356.877</v>
      </c>
      <c r="AA5501">
        <v>18115.498</v>
      </c>
      <c r="AB5501">
        <v>14828.116</v>
      </c>
      <c r="AC5501">
        <v>15280.851000000001</v>
      </c>
      <c r="AD5501">
        <v>13978.23</v>
      </c>
      <c r="AE5501">
        <v>13560.579</v>
      </c>
      <c r="AF5501">
        <v>15552.419</v>
      </c>
      <c r="AG5501">
        <v>20304.755000000001</v>
      </c>
      <c r="AH5501">
        <v>24689.819</v>
      </c>
      <c r="AI5501">
        <v>27206.412</v>
      </c>
      <c r="AJ5501">
        <v>26077.368999999999</v>
      </c>
      <c r="AK5501">
        <v>31784.017</v>
      </c>
      <c r="AL5501">
        <v>31663.636999999999</v>
      </c>
      <c r="AM5501">
        <v>28099.897000000001</v>
      </c>
      <c r="AN5501">
        <v>33222.089999999997</v>
      </c>
      <c r="AO5501">
        <v>37985.576999999997</v>
      </c>
      <c r="AP5501">
        <v>39553.917999999998</v>
      </c>
      <c r="AQ5501">
        <v>41775.712</v>
      </c>
      <c r="AR5501">
        <v>43875.843000000001</v>
      </c>
      <c r="AS5501">
        <v>37824.906999999999</v>
      </c>
      <c r="AT5501">
        <v>39050.330999999998</v>
      </c>
      <c r="AU5501">
        <v>41593.061999999998</v>
      </c>
      <c r="AV5501">
        <v>44639.124000000003</v>
      </c>
      <c r="AW5501">
        <v>46626.324000000001</v>
      </c>
      <c r="AX5501">
        <v>48879.887999999999</v>
      </c>
      <c r="AY5501">
        <v>51298.504999999997</v>
      </c>
      <c r="AZ5501">
        <v>53684.332999999999</v>
      </c>
      <c r="BA5501">
        <v>55840.133000000002</v>
      </c>
      <c r="BB5501">
        <v>2017</v>
      </c>
    </row>
    <row r="5502" spans="1:54" hidden="1" x14ac:dyDescent="0.25">
      <c r="A5502">
        <v>196</v>
      </c>
      <c r="B5502" t="s">
        <v>923</v>
      </c>
      <c r="C5502" t="s">
        <v>314</v>
      </c>
      <c r="D5502" t="s">
        <v>922</v>
      </c>
      <c r="E5502" t="s">
        <v>313</v>
      </c>
      <c r="F5502" t="s">
        <v>312</v>
      </c>
      <c r="G5502" t="s">
        <v>311</v>
      </c>
      <c r="H5502" t="s">
        <v>310</v>
      </c>
      <c r="I5502" t="s">
        <v>309</v>
      </c>
      <c r="J5502">
        <v>8820.2829999999994</v>
      </c>
      <c r="K5502">
        <v>9877.3989999999994</v>
      </c>
      <c r="L5502">
        <v>10708.589</v>
      </c>
      <c r="M5502">
        <v>11012.203</v>
      </c>
      <c r="N5502">
        <v>12063.63</v>
      </c>
      <c r="O5502">
        <v>12479.564</v>
      </c>
      <c r="P5502">
        <v>12844.772000000001</v>
      </c>
      <c r="Q5502">
        <v>13374.434999999999</v>
      </c>
      <c r="R5502">
        <v>13792.11</v>
      </c>
      <c r="S5502">
        <v>14394.87</v>
      </c>
      <c r="T5502">
        <v>14909.13</v>
      </c>
      <c r="U5502">
        <v>14681.494000000001</v>
      </c>
      <c r="V5502">
        <v>14991.621999999999</v>
      </c>
      <c r="W5502">
        <v>15892.558999999999</v>
      </c>
      <c r="X5502">
        <v>17071.685000000001</v>
      </c>
      <c r="Y5502">
        <v>17895.760999999999</v>
      </c>
      <c r="Z5502">
        <v>18625.221000000001</v>
      </c>
      <c r="AA5502">
        <v>19307.780999999999</v>
      </c>
      <c r="AB5502">
        <v>19532.11</v>
      </c>
      <c r="AC5502">
        <v>20595.847000000002</v>
      </c>
      <c r="AD5502">
        <v>21811.646000000001</v>
      </c>
      <c r="AE5502">
        <v>22544.934000000001</v>
      </c>
      <c r="AF5502">
        <v>23612.563999999998</v>
      </c>
      <c r="AG5502">
        <v>24742.721000000001</v>
      </c>
      <c r="AH5502">
        <v>26204.984</v>
      </c>
      <c r="AI5502">
        <v>27427.867999999999</v>
      </c>
      <c r="AJ5502">
        <v>28714.627</v>
      </c>
      <c r="AK5502">
        <v>30382.873</v>
      </c>
      <c r="AL5502">
        <v>30603.597000000002</v>
      </c>
      <c r="AM5502">
        <v>30566.635999999999</v>
      </c>
      <c r="AN5502">
        <v>31258.416000000001</v>
      </c>
      <c r="AO5502">
        <v>32311.411</v>
      </c>
      <c r="AP5502">
        <v>33543.307000000001</v>
      </c>
      <c r="AQ5502">
        <v>34443.213000000003</v>
      </c>
      <c r="AR5502">
        <v>35545.536</v>
      </c>
      <c r="AS5502">
        <v>36681.154999999999</v>
      </c>
      <c r="AT5502">
        <v>37877.358</v>
      </c>
      <c r="AU5502">
        <v>38933.786</v>
      </c>
      <c r="AV5502">
        <v>40118.025000000001</v>
      </c>
      <c r="AW5502">
        <v>41340.027999999998</v>
      </c>
      <c r="AX5502">
        <v>42642.805999999997</v>
      </c>
      <c r="AY5502">
        <v>43971.667999999998</v>
      </c>
      <c r="AZ5502">
        <v>45170.158000000003</v>
      </c>
      <c r="BA5502">
        <v>46420.586000000003</v>
      </c>
      <c r="BB5502">
        <v>2017</v>
      </c>
    </row>
    <row r="5503" spans="1:54" hidden="1" x14ac:dyDescent="0.25">
      <c r="A5503">
        <v>196</v>
      </c>
      <c r="B5503" t="s">
        <v>923</v>
      </c>
      <c r="C5503" t="s">
        <v>308</v>
      </c>
      <c r="D5503" t="s">
        <v>922</v>
      </c>
      <c r="E5503" t="s">
        <v>307</v>
      </c>
      <c r="F5503" t="s">
        <v>306</v>
      </c>
      <c r="G5503" t="s">
        <v>227</v>
      </c>
      <c r="I5503" t="s">
        <v>337</v>
      </c>
      <c r="J5503" t="s">
        <v>196</v>
      </c>
      <c r="K5503" t="s">
        <v>196</v>
      </c>
      <c r="L5503" t="s">
        <v>196</v>
      </c>
      <c r="M5503" t="s">
        <v>196</v>
      </c>
      <c r="N5503" t="s">
        <v>196</v>
      </c>
      <c r="O5503" t="s">
        <v>196</v>
      </c>
      <c r="P5503" t="s">
        <v>196</v>
      </c>
      <c r="Q5503" t="s">
        <v>196</v>
      </c>
      <c r="R5503" t="s">
        <v>196</v>
      </c>
      <c r="S5503" t="s">
        <v>196</v>
      </c>
      <c r="T5503" t="s">
        <v>196</v>
      </c>
      <c r="U5503" t="s">
        <v>196</v>
      </c>
      <c r="V5503" t="s">
        <v>196</v>
      </c>
      <c r="W5503" t="s">
        <v>196</v>
      </c>
      <c r="X5503" t="s">
        <v>196</v>
      </c>
      <c r="Y5503">
        <v>-2.4950000000000001</v>
      </c>
      <c r="Z5503">
        <v>-2.073</v>
      </c>
      <c r="AA5503">
        <v>-2.1419999999999999</v>
      </c>
      <c r="AB5503">
        <v>-4.1150000000000002</v>
      </c>
      <c r="AC5503">
        <v>-2.879</v>
      </c>
      <c r="AD5503">
        <v>-1.954</v>
      </c>
      <c r="AE5503">
        <v>-2.8809999999999998</v>
      </c>
      <c r="AF5503">
        <v>-1.304</v>
      </c>
      <c r="AG5503">
        <v>-0.16500000000000001</v>
      </c>
      <c r="AH5503">
        <v>0.86499999999999999</v>
      </c>
      <c r="AI5503">
        <v>0.33200000000000002</v>
      </c>
      <c r="AJ5503">
        <v>0.21199999999999999</v>
      </c>
      <c r="AK5503">
        <v>1.5209999999999999</v>
      </c>
      <c r="AL5503">
        <v>-1.01</v>
      </c>
      <c r="AM5503">
        <v>-2.5489999999999999</v>
      </c>
      <c r="AN5503">
        <v>-2.5750000000000002</v>
      </c>
      <c r="AO5503">
        <v>-2.8079999999999998</v>
      </c>
      <c r="AP5503">
        <v>-2.5640000000000001</v>
      </c>
      <c r="AQ5503">
        <v>-2.7320000000000002</v>
      </c>
      <c r="AR5503">
        <v>-2.2400000000000002</v>
      </c>
      <c r="AS5503">
        <v>-0.96699999999999997</v>
      </c>
      <c r="AT5503">
        <v>0.18099999999999999</v>
      </c>
      <c r="AU5503">
        <v>0.247</v>
      </c>
      <c r="AV5503">
        <v>0.26500000000000001</v>
      </c>
      <c r="AW5503">
        <v>0.23799999999999999</v>
      </c>
      <c r="AX5503" t="s">
        <v>196</v>
      </c>
      <c r="AY5503" t="s">
        <v>196</v>
      </c>
      <c r="AZ5503" t="s">
        <v>196</v>
      </c>
      <c r="BA5503" t="s">
        <v>196</v>
      </c>
      <c r="BB5503">
        <v>2017</v>
      </c>
    </row>
    <row r="5504" spans="1:54" hidden="1" x14ac:dyDescent="0.25">
      <c r="A5504">
        <v>196</v>
      </c>
      <c r="B5504" t="s">
        <v>923</v>
      </c>
      <c r="C5504" t="s">
        <v>305</v>
      </c>
      <c r="D5504" t="s">
        <v>922</v>
      </c>
      <c r="E5504" t="s">
        <v>304</v>
      </c>
      <c r="F5504" t="s">
        <v>303</v>
      </c>
      <c r="G5504" t="s">
        <v>274</v>
      </c>
      <c r="I5504" t="s">
        <v>298</v>
      </c>
      <c r="J5504">
        <v>0.20899999999999999</v>
      </c>
      <c r="K5504">
        <v>0.21099999999999999</v>
      </c>
      <c r="L5504">
        <v>0.217</v>
      </c>
      <c r="M5504">
        <v>0.21099999999999999</v>
      </c>
      <c r="N5504">
        <v>0.216</v>
      </c>
      <c r="O5504">
        <v>0.21099999999999999</v>
      </c>
      <c r="P5504">
        <v>0.20799999999999999</v>
      </c>
      <c r="Q5504">
        <v>0.20499999999999999</v>
      </c>
      <c r="R5504">
        <v>0.19700000000000001</v>
      </c>
      <c r="S5504">
        <v>0.193</v>
      </c>
      <c r="T5504">
        <v>0.187</v>
      </c>
      <c r="U5504">
        <v>0.17899999999999999</v>
      </c>
      <c r="V5504">
        <v>0.16200000000000001</v>
      </c>
      <c r="W5504">
        <v>0.16700000000000001</v>
      </c>
      <c r="X5504">
        <v>0.17299999999999999</v>
      </c>
      <c r="Y5504">
        <v>0.17399999999999999</v>
      </c>
      <c r="Z5504">
        <v>0.17399999999999999</v>
      </c>
      <c r="AA5504">
        <v>0.17199999999999999</v>
      </c>
      <c r="AB5504">
        <v>0.16900000000000001</v>
      </c>
      <c r="AC5504">
        <v>0.17</v>
      </c>
      <c r="AD5504">
        <v>0.16900000000000001</v>
      </c>
      <c r="AE5504">
        <v>0.16900000000000001</v>
      </c>
      <c r="AF5504">
        <v>0.17199999999999999</v>
      </c>
      <c r="AG5504">
        <v>0.17299999999999999</v>
      </c>
      <c r="AH5504">
        <v>0.17199999999999999</v>
      </c>
      <c r="AI5504">
        <v>0.16800000000000001</v>
      </c>
      <c r="AJ5504">
        <v>0.16400000000000001</v>
      </c>
      <c r="AK5504">
        <v>0.16200000000000001</v>
      </c>
      <c r="AL5504">
        <v>0.157</v>
      </c>
      <c r="AM5504">
        <v>0.158</v>
      </c>
      <c r="AN5504">
        <v>0.153</v>
      </c>
      <c r="AO5504">
        <v>0.15</v>
      </c>
      <c r="AP5504">
        <v>0.14899999999999999</v>
      </c>
      <c r="AQ5504">
        <v>0.14699999999999999</v>
      </c>
      <c r="AR5504">
        <v>0.14699999999999999</v>
      </c>
      <c r="AS5504">
        <v>0.14799999999999999</v>
      </c>
      <c r="AT5504">
        <v>0.14899999999999999</v>
      </c>
      <c r="AU5504">
        <v>0.14799999999999999</v>
      </c>
      <c r="AV5504">
        <v>0.14699999999999999</v>
      </c>
      <c r="AW5504">
        <v>0.14599999999999999</v>
      </c>
      <c r="AX5504">
        <v>0.14499999999999999</v>
      </c>
      <c r="AY5504">
        <v>0.14299999999999999</v>
      </c>
      <c r="AZ5504">
        <v>0.14199999999999999</v>
      </c>
      <c r="BA5504">
        <v>0.14000000000000001</v>
      </c>
      <c r="BB5504">
        <v>2017</v>
      </c>
    </row>
    <row r="5505" spans="1:54" hidden="1" x14ac:dyDescent="0.25">
      <c r="A5505">
        <v>196</v>
      </c>
      <c r="B5505" t="s">
        <v>923</v>
      </c>
      <c r="C5505" t="s">
        <v>302</v>
      </c>
      <c r="D5505" t="s">
        <v>922</v>
      </c>
      <c r="E5505" t="s">
        <v>301</v>
      </c>
      <c r="F5505" t="s">
        <v>300</v>
      </c>
      <c r="G5505" t="s">
        <v>299</v>
      </c>
      <c r="I5505" t="s">
        <v>298</v>
      </c>
      <c r="J5505">
        <v>0.83799999999999997</v>
      </c>
      <c r="K5505">
        <v>0.86799999999999999</v>
      </c>
      <c r="L5505">
        <v>0.91</v>
      </c>
      <c r="M5505">
        <v>0.95299999999999996</v>
      </c>
      <c r="N5505">
        <v>0.99099999999999999</v>
      </c>
      <c r="O5505">
        <v>1.1100000000000001</v>
      </c>
      <c r="P5505">
        <v>1.2370000000000001</v>
      </c>
      <c r="Q5505">
        <v>1.4039999999999999</v>
      </c>
      <c r="R5505">
        <v>1.4990000000000001</v>
      </c>
      <c r="S5505">
        <v>1.5109999999999999</v>
      </c>
      <c r="T5505">
        <v>1.5009999999999999</v>
      </c>
      <c r="U5505">
        <v>1.458</v>
      </c>
      <c r="V5505">
        <v>1.452</v>
      </c>
      <c r="W5505">
        <v>1.4490000000000001</v>
      </c>
      <c r="X5505">
        <v>1.43</v>
      </c>
      <c r="Y5505">
        <v>1.429</v>
      </c>
      <c r="Z5505">
        <v>1.4330000000000001</v>
      </c>
      <c r="AA5505">
        <v>1.415</v>
      </c>
      <c r="AB5505">
        <v>1.415</v>
      </c>
      <c r="AC5505">
        <v>1.401</v>
      </c>
      <c r="AD5505">
        <v>1.401</v>
      </c>
      <c r="AE5505">
        <v>1.43</v>
      </c>
      <c r="AF5505">
        <v>1.419</v>
      </c>
      <c r="AG5505">
        <v>1.409</v>
      </c>
      <c r="AH5505">
        <v>1.419</v>
      </c>
      <c r="AI5505">
        <v>1.4079999999999999</v>
      </c>
      <c r="AJ5505">
        <v>1.3979999999999999</v>
      </c>
      <c r="AK5505">
        <v>1.421</v>
      </c>
      <c r="AL5505">
        <v>1.448</v>
      </c>
      <c r="AM5505">
        <v>1.45</v>
      </c>
      <c r="AN5505">
        <v>1.4730000000000001</v>
      </c>
      <c r="AO5505">
        <v>1.486</v>
      </c>
      <c r="AP5505">
        <v>1.4550000000000001</v>
      </c>
      <c r="AQ5505">
        <v>1.478</v>
      </c>
      <c r="AR5505">
        <v>1.486</v>
      </c>
      <c r="AS5505">
        <v>1.4730000000000001</v>
      </c>
      <c r="AT5505">
        <v>1.4790000000000001</v>
      </c>
      <c r="AU5505">
        <v>1.5029999999999999</v>
      </c>
      <c r="AV5505">
        <v>1.5169999999999999</v>
      </c>
      <c r="AW5505">
        <v>1.522</v>
      </c>
      <c r="AX5505">
        <v>1.53</v>
      </c>
      <c r="AY5505">
        <v>1.5389999999999999</v>
      </c>
      <c r="AZ5505">
        <v>1.5489999999999999</v>
      </c>
      <c r="BA5505">
        <v>1.556</v>
      </c>
      <c r="BB5505">
        <v>2017</v>
      </c>
    </row>
    <row r="5506" spans="1:54" hidden="1" x14ac:dyDescent="0.25">
      <c r="A5506">
        <v>196</v>
      </c>
      <c r="B5506" t="s">
        <v>923</v>
      </c>
      <c r="C5506" t="s">
        <v>297</v>
      </c>
      <c r="D5506" t="s">
        <v>922</v>
      </c>
      <c r="E5506" t="s">
        <v>296</v>
      </c>
      <c r="F5506" t="s">
        <v>295</v>
      </c>
      <c r="G5506" t="s">
        <v>198</v>
      </c>
      <c r="I5506" t="s">
        <v>930</v>
      </c>
      <c r="J5506">
        <v>23.382999999999999</v>
      </c>
      <c r="K5506">
        <v>21.312000000000001</v>
      </c>
      <c r="L5506">
        <v>22.94</v>
      </c>
      <c r="M5506">
        <v>24.001000000000001</v>
      </c>
      <c r="N5506">
        <v>29.38</v>
      </c>
      <c r="O5506">
        <v>27.643000000000001</v>
      </c>
      <c r="P5506">
        <v>25.082000000000001</v>
      </c>
      <c r="Q5506">
        <v>23.349</v>
      </c>
      <c r="R5506">
        <v>20.849</v>
      </c>
      <c r="S5506">
        <v>23.082999999999998</v>
      </c>
      <c r="T5506">
        <v>21.393000000000001</v>
      </c>
      <c r="U5506">
        <v>17.134</v>
      </c>
      <c r="V5506">
        <v>18.530999999999999</v>
      </c>
      <c r="W5506">
        <v>20.913</v>
      </c>
      <c r="X5506">
        <v>22.388999999999999</v>
      </c>
      <c r="Y5506">
        <v>23.321999999999999</v>
      </c>
      <c r="Z5506">
        <v>23.463999999999999</v>
      </c>
      <c r="AA5506">
        <v>23.158000000000001</v>
      </c>
      <c r="AB5506">
        <v>21.097999999999999</v>
      </c>
      <c r="AC5506">
        <v>22.582000000000001</v>
      </c>
      <c r="AD5506">
        <v>22.68</v>
      </c>
      <c r="AE5506">
        <v>21.812000000000001</v>
      </c>
      <c r="AF5506">
        <v>23.358000000000001</v>
      </c>
      <c r="AG5506">
        <v>23.648</v>
      </c>
      <c r="AH5506">
        <v>25.327000000000002</v>
      </c>
      <c r="AI5506">
        <v>25.431999999999999</v>
      </c>
      <c r="AJ5506">
        <v>23.87</v>
      </c>
      <c r="AK5506">
        <v>24.768000000000001</v>
      </c>
      <c r="AL5506">
        <v>23.652999999999999</v>
      </c>
      <c r="AM5506">
        <v>19.527999999999999</v>
      </c>
      <c r="AN5506">
        <v>20.234999999999999</v>
      </c>
      <c r="AO5506">
        <v>19.933</v>
      </c>
      <c r="AP5506">
        <v>21.113</v>
      </c>
      <c r="AQ5506">
        <v>21.882999999999999</v>
      </c>
      <c r="AR5506">
        <v>22.74</v>
      </c>
      <c r="AS5506">
        <v>23.143000000000001</v>
      </c>
      <c r="AT5506">
        <v>23.696000000000002</v>
      </c>
      <c r="AU5506">
        <v>23.766999999999999</v>
      </c>
      <c r="AV5506">
        <v>24.242999999999999</v>
      </c>
      <c r="AW5506">
        <v>24.603999999999999</v>
      </c>
      <c r="AX5506">
        <v>24.917000000000002</v>
      </c>
      <c r="AY5506">
        <v>25.196000000000002</v>
      </c>
      <c r="AZ5506">
        <v>25.408999999999999</v>
      </c>
      <c r="BA5506">
        <v>25.542000000000002</v>
      </c>
      <c r="BB5506">
        <v>2017</v>
      </c>
    </row>
    <row r="5507" spans="1:54" hidden="1" x14ac:dyDescent="0.25">
      <c r="A5507">
        <v>196</v>
      </c>
      <c r="B5507" t="s">
        <v>923</v>
      </c>
      <c r="C5507" t="s">
        <v>294</v>
      </c>
      <c r="D5507" t="s">
        <v>922</v>
      </c>
      <c r="E5507" t="s">
        <v>293</v>
      </c>
      <c r="F5507" t="s">
        <v>292</v>
      </c>
      <c r="G5507" t="s">
        <v>198</v>
      </c>
      <c r="I5507" t="s">
        <v>930</v>
      </c>
      <c r="J5507">
        <v>14.682</v>
      </c>
      <c r="K5507">
        <v>13.25</v>
      </c>
      <c r="L5507">
        <v>12.827</v>
      </c>
      <c r="M5507">
        <v>20.413</v>
      </c>
      <c r="N5507">
        <v>19.625</v>
      </c>
      <c r="O5507">
        <v>19.137</v>
      </c>
      <c r="P5507">
        <v>19.762</v>
      </c>
      <c r="Q5507">
        <v>19.113</v>
      </c>
      <c r="R5507">
        <v>20.103999999999999</v>
      </c>
      <c r="S5507">
        <v>19.545999999999999</v>
      </c>
      <c r="T5507">
        <v>17.704000000000001</v>
      </c>
      <c r="U5507">
        <v>15.597</v>
      </c>
      <c r="V5507">
        <v>15.494</v>
      </c>
      <c r="W5507">
        <v>17.661999999999999</v>
      </c>
      <c r="X5507">
        <v>18.956</v>
      </c>
      <c r="Y5507">
        <v>19.420999999999999</v>
      </c>
      <c r="Z5507">
        <v>18.343</v>
      </c>
      <c r="AA5507">
        <v>18.670000000000002</v>
      </c>
      <c r="AB5507">
        <v>18.193000000000001</v>
      </c>
      <c r="AC5507">
        <v>18.146999999999998</v>
      </c>
      <c r="AD5507">
        <v>19.314</v>
      </c>
      <c r="AE5507">
        <v>21.265000000000001</v>
      </c>
      <c r="AF5507">
        <v>21.003</v>
      </c>
      <c r="AG5507">
        <v>21.28</v>
      </c>
      <c r="AH5507">
        <v>20.295000000000002</v>
      </c>
      <c r="AI5507">
        <v>18.227</v>
      </c>
      <c r="AJ5507">
        <v>17.225000000000001</v>
      </c>
      <c r="AK5507">
        <v>17.838000000000001</v>
      </c>
      <c r="AL5507">
        <v>15.696</v>
      </c>
      <c r="AM5507">
        <v>17.506</v>
      </c>
      <c r="AN5507">
        <v>24.933</v>
      </c>
      <c r="AO5507">
        <v>19.986000000000001</v>
      </c>
      <c r="AP5507">
        <v>17.427</v>
      </c>
      <c r="AQ5507">
        <v>19.015999999999998</v>
      </c>
      <c r="AR5507">
        <v>19.376999999999999</v>
      </c>
      <c r="AS5507">
        <v>20.222999999999999</v>
      </c>
      <c r="AT5507">
        <v>21.446000000000002</v>
      </c>
      <c r="AU5507">
        <v>21.042000000000002</v>
      </c>
      <c r="AV5507">
        <v>21.611999999999998</v>
      </c>
      <c r="AW5507">
        <v>21.588000000000001</v>
      </c>
      <c r="AX5507">
        <v>22.113</v>
      </c>
      <c r="AY5507">
        <v>22.571999999999999</v>
      </c>
      <c r="AZ5507">
        <v>22.734000000000002</v>
      </c>
      <c r="BA5507">
        <v>22.779</v>
      </c>
      <c r="BB5507">
        <v>2017</v>
      </c>
    </row>
    <row r="5508" spans="1:54" hidden="1" x14ac:dyDescent="0.25">
      <c r="A5508">
        <v>196</v>
      </c>
      <c r="B5508" t="s">
        <v>923</v>
      </c>
      <c r="C5508" t="s">
        <v>290</v>
      </c>
      <c r="D5508" t="s">
        <v>922</v>
      </c>
      <c r="E5508" t="s">
        <v>287</v>
      </c>
      <c r="F5508" t="s">
        <v>289</v>
      </c>
      <c r="G5508" t="s">
        <v>282</v>
      </c>
      <c r="I5508" t="s">
        <v>929</v>
      </c>
      <c r="J5508">
        <v>30.471</v>
      </c>
      <c r="K5508">
        <v>35.179000000000002</v>
      </c>
      <c r="L5508">
        <v>40.851999999999997</v>
      </c>
      <c r="M5508">
        <v>43.893000000000001</v>
      </c>
      <c r="N5508">
        <v>46.582999999999998</v>
      </c>
      <c r="O5508">
        <v>53.747999999999998</v>
      </c>
      <c r="P5508">
        <v>60.853999999999999</v>
      </c>
      <c r="Q5508">
        <v>70.444999999999993</v>
      </c>
      <c r="R5508">
        <v>74.918999999999997</v>
      </c>
      <c r="S5508">
        <v>79.183000000000007</v>
      </c>
      <c r="T5508">
        <v>83.983999999999995</v>
      </c>
      <c r="U5508">
        <v>86.206000000000003</v>
      </c>
      <c r="V5508">
        <v>87.066000000000003</v>
      </c>
      <c r="W5508">
        <v>88.212000000000003</v>
      </c>
      <c r="X5508">
        <v>89.716999999999999</v>
      </c>
      <c r="Y5508">
        <v>93.084999999999994</v>
      </c>
      <c r="Z5508">
        <v>95.234999999999999</v>
      </c>
      <c r="AA5508">
        <v>96.344999999999999</v>
      </c>
      <c r="AB5508">
        <v>97.563999999999993</v>
      </c>
      <c r="AC5508">
        <v>97.456000000000003</v>
      </c>
      <c r="AD5508">
        <v>100</v>
      </c>
      <c r="AE5508">
        <v>102.651</v>
      </c>
      <c r="AF5508">
        <v>105.374</v>
      </c>
      <c r="AG5508">
        <v>107.202</v>
      </c>
      <c r="AH5508">
        <v>109.67400000000001</v>
      </c>
      <c r="AI5508">
        <v>113.006</v>
      </c>
      <c r="AJ5508">
        <v>116.804</v>
      </c>
      <c r="AK5508">
        <v>119.599</v>
      </c>
      <c r="AL5508">
        <v>124.292</v>
      </c>
      <c r="AM5508">
        <v>126.98</v>
      </c>
      <c r="AN5508">
        <v>129.846</v>
      </c>
      <c r="AO5508">
        <v>135.149</v>
      </c>
      <c r="AP5508">
        <v>136.54599999999999</v>
      </c>
      <c r="AQ5508">
        <v>138.08699999999999</v>
      </c>
      <c r="AR5508">
        <v>139.77099999999999</v>
      </c>
      <c r="AS5508">
        <v>140.20099999999999</v>
      </c>
      <c r="AT5508">
        <v>141.096</v>
      </c>
      <c r="AU5508">
        <v>143.71199999999999</v>
      </c>
      <c r="AV5508">
        <v>146.15299999999999</v>
      </c>
      <c r="AW5508">
        <v>149.15299999999999</v>
      </c>
      <c r="AX5508">
        <v>152.15899999999999</v>
      </c>
      <c r="AY5508">
        <v>155.22499999999999</v>
      </c>
      <c r="AZ5508">
        <v>158.352</v>
      </c>
      <c r="BA5508">
        <v>161.54300000000001</v>
      </c>
      <c r="BB5508">
        <v>2017</v>
      </c>
    </row>
    <row r="5509" spans="1:54" hidden="1" x14ac:dyDescent="0.25">
      <c r="A5509">
        <v>196</v>
      </c>
      <c r="B5509" t="s">
        <v>923</v>
      </c>
      <c r="C5509" t="s">
        <v>288</v>
      </c>
      <c r="D5509" t="s">
        <v>922</v>
      </c>
      <c r="E5509" t="s">
        <v>287</v>
      </c>
      <c r="F5509" t="s">
        <v>286</v>
      </c>
      <c r="G5509" t="s">
        <v>261</v>
      </c>
      <c r="I5509" t="s">
        <v>285</v>
      </c>
      <c r="J5509">
        <v>17.079000000000001</v>
      </c>
      <c r="K5509">
        <v>15.451000000000001</v>
      </c>
      <c r="L5509">
        <v>16.126000000000001</v>
      </c>
      <c r="M5509">
        <v>7.4450000000000003</v>
      </c>
      <c r="N5509">
        <v>6.1289999999999996</v>
      </c>
      <c r="O5509">
        <v>15.38</v>
      </c>
      <c r="P5509">
        <v>13.221</v>
      </c>
      <c r="Q5509">
        <v>15.762</v>
      </c>
      <c r="R5509">
        <v>6.351</v>
      </c>
      <c r="S5509">
        <v>5.6909999999999998</v>
      </c>
      <c r="T5509">
        <v>6.0629999999999997</v>
      </c>
      <c r="U5509">
        <v>2.645</v>
      </c>
      <c r="V5509">
        <v>0.998</v>
      </c>
      <c r="W5509">
        <v>1.3169999999999999</v>
      </c>
      <c r="X5509">
        <v>1.706</v>
      </c>
      <c r="Y5509">
        <v>3.754</v>
      </c>
      <c r="Z5509">
        <v>2.3090000000000002</v>
      </c>
      <c r="AA5509">
        <v>1.1659999999999999</v>
      </c>
      <c r="AB5509">
        <v>1.264</v>
      </c>
      <c r="AC5509">
        <v>-0.11</v>
      </c>
      <c r="AD5509">
        <v>2.61</v>
      </c>
      <c r="AE5509">
        <v>2.6509999999999998</v>
      </c>
      <c r="AF5509">
        <v>2.653</v>
      </c>
      <c r="AG5509">
        <v>1.734</v>
      </c>
      <c r="AH5509">
        <v>2.306</v>
      </c>
      <c r="AI5509">
        <v>3.0379999999999998</v>
      </c>
      <c r="AJ5509">
        <v>3.3610000000000002</v>
      </c>
      <c r="AK5509">
        <v>2.3929999999999998</v>
      </c>
      <c r="AL5509">
        <v>3.9249999999999998</v>
      </c>
      <c r="AM5509">
        <v>2.1619999999999999</v>
      </c>
      <c r="AN5509">
        <v>2.2570000000000001</v>
      </c>
      <c r="AO5509">
        <v>4.0839999999999996</v>
      </c>
      <c r="AP5509">
        <v>1.034</v>
      </c>
      <c r="AQ5509">
        <v>1.1279999999999999</v>
      </c>
      <c r="AR5509">
        <v>1.22</v>
      </c>
      <c r="AS5509">
        <v>0.308</v>
      </c>
      <c r="AT5509">
        <v>0.63900000000000001</v>
      </c>
      <c r="AU5509">
        <v>1.8540000000000001</v>
      </c>
      <c r="AV5509">
        <v>1.698</v>
      </c>
      <c r="AW5509">
        <v>2.0529999999999999</v>
      </c>
      <c r="AX5509">
        <v>2.0150000000000001</v>
      </c>
      <c r="AY5509">
        <v>2.0150000000000001</v>
      </c>
      <c r="AZ5509">
        <v>2.0150000000000001</v>
      </c>
      <c r="BA5509">
        <v>2.0150000000000001</v>
      </c>
      <c r="BB5509">
        <v>2017</v>
      </c>
    </row>
    <row r="5510" spans="1:54" hidden="1" x14ac:dyDescent="0.25">
      <c r="A5510">
        <v>196</v>
      </c>
      <c r="B5510" t="s">
        <v>923</v>
      </c>
      <c r="C5510" t="s">
        <v>284</v>
      </c>
      <c r="D5510" t="s">
        <v>922</v>
      </c>
      <c r="E5510" t="s">
        <v>279</v>
      </c>
      <c r="F5510" t="s">
        <v>283</v>
      </c>
      <c r="G5510" t="s">
        <v>282</v>
      </c>
      <c r="I5510" t="s">
        <v>929</v>
      </c>
      <c r="J5510" t="s">
        <v>196</v>
      </c>
      <c r="K5510" t="s">
        <v>196</v>
      </c>
      <c r="L5510" t="s">
        <v>196</v>
      </c>
      <c r="M5510" t="s">
        <v>196</v>
      </c>
      <c r="N5510" t="s">
        <v>196</v>
      </c>
      <c r="O5510">
        <v>55.08</v>
      </c>
      <c r="P5510">
        <v>65.198999999999998</v>
      </c>
      <c r="Q5510">
        <v>71.408000000000001</v>
      </c>
      <c r="R5510">
        <v>74.789000000000001</v>
      </c>
      <c r="S5510">
        <v>80.141000000000005</v>
      </c>
      <c r="T5510">
        <v>83.944000000000003</v>
      </c>
      <c r="U5510">
        <v>84.789000000000001</v>
      </c>
      <c r="V5510">
        <v>85.915000000000006</v>
      </c>
      <c r="W5510">
        <v>87.183000000000007</v>
      </c>
      <c r="X5510">
        <v>89.576999999999998</v>
      </c>
      <c r="Y5510">
        <v>92.113</v>
      </c>
      <c r="Z5510">
        <v>94.507000000000005</v>
      </c>
      <c r="AA5510">
        <v>95.352000000000004</v>
      </c>
      <c r="AB5510">
        <v>95.634</v>
      </c>
      <c r="AC5510">
        <v>96.197000000000003</v>
      </c>
      <c r="AD5510">
        <v>100</v>
      </c>
      <c r="AE5510">
        <v>101.831</v>
      </c>
      <c r="AF5510">
        <v>104.50700000000001</v>
      </c>
      <c r="AG5510">
        <v>106.197</v>
      </c>
      <c r="AH5510">
        <v>109.014</v>
      </c>
      <c r="AI5510">
        <v>112.535</v>
      </c>
      <c r="AJ5510">
        <v>115.49299999999999</v>
      </c>
      <c r="AK5510">
        <v>119.155</v>
      </c>
      <c r="AL5510">
        <v>123.099</v>
      </c>
      <c r="AM5510">
        <v>125.634</v>
      </c>
      <c r="AN5510">
        <v>130.56299999999999</v>
      </c>
      <c r="AO5510">
        <v>133.09899999999999</v>
      </c>
      <c r="AP5510">
        <v>134.36600000000001</v>
      </c>
      <c r="AQ5510">
        <v>136.47900000000001</v>
      </c>
      <c r="AR5510">
        <v>137.465</v>
      </c>
      <c r="AS5510">
        <v>137.60599999999999</v>
      </c>
      <c r="AT5510">
        <v>139.43700000000001</v>
      </c>
      <c r="AU5510">
        <v>141.69</v>
      </c>
      <c r="AV5510">
        <v>144.761</v>
      </c>
      <c r="AW5510">
        <v>147.678</v>
      </c>
      <c r="AX5510">
        <v>150.654</v>
      </c>
      <c r="AY5510">
        <v>153.69</v>
      </c>
      <c r="AZ5510">
        <v>156.786</v>
      </c>
      <c r="BA5510">
        <v>157.57</v>
      </c>
      <c r="BB5510">
        <v>2017</v>
      </c>
    </row>
    <row r="5511" spans="1:54" hidden="1" x14ac:dyDescent="0.25">
      <c r="A5511">
        <v>196</v>
      </c>
      <c r="B5511" t="s">
        <v>923</v>
      </c>
      <c r="C5511" t="s">
        <v>280</v>
      </c>
      <c r="D5511" t="s">
        <v>922</v>
      </c>
      <c r="E5511" t="s">
        <v>279</v>
      </c>
      <c r="F5511" t="s">
        <v>278</v>
      </c>
      <c r="G5511" t="s">
        <v>261</v>
      </c>
      <c r="I5511" t="s">
        <v>277</v>
      </c>
      <c r="J5511" t="s">
        <v>196</v>
      </c>
      <c r="K5511" t="s">
        <v>196</v>
      </c>
      <c r="L5511" t="s">
        <v>196</v>
      </c>
      <c r="M5511" t="s">
        <v>196</v>
      </c>
      <c r="N5511" t="s">
        <v>196</v>
      </c>
      <c r="O5511" t="s">
        <v>196</v>
      </c>
      <c r="P5511">
        <v>18.372</v>
      </c>
      <c r="Q5511">
        <v>9.5239999999999991</v>
      </c>
      <c r="R5511">
        <v>4.734</v>
      </c>
      <c r="S5511">
        <v>7.1559999999999997</v>
      </c>
      <c r="T5511">
        <v>4.7450000000000001</v>
      </c>
      <c r="U5511">
        <v>1.0069999999999999</v>
      </c>
      <c r="V5511">
        <v>1.329</v>
      </c>
      <c r="W5511">
        <v>1.4750000000000001</v>
      </c>
      <c r="X5511">
        <v>2.746</v>
      </c>
      <c r="Y5511">
        <v>2.83</v>
      </c>
      <c r="Z5511">
        <v>2.5990000000000002</v>
      </c>
      <c r="AA5511">
        <v>0.89400000000000002</v>
      </c>
      <c r="AB5511">
        <v>0.29499999999999998</v>
      </c>
      <c r="AC5511">
        <v>0.58899999999999997</v>
      </c>
      <c r="AD5511">
        <v>3.9529999999999998</v>
      </c>
      <c r="AE5511">
        <v>1.831</v>
      </c>
      <c r="AF5511">
        <v>2.6280000000000001</v>
      </c>
      <c r="AG5511">
        <v>1.617</v>
      </c>
      <c r="AH5511">
        <v>2.653</v>
      </c>
      <c r="AI5511">
        <v>3.23</v>
      </c>
      <c r="AJ5511">
        <v>2.6280000000000001</v>
      </c>
      <c r="AK5511">
        <v>3.1709999999999998</v>
      </c>
      <c r="AL5511">
        <v>3.31</v>
      </c>
      <c r="AM5511">
        <v>2.0590000000000002</v>
      </c>
      <c r="AN5511">
        <v>3.9239999999999999</v>
      </c>
      <c r="AO5511">
        <v>1.9419999999999999</v>
      </c>
      <c r="AP5511">
        <v>0.95199999999999996</v>
      </c>
      <c r="AQ5511">
        <v>1.5720000000000001</v>
      </c>
      <c r="AR5511">
        <v>0.72199999999999998</v>
      </c>
      <c r="AS5511">
        <v>0.10199999999999999</v>
      </c>
      <c r="AT5511">
        <v>1.331</v>
      </c>
      <c r="AU5511">
        <v>1.6160000000000001</v>
      </c>
      <c r="AV5511">
        <v>2.1669999999999998</v>
      </c>
      <c r="AW5511">
        <v>2.0150000000000001</v>
      </c>
      <c r="AX5511">
        <v>2.0150000000000001</v>
      </c>
      <c r="AY5511">
        <v>2.0150000000000001</v>
      </c>
      <c r="AZ5511">
        <v>2.0150000000000001</v>
      </c>
      <c r="BA5511">
        <v>0.5</v>
      </c>
      <c r="BB5511">
        <v>2017</v>
      </c>
    </row>
    <row r="5512" spans="1:54" hidden="1" x14ac:dyDescent="0.25">
      <c r="A5512">
        <v>196</v>
      </c>
      <c r="B5512" t="s">
        <v>923</v>
      </c>
      <c r="C5512" t="s">
        <v>276</v>
      </c>
      <c r="D5512" t="s">
        <v>922</v>
      </c>
      <c r="E5512" t="s">
        <v>275</v>
      </c>
      <c r="G5512" t="s">
        <v>274</v>
      </c>
    </row>
    <row r="5513" spans="1:54" hidden="1" x14ac:dyDescent="0.25">
      <c r="A5513">
        <v>196</v>
      </c>
      <c r="B5513" t="s">
        <v>923</v>
      </c>
      <c r="C5513" t="s">
        <v>273</v>
      </c>
      <c r="D5513" t="s">
        <v>922</v>
      </c>
      <c r="E5513" t="s">
        <v>272</v>
      </c>
      <c r="F5513" t="s">
        <v>271</v>
      </c>
      <c r="G5513" t="s">
        <v>261</v>
      </c>
      <c r="I5513" t="s">
        <v>928</v>
      </c>
      <c r="J5513">
        <v>-4.5999999999999996</v>
      </c>
      <c r="K5513">
        <v>11.601000000000001</v>
      </c>
      <c r="L5513">
        <v>0.81299999999999994</v>
      </c>
      <c r="M5513">
        <v>-2.2759999999999998</v>
      </c>
      <c r="N5513">
        <v>16.469000000000001</v>
      </c>
      <c r="O5513">
        <v>0.59599999999999997</v>
      </c>
      <c r="P5513">
        <v>2.4990000000000001</v>
      </c>
      <c r="Q5513">
        <v>-13.82</v>
      </c>
      <c r="R5513">
        <v>32.256999999999998</v>
      </c>
      <c r="S5513">
        <v>14.125</v>
      </c>
      <c r="T5513">
        <v>4.2439999999999998</v>
      </c>
      <c r="U5513">
        <v>-5.3010000000000002</v>
      </c>
      <c r="V5513">
        <v>8.4670000000000005</v>
      </c>
      <c r="W5513">
        <v>5.2409999999999997</v>
      </c>
      <c r="X5513">
        <v>12.452</v>
      </c>
      <c r="Y5513">
        <v>8.827</v>
      </c>
      <c r="Z5513">
        <v>7.2329999999999997</v>
      </c>
      <c r="AA5513">
        <v>3.1669999999999998</v>
      </c>
      <c r="AB5513">
        <v>-0.129</v>
      </c>
      <c r="AC5513">
        <v>12.257999999999999</v>
      </c>
      <c r="AD5513">
        <v>-0.8</v>
      </c>
      <c r="AE5513">
        <v>2.2610000000000001</v>
      </c>
      <c r="AF5513">
        <v>9.8079999999999998</v>
      </c>
      <c r="AG5513">
        <v>8.4670000000000005</v>
      </c>
      <c r="AH5513">
        <v>16.904</v>
      </c>
      <c r="AI5513">
        <v>6.2460000000000004</v>
      </c>
      <c r="AJ5513">
        <v>-2.3780000000000001</v>
      </c>
      <c r="AK5513">
        <v>9.1470000000000002</v>
      </c>
      <c r="AL5513">
        <v>3.6160000000000001</v>
      </c>
      <c r="AM5513">
        <v>-14.673999999999999</v>
      </c>
      <c r="AN5513">
        <v>10.789</v>
      </c>
      <c r="AO5513">
        <v>7.0430000000000001</v>
      </c>
      <c r="AP5513">
        <v>2.7829999999999999</v>
      </c>
      <c r="AQ5513">
        <v>6.2389999999999999</v>
      </c>
      <c r="AR5513">
        <v>7.8970000000000002</v>
      </c>
      <c r="AS5513">
        <v>3.8370000000000002</v>
      </c>
      <c r="AT5513">
        <v>3.2589999999999999</v>
      </c>
      <c r="AU5513">
        <v>6.6159999999999997</v>
      </c>
      <c r="AV5513">
        <v>8.3209999999999997</v>
      </c>
      <c r="AW5513">
        <v>5.5650000000000004</v>
      </c>
      <c r="AX5513">
        <v>4.4790000000000001</v>
      </c>
      <c r="AY5513">
        <v>4.4489999999999998</v>
      </c>
      <c r="AZ5513">
        <v>4.0979999999999999</v>
      </c>
      <c r="BA5513">
        <v>3.7970000000000002</v>
      </c>
      <c r="BB5513">
        <v>2017</v>
      </c>
    </row>
    <row r="5514" spans="1:54" hidden="1" x14ac:dyDescent="0.25">
      <c r="A5514">
        <v>196</v>
      </c>
      <c r="B5514" t="s">
        <v>923</v>
      </c>
      <c r="C5514" t="s">
        <v>270</v>
      </c>
      <c r="D5514" t="s">
        <v>922</v>
      </c>
      <c r="E5514" t="s">
        <v>269</v>
      </c>
      <c r="F5514" t="s">
        <v>268</v>
      </c>
      <c r="G5514" t="s">
        <v>261</v>
      </c>
      <c r="I5514" t="s">
        <v>928</v>
      </c>
      <c r="J5514">
        <v>-3.1589999999999998</v>
      </c>
      <c r="K5514">
        <v>3.8109999999999999</v>
      </c>
      <c r="L5514">
        <v>8.0879999999999992</v>
      </c>
      <c r="M5514">
        <v>-7.3979999999999997</v>
      </c>
      <c r="N5514">
        <v>20.96</v>
      </c>
      <c r="O5514">
        <v>-0.161</v>
      </c>
      <c r="P5514">
        <v>-1.1990000000000001</v>
      </c>
      <c r="Q5514">
        <v>10.757999999999999</v>
      </c>
      <c r="R5514">
        <v>-3.4079999999999999</v>
      </c>
      <c r="S5514">
        <v>20.773</v>
      </c>
      <c r="T5514">
        <v>6.8730000000000002</v>
      </c>
      <c r="U5514">
        <v>-7.6349999999999998</v>
      </c>
      <c r="V5514">
        <v>10.116</v>
      </c>
      <c r="W5514">
        <v>7.97</v>
      </c>
      <c r="X5514">
        <v>14.994</v>
      </c>
      <c r="Y5514">
        <v>8.5679999999999996</v>
      </c>
      <c r="Z5514">
        <v>7.9790000000000001</v>
      </c>
      <c r="AA5514">
        <v>3.5710000000000002</v>
      </c>
      <c r="AB5514">
        <v>-0.503</v>
      </c>
      <c r="AC5514">
        <v>15.731999999999999</v>
      </c>
      <c r="AD5514">
        <v>-1.175</v>
      </c>
      <c r="AE5514">
        <v>3.16</v>
      </c>
      <c r="AF5514">
        <v>11.254</v>
      </c>
      <c r="AG5514">
        <v>8.3520000000000003</v>
      </c>
      <c r="AH5514">
        <v>17.393999999999998</v>
      </c>
      <c r="AI5514">
        <v>5.5170000000000003</v>
      </c>
      <c r="AJ5514">
        <v>-2.0539999999999998</v>
      </c>
      <c r="AK5514">
        <v>8.68</v>
      </c>
      <c r="AL5514">
        <v>3.31</v>
      </c>
      <c r="AM5514">
        <v>-15.986000000000001</v>
      </c>
      <c r="AN5514">
        <v>11.465</v>
      </c>
      <c r="AO5514">
        <v>6.7729999999999997</v>
      </c>
      <c r="AP5514">
        <v>3.87</v>
      </c>
      <c r="AQ5514">
        <v>6.6589999999999998</v>
      </c>
      <c r="AR5514">
        <v>8.9329999999999998</v>
      </c>
      <c r="AS5514">
        <v>4.9779999999999998</v>
      </c>
      <c r="AT5514">
        <v>3.6379999999999999</v>
      </c>
      <c r="AU5514">
        <v>7.4809999999999999</v>
      </c>
      <c r="AV5514">
        <v>8.8339999999999996</v>
      </c>
      <c r="AW5514">
        <v>5.0620000000000003</v>
      </c>
      <c r="AX5514">
        <v>4.4790000000000001</v>
      </c>
      <c r="AY5514">
        <v>4.4489999999999998</v>
      </c>
      <c r="AZ5514">
        <v>4.0979999999999999</v>
      </c>
      <c r="BA5514">
        <v>3.7970000000000002</v>
      </c>
      <c r="BB5514">
        <v>2017</v>
      </c>
    </row>
    <row r="5515" spans="1:54" hidden="1" x14ac:dyDescent="0.25">
      <c r="A5515">
        <v>196</v>
      </c>
      <c r="B5515" t="s">
        <v>923</v>
      </c>
      <c r="C5515" t="s">
        <v>267</v>
      </c>
      <c r="D5515" t="s">
        <v>922</v>
      </c>
      <c r="E5515" t="s">
        <v>266</v>
      </c>
      <c r="F5515" t="s">
        <v>265</v>
      </c>
      <c r="G5515" t="s">
        <v>261</v>
      </c>
      <c r="I5515" t="s">
        <v>928</v>
      </c>
      <c r="J5515">
        <v>2.8</v>
      </c>
      <c r="K5515">
        <v>3</v>
      </c>
      <c r="L5515">
        <v>2.218</v>
      </c>
      <c r="M5515">
        <v>6.3289999999999997</v>
      </c>
      <c r="N5515">
        <v>7.3890000000000002</v>
      </c>
      <c r="O5515">
        <v>7.5339999999999998</v>
      </c>
      <c r="P5515">
        <v>0.32800000000000001</v>
      </c>
      <c r="Q5515">
        <v>-2.5270000000000001</v>
      </c>
      <c r="R5515">
        <v>35.862000000000002</v>
      </c>
      <c r="S5515">
        <v>-1.0349999999999999</v>
      </c>
      <c r="T5515">
        <v>6.468</v>
      </c>
      <c r="U5515">
        <v>10.747</v>
      </c>
      <c r="V5515">
        <v>4.2039999999999997</v>
      </c>
      <c r="W5515">
        <v>5.5650000000000004</v>
      </c>
      <c r="X5515">
        <v>10.028</v>
      </c>
      <c r="Y5515">
        <v>4.4000000000000004</v>
      </c>
      <c r="Z5515">
        <v>4.4029999999999996</v>
      </c>
      <c r="AA5515">
        <v>3.0110000000000001</v>
      </c>
      <c r="AB5515">
        <v>2.101</v>
      </c>
      <c r="AC5515">
        <v>8.3529999999999998</v>
      </c>
      <c r="AD5515">
        <v>7.65</v>
      </c>
      <c r="AE5515">
        <v>3.3140000000000001</v>
      </c>
      <c r="AF5515">
        <v>6.9320000000000004</v>
      </c>
      <c r="AG5515">
        <v>2.3490000000000002</v>
      </c>
      <c r="AH5515">
        <v>5.0730000000000004</v>
      </c>
      <c r="AI5515">
        <v>-0.49399999999999999</v>
      </c>
      <c r="AJ5515">
        <v>1.8169999999999999</v>
      </c>
      <c r="AK5515">
        <v>4.8380000000000001</v>
      </c>
      <c r="AL5515">
        <v>-1.2370000000000001</v>
      </c>
      <c r="AM5515">
        <v>2.1139999999999999</v>
      </c>
      <c r="AN5515">
        <v>3.2909999999999999</v>
      </c>
      <c r="AO5515">
        <v>2.58</v>
      </c>
      <c r="AP5515">
        <v>1.865</v>
      </c>
      <c r="AQ5515">
        <v>0.83499999999999996</v>
      </c>
      <c r="AR5515">
        <v>3.0659999999999998</v>
      </c>
      <c r="AS5515">
        <v>7.0060000000000002</v>
      </c>
      <c r="AT5515">
        <v>1.5409999999999999</v>
      </c>
      <c r="AU5515">
        <v>2.5910000000000002</v>
      </c>
      <c r="AV5515">
        <v>2.927</v>
      </c>
      <c r="AW5515">
        <v>4.1079999999999997</v>
      </c>
      <c r="AX5515">
        <v>4.3550000000000004</v>
      </c>
      <c r="AY5515">
        <v>4.2759999999999998</v>
      </c>
      <c r="AZ5515">
        <v>3.7490000000000001</v>
      </c>
      <c r="BA5515">
        <v>3.5430000000000001</v>
      </c>
      <c r="BB5515">
        <v>2017</v>
      </c>
    </row>
    <row r="5516" spans="1:54" hidden="1" x14ac:dyDescent="0.25">
      <c r="A5516">
        <v>196</v>
      </c>
      <c r="B5516" t="s">
        <v>923</v>
      </c>
      <c r="C5516" t="s">
        <v>264</v>
      </c>
      <c r="D5516" t="s">
        <v>922</v>
      </c>
      <c r="E5516" t="s">
        <v>263</v>
      </c>
      <c r="F5516" t="s">
        <v>262</v>
      </c>
      <c r="G5516" t="s">
        <v>261</v>
      </c>
      <c r="I5516" t="s">
        <v>928</v>
      </c>
      <c r="J5516">
        <v>4.4080000000000004</v>
      </c>
      <c r="K5516">
        <v>2.927</v>
      </c>
      <c r="L5516">
        <v>-0.41599999999999998</v>
      </c>
      <c r="M5516">
        <v>6.5129999999999999</v>
      </c>
      <c r="N5516">
        <v>3.85</v>
      </c>
      <c r="O5516">
        <v>10.167</v>
      </c>
      <c r="P5516">
        <v>1.2110000000000001</v>
      </c>
      <c r="Q5516">
        <v>-4.6859999999999999</v>
      </c>
      <c r="R5516">
        <v>2.5110000000000001</v>
      </c>
      <c r="S5516">
        <v>-0.85799999999999998</v>
      </c>
      <c r="T5516">
        <v>8.625</v>
      </c>
      <c r="U5516">
        <v>13.012</v>
      </c>
      <c r="V5516">
        <v>2.6819999999999999</v>
      </c>
      <c r="W5516">
        <v>4.3010000000000002</v>
      </c>
      <c r="X5516">
        <v>8.1940000000000008</v>
      </c>
      <c r="Y5516">
        <v>2.7890000000000001</v>
      </c>
      <c r="Z5516">
        <v>5.609</v>
      </c>
      <c r="AA5516">
        <v>6.1749999999999998</v>
      </c>
      <c r="AB5516">
        <v>1.395</v>
      </c>
      <c r="AC5516">
        <v>4.3220000000000001</v>
      </c>
      <c r="AD5516">
        <v>6.8860000000000001</v>
      </c>
      <c r="AE5516">
        <v>2.13</v>
      </c>
      <c r="AF5516">
        <v>6.0140000000000002</v>
      </c>
      <c r="AG5516">
        <v>4.08</v>
      </c>
      <c r="AH5516">
        <v>6.1130000000000004</v>
      </c>
      <c r="AI5516">
        <v>8.3000000000000004E-2</v>
      </c>
      <c r="AJ5516">
        <v>2.35</v>
      </c>
      <c r="AK5516">
        <v>5.9859999999999998</v>
      </c>
      <c r="AL5516">
        <v>-1.071</v>
      </c>
      <c r="AM5516">
        <v>3.819</v>
      </c>
      <c r="AN5516">
        <v>4.9390000000000001</v>
      </c>
      <c r="AO5516">
        <v>1.9390000000000001</v>
      </c>
      <c r="AP5516">
        <v>4.4260000000000002</v>
      </c>
      <c r="AQ5516">
        <v>0.89</v>
      </c>
      <c r="AR5516">
        <v>2.5059999999999998</v>
      </c>
      <c r="AS5516">
        <v>3.718</v>
      </c>
      <c r="AT5516">
        <v>1.4119999999999999</v>
      </c>
      <c r="AU5516">
        <v>2.2010000000000001</v>
      </c>
      <c r="AV5516">
        <v>3.3919999999999999</v>
      </c>
      <c r="AW5516">
        <v>5.31</v>
      </c>
      <c r="AX5516">
        <v>5.8520000000000003</v>
      </c>
      <c r="AY5516">
        <v>5.6929999999999996</v>
      </c>
      <c r="AZ5516">
        <v>4.8609999999999998</v>
      </c>
      <c r="BA5516">
        <v>4.4260000000000002</v>
      </c>
      <c r="BB5516">
        <v>2017</v>
      </c>
    </row>
    <row r="5517" spans="1:54" hidden="1" x14ac:dyDescent="0.25">
      <c r="A5517">
        <v>196</v>
      </c>
      <c r="B5517" t="s">
        <v>923</v>
      </c>
      <c r="C5517" t="s">
        <v>259</v>
      </c>
      <c r="D5517" t="s">
        <v>922</v>
      </c>
      <c r="E5517" t="s">
        <v>258</v>
      </c>
      <c r="F5517" t="s">
        <v>257</v>
      </c>
      <c r="G5517" t="s">
        <v>256</v>
      </c>
      <c r="I5517" t="s">
        <v>927</v>
      </c>
      <c r="J5517">
        <v>4.0190000000000001</v>
      </c>
      <c r="K5517">
        <v>3.911</v>
      </c>
      <c r="L5517">
        <v>4.3579999999999997</v>
      </c>
      <c r="M5517">
        <v>6.2409999999999997</v>
      </c>
      <c r="N5517">
        <v>7.1859999999999999</v>
      </c>
      <c r="O5517">
        <v>3.9220000000000002</v>
      </c>
      <c r="P5517">
        <v>4.2</v>
      </c>
      <c r="Q5517">
        <v>4.2249999999999996</v>
      </c>
      <c r="R5517">
        <v>5.8</v>
      </c>
      <c r="S5517">
        <v>7.3250000000000002</v>
      </c>
      <c r="T5517">
        <v>7.9749999999999996</v>
      </c>
      <c r="U5517">
        <v>10.625</v>
      </c>
      <c r="V5517">
        <v>10.675000000000001</v>
      </c>
      <c r="W5517">
        <v>9.8000000000000007</v>
      </c>
      <c r="X5517">
        <v>8.35</v>
      </c>
      <c r="Y5517">
        <v>6.45</v>
      </c>
      <c r="Z5517">
        <v>6.3250000000000002</v>
      </c>
      <c r="AA5517">
        <v>6.875</v>
      </c>
      <c r="AB5517">
        <v>7.7249999999999996</v>
      </c>
      <c r="AC5517">
        <v>7.05</v>
      </c>
      <c r="AD5517">
        <v>6.15</v>
      </c>
      <c r="AE5517">
        <v>5.4749999999999996</v>
      </c>
      <c r="AF5517">
        <v>5.3</v>
      </c>
      <c r="AG5517">
        <v>4.75</v>
      </c>
      <c r="AH5517">
        <v>4.0250000000000004</v>
      </c>
      <c r="AI5517">
        <v>3.8</v>
      </c>
      <c r="AJ5517">
        <v>3.875</v>
      </c>
      <c r="AK5517">
        <v>3.5750000000000002</v>
      </c>
      <c r="AL5517">
        <v>4</v>
      </c>
      <c r="AM5517">
        <v>5.8250000000000002</v>
      </c>
      <c r="AN5517">
        <v>6.15</v>
      </c>
      <c r="AO5517">
        <v>5.9749999999999996</v>
      </c>
      <c r="AP5517">
        <v>6.375</v>
      </c>
      <c r="AQ5517">
        <v>5.75</v>
      </c>
      <c r="AR5517">
        <v>5.35</v>
      </c>
      <c r="AS5517">
        <v>5.375</v>
      </c>
      <c r="AT5517">
        <v>5.0999999999999996</v>
      </c>
      <c r="AU5517">
        <v>4.7</v>
      </c>
      <c r="AV5517">
        <v>4.5430000000000001</v>
      </c>
      <c r="AW5517">
        <v>4.5620000000000003</v>
      </c>
      <c r="AX5517">
        <v>4.4800000000000004</v>
      </c>
      <c r="AY5517">
        <v>4.4429999999999996</v>
      </c>
      <c r="AZ5517">
        <v>4.4400000000000004</v>
      </c>
      <c r="BA5517">
        <v>4.5010000000000003</v>
      </c>
      <c r="BB5517">
        <v>2017</v>
      </c>
    </row>
    <row r="5518" spans="1:54" hidden="1" x14ac:dyDescent="0.25">
      <c r="A5518">
        <v>196</v>
      </c>
      <c r="B5518" t="s">
        <v>923</v>
      </c>
      <c r="C5518" t="s">
        <v>255</v>
      </c>
      <c r="D5518" t="s">
        <v>922</v>
      </c>
      <c r="E5518" t="s">
        <v>254</v>
      </c>
      <c r="F5518" t="s">
        <v>253</v>
      </c>
      <c r="G5518" t="s">
        <v>249</v>
      </c>
      <c r="H5518" t="s">
        <v>248</v>
      </c>
      <c r="I5518" t="s">
        <v>927</v>
      </c>
      <c r="J5518">
        <v>1.524</v>
      </c>
      <c r="K5518">
        <v>1.548</v>
      </c>
      <c r="L5518">
        <v>1.5669999999999999</v>
      </c>
      <c r="M5518">
        <v>1.5580000000000001</v>
      </c>
      <c r="N5518">
        <v>1.57</v>
      </c>
      <c r="O5518">
        <v>1.631</v>
      </c>
      <c r="P5518">
        <v>1.619</v>
      </c>
      <c r="Q5518">
        <v>1.6240000000000001</v>
      </c>
      <c r="R5518">
        <v>1.5720000000000001</v>
      </c>
      <c r="S5518">
        <v>1.524</v>
      </c>
      <c r="T5518">
        <v>1.5349999999999999</v>
      </c>
      <c r="U5518">
        <v>1.5089999999999999</v>
      </c>
      <c r="V5518">
        <v>1.514</v>
      </c>
      <c r="W5518">
        <v>1.5449999999999999</v>
      </c>
      <c r="X5518">
        <v>1.611</v>
      </c>
      <c r="Y5518">
        <v>1.6859999999999999</v>
      </c>
      <c r="Z5518">
        <v>1.74</v>
      </c>
      <c r="AA5518">
        <v>1.75</v>
      </c>
      <c r="AB5518">
        <v>1.7390000000000001</v>
      </c>
      <c r="AC5518">
        <v>1.766</v>
      </c>
      <c r="AD5518">
        <v>1.7989999999999999</v>
      </c>
      <c r="AE5518">
        <v>1.845</v>
      </c>
      <c r="AF5518">
        <v>1.905</v>
      </c>
      <c r="AG5518">
        <v>1.9530000000000001</v>
      </c>
      <c r="AH5518">
        <v>2.0230000000000001</v>
      </c>
      <c r="AI5518">
        <v>2.0830000000000002</v>
      </c>
      <c r="AJ5518">
        <v>2.1320000000000001</v>
      </c>
      <c r="AK5518">
        <v>2.169</v>
      </c>
      <c r="AL5518">
        <v>2.1850000000000001</v>
      </c>
      <c r="AM5518">
        <v>2.1469999999999998</v>
      </c>
      <c r="AN5518">
        <v>2.157</v>
      </c>
      <c r="AO5518">
        <v>2.1890000000000001</v>
      </c>
      <c r="AP5518">
        <v>2.194</v>
      </c>
      <c r="AQ5518">
        <v>2.2269999999999999</v>
      </c>
      <c r="AR5518">
        <v>2.306</v>
      </c>
      <c r="AS5518">
        <v>2.3570000000000002</v>
      </c>
      <c r="AT5518">
        <v>2.4660000000000002</v>
      </c>
      <c r="AU5518">
        <v>2.5680000000000001</v>
      </c>
      <c r="AV5518">
        <v>2.6320000000000001</v>
      </c>
      <c r="AW5518">
        <v>2.67</v>
      </c>
      <c r="AX5518" t="s">
        <v>196</v>
      </c>
      <c r="AY5518" t="s">
        <v>196</v>
      </c>
      <c r="AZ5518" t="s">
        <v>196</v>
      </c>
      <c r="BA5518" t="s">
        <v>196</v>
      </c>
      <c r="BB5518">
        <v>2017</v>
      </c>
    </row>
    <row r="5519" spans="1:54" hidden="1" x14ac:dyDescent="0.25">
      <c r="A5519">
        <v>196</v>
      </c>
      <c r="B5519" t="s">
        <v>923</v>
      </c>
      <c r="C5519" t="s">
        <v>252</v>
      </c>
      <c r="D5519" t="s">
        <v>922</v>
      </c>
      <c r="E5519" t="s">
        <v>251</v>
      </c>
      <c r="F5519" t="s">
        <v>250</v>
      </c>
      <c r="G5519" t="s">
        <v>249</v>
      </c>
      <c r="H5519" t="s">
        <v>248</v>
      </c>
      <c r="I5519" t="s">
        <v>926</v>
      </c>
      <c r="J5519">
        <v>3.1259999999999999</v>
      </c>
      <c r="K5519">
        <v>3.1429999999999998</v>
      </c>
      <c r="L5519">
        <v>3.1669999999999998</v>
      </c>
      <c r="M5519">
        <v>3.198</v>
      </c>
      <c r="N5519">
        <v>3.23</v>
      </c>
      <c r="O5519">
        <v>3.2610000000000001</v>
      </c>
      <c r="P5519">
        <v>3.2909999999999999</v>
      </c>
      <c r="Q5519">
        <v>3.32</v>
      </c>
      <c r="R5519">
        <v>3.351</v>
      </c>
      <c r="S5519">
        <v>3.3849999999999998</v>
      </c>
      <c r="T5519">
        <v>3.4249999999999998</v>
      </c>
      <c r="U5519">
        <v>3.516</v>
      </c>
      <c r="V5519">
        <v>3.552</v>
      </c>
      <c r="W5519">
        <v>3.5979999999999999</v>
      </c>
      <c r="X5519">
        <v>3.6480000000000001</v>
      </c>
      <c r="Y5519">
        <v>3.7069999999999999</v>
      </c>
      <c r="Z5519">
        <v>3.762</v>
      </c>
      <c r="AA5519">
        <v>3.8029999999999999</v>
      </c>
      <c r="AB5519">
        <v>3.8290000000000002</v>
      </c>
      <c r="AC5519">
        <v>3.851</v>
      </c>
      <c r="AD5519">
        <v>3.8730000000000002</v>
      </c>
      <c r="AE5519">
        <v>3.9159999999999999</v>
      </c>
      <c r="AF5519">
        <v>3.99</v>
      </c>
      <c r="AG5519">
        <v>4.0620000000000003</v>
      </c>
      <c r="AH5519">
        <v>4.1139999999999999</v>
      </c>
      <c r="AI5519">
        <v>4.1609999999999996</v>
      </c>
      <c r="AJ5519">
        <v>4.2089999999999996</v>
      </c>
      <c r="AK5519">
        <v>4.2460000000000004</v>
      </c>
      <c r="AL5519">
        <v>4.28</v>
      </c>
      <c r="AM5519">
        <v>4.3319999999999999</v>
      </c>
      <c r="AN5519">
        <v>4.3739999999999997</v>
      </c>
      <c r="AO5519">
        <v>4.399</v>
      </c>
      <c r="AP5519">
        <v>4.4260000000000002</v>
      </c>
      <c r="AQ5519">
        <v>4.476</v>
      </c>
      <c r="AR5519">
        <v>4.5549999999999997</v>
      </c>
      <c r="AS5519">
        <v>4.6470000000000002</v>
      </c>
      <c r="AT5519">
        <v>4.7469999999999999</v>
      </c>
      <c r="AU5519">
        <v>4.8440000000000003</v>
      </c>
      <c r="AV5519">
        <v>4.9480000000000004</v>
      </c>
      <c r="AW5519">
        <v>5.0469999999999997</v>
      </c>
      <c r="AX5519">
        <v>5.1390000000000002</v>
      </c>
      <c r="AY5519">
        <v>5.2240000000000002</v>
      </c>
      <c r="AZ5519">
        <v>5.3029999999999999</v>
      </c>
      <c r="BA5519">
        <v>5.375</v>
      </c>
      <c r="BB5519">
        <v>2017</v>
      </c>
    </row>
    <row r="5520" spans="1:54" hidden="1" x14ac:dyDescent="0.25">
      <c r="A5520">
        <v>196</v>
      </c>
      <c r="B5520" t="s">
        <v>923</v>
      </c>
      <c r="C5520" t="s">
        <v>246</v>
      </c>
      <c r="D5520" t="s">
        <v>922</v>
      </c>
      <c r="E5520" t="s">
        <v>244</v>
      </c>
      <c r="F5520" t="s">
        <v>243</v>
      </c>
      <c r="G5520" t="s">
        <v>209</v>
      </c>
      <c r="H5520" t="s">
        <v>205</v>
      </c>
      <c r="I5520" t="s">
        <v>925</v>
      </c>
      <c r="J5520" t="s">
        <v>196</v>
      </c>
      <c r="K5520" t="s">
        <v>196</v>
      </c>
      <c r="L5520" t="s">
        <v>196</v>
      </c>
      <c r="M5520" t="s">
        <v>196</v>
      </c>
      <c r="N5520" t="s">
        <v>196</v>
      </c>
      <c r="O5520">
        <v>16.132999999999999</v>
      </c>
      <c r="P5520">
        <v>19.809999999999999</v>
      </c>
      <c r="Q5520">
        <v>24.241</v>
      </c>
      <c r="R5520">
        <v>27.931999999999999</v>
      </c>
      <c r="S5520">
        <v>30.646000000000001</v>
      </c>
      <c r="T5520">
        <v>32.658000000000001</v>
      </c>
      <c r="U5520">
        <v>32.085999999999999</v>
      </c>
      <c r="V5520">
        <v>32.536999999999999</v>
      </c>
      <c r="W5520">
        <v>34.145000000000003</v>
      </c>
      <c r="X5520">
        <v>36.317</v>
      </c>
      <c r="Y5520">
        <v>39.106999999999999</v>
      </c>
      <c r="Z5520">
        <v>38.831000000000003</v>
      </c>
      <c r="AA5520">
        <v>38.36</v>
      </c>
      <c r="AB5520">
        <v>38.216999999999999</v>
      </c>
      <c r="AC5520">
        <v>38.616999999999997</v>
      </c>
      <c r="AD5520">
        <v>41.442999999999998</v>
      </c>
      <c r="AE5520">
        <v>44.289000000000001</v>
      </c>
      <c r="AF5520">
        <v>47.844000000000001</v>
      </c>
      <c r="AG5520">
        <v>51.994999999999997</v>
      </c>
      <c r="AH5520">
        <v>56.609000000000002</v>
      </c>
      <c r="AI5520">
        <v>61.822000000000003</v>
      </c>
      <c r="AJ5520">
        <v>65.305000000000007</v>
      </c>
      <c r="AK5520">
        <v>67.825000000000003</v>
      </c>
      <c r="AL5520">
        <v>69.037999999999997</v>
      </c>
      <c r="AM5520">
        <v>67.457999999999998</v>
      </c>
      <c r="AN5520">
        <v>69.001999999999995</v>
      </c>
      <c r="AO5520">
        <v>72.097999999999999</v>
      </c>
      <c r="AP5520">
        <v>73.879000000000005</v>
      </c>
      <c r="AQ5520">
        <v>77.489999999999995</v>
      </c>
      <c r="AR5520">
        <v>81.533000000000001</v>
      </c>
      <c r="AS5520">
        <v>86.111000000000004</v>
      </c>
      <c r="AT5520">
        <v>91.200999999999993</v>
      </c>
      <c r="AU5520">
        <v>96.712000000000003</v>
      </c>
      <c r="AV5520">
        <v>102.536</v>
      </c>
      <c r="AW5520">
        <v>108.72199999999999</v>
      </c>
      <c r="AX5520">
        <v>114.785</v>
      </c>
      <c r="AY5520">
        <v>120.651</v>
      </c>
      <c r="AZ5520">
        <v>126.541</v>
      </c>
      <c r="BA5520">
        <v>132.58099999999999</v>
      </c>
      <c r="BB5520">
        <v>2017</v>
      </c>
    </row>
    <row r="5521" spans="1:54" hidden="1" x14ac:dyDescent="0.25">
      <c r="A5521">
        <v>196</v>
      </c>
      <c r="B5521" t="s">
        <v>923</v>
      </c>
      <c r="C5521" t="s">
        <v>245</v>
      </c>
      <c r="D5521" t="s">
        <v>922</v>
      </c>
      <c r="E5521" t="s">
        <v>244</v>
      </c>
      <c r="F5521" t="s">
        <v>243</v>
      </c>
      <c r="G5521" t="s">
        <v>198</v>
      </c>
      <c r="I5521" t="s">
        <v>242</v>
      </c>
      <c r="J5521" t="s">
        <v>196</v>
      </c>
      <c r="K5521" t="s">
        <v>196</v>
      </c>
      <c r="L5521" t="s">
        <v>196</v>
      </c>
      <c r="M5521" t="s">
        <v>196</v>
      </c>
      <c r="N5521" t="s">
        <v>196</v>
      </c>
      <c r="O5521">
        <v>35.712000000000003</v>
      </c>
      <c r="P5521">
        <v>37.881</v>
      </c>
      <c r="Q5521">
        <v>38.874000000000002</v>
      </c>
      <c r="R5521">
        <v>40.322000000000003</v>
      </c>
      <c r="S5521">
        <v>41.624000000000002</v>
      </c>
      <c r="T5521">
        <v>42.591000000000001</v>
      </c>
      <c r="U5521">
        <v>42.640999999999998</v>
      </c>
      <c r="V5521">
        <v>42.093000000000004</v>
      </c>
      <c r="W5521">
        <v>41.213999999999999</v>
      </c>
      <c r="X5521">
        <v>40.779000000000003</v>
      </c>
      <c r="Y5521">
        <v>41.264000000000003</v>
      </c>
      <c r="Z5521">
        <v>38.661999999999999</v>
      </c>
      <c r="AA5521">
        <v>36.920999999999999</v>
      </c>
      <c r="AB5521">
        <v>36.119999999999997</v>
      </c>
      <c r="AC5521">
        <v>34.75</v>
      </c>
      <c r="AD5521">
        <v>35.011000000000003</v>
      </c>
      <c r="AE5521">
        <v>35.081000000000003</v>
      </c>
      <c r="AF5521">
        <v>35.795999999999999</v>
      </c>
      <c r="AG5521">
        <v>36.71</v>
      </c>
      <c r="AH5521">
        <v>37.003999999999998</v>
      </c>
      <c r="AI5521">
        <v>38.465000000000003</v>
      </c>
      <c r="AJ5521">
        <v>38.643000000000001</v>
      </c>
      <c r="AK5521">
        <v>36.997999999999998</v>
      </c>
      <c r="AL5521">
        <v>36.4</v>
      </c>
      <c r="AM5521">
        <v>35.140999999999998</v>
      </c>
      <c r="AN5521">
        <v>34.250999999999998</v>
      </c>
      <c r="AO5521">
        <v>34.133000000000003</v>
      </c>
      <c r="AP5521">
        <v>34.207999999999998</v>
      </c>
      <c r="AQ5521">
        <v>34.005000000000003</v>
      </c>
      <c r="AR5521">
        <v>33.898000000000003</v>
      </c>
      <c r="AS5521">
        <v>34.304000000000002</v>
      </c>
      <c r="AT5521">
        <v>34.287999999999997</v>
      </c>
      <c r="AU5521">
        <v>34.121000000000002</v>
      </c>
      <c r="AV5521">
        <v>34.057000000000002</v>
      </c>
      <c r="AW5521">
        <v>34.226999999999997</v>
      </c>
      <c r="AX5521">
        <v>34.241</v>
      </c>
      <c r="AY5521">
        <v>34.131</v>
      </c>
      <c r="AZ5521">
        <v>34.109000000000002</v>
      </c>
      <c r="BA5521">
        <v>34.149000000000001</v>
      </c>
      <c r="BB5521">
        <v>2017</v>
      </c>
    </row>
    <row r="5522" spans="1:54" hidden="1" x14ac:dyDescent="0.25">
      <c r="A5522">
        <v>196</v>
      </c>
      <c r="B5522" t="s">
        <v>923</v>
      </c>
      <c r="C5522" t="s">
        <v>241</v>
      </c>
      <c r="D5522" t="s">
        <v>922</v>
      </c>
      <c r="E5522" t="s">
        <v>239</v>
      </c>
      <c r="F5522" t="s">
        <v>238</v>
      </c>
      <c r="G5522" t="s">
        <v>209</v>
      </c>
      <c r="H5522" t="s">
        <v>205</v>
      </c>
      <c r="I5522" t="s">
        <v>925</v>
      </c>
      <c r="J5522" t="s">
        <v>196</v>
      </c>
      <c r="K5522" t="s">
        <v>196</v>
      </c>
      <c r="L5522" t="s">
        <v>196</v>
      </c>
      <c r="M5522" t="s">
        <v>196</v>
      </c>
      <c r="N5522" t="s">
        <v>196</v>
      </c>
      <c r="O5522">
        <v>18.782</v>
      </c>
      <c r="P5522">
        <v>22.091000000000001</v>
      </c>
      <c r="Q5522">
        <v>25.885000000000002</v>
      </c>
      <c r="R5522">
        <v>28.779</v>
      </c>
      <c r="S5522">
        <v>31.719000000000001</v>
      </c>
      <c r="T5522">
        <v>34.161000000000001</v>
      </c>
      <c r="U5522">
        <v>35.868000000000002</v>
      </c>
      <c r="V5522">
        <v>36.514000000000003</v>
      </c>
      <c r="W5522">
        <v>34.883000000000003</v>
      </c>
      <c r="X5522">
        <v>34.295000000000002</v>
      </c>
      <c r="Y5522">
        <v>35.497</v>
      </c>
      <c r="Z5522">
        <v>36.049999999999997</v>
      </c>
      <c r="AA5522">
        <v>36.758000000000003</v>
      </c>
      <c r="AB5522">
        <v>38.225999999999999</v>
      </c>
      <c r="AC5522">
        <v>39.280999999999999</v>
      </c>
      <c r="AD5522">
        <v>40.777000000000001</v>
      </c>
      <c r="AE5522">
        <v>42.311</v>
      </c>
      <c r="AF5522">
        <v>44.218000000000004</v>
      </c>
      <c r="AG5522">
        <v>46.698</v>
      </c>
      <c r="AH5522">
        <v>49.765000000000001</v>
      </c>
      <c r="AI5522">
        <v>53.68</v>
      </c>
      <c r="AJ5522">
        <v>57.523000000000003</v>
      </c>
      <c r="AK5522">
        <v>61.106000000000002</v>
      </c>
      <c r="AL5522">
        <v>65.722999999999999</v>
      </c>
      <c r="AM5522">
        <v>69.805000000000007</v>
      </c>
      <c r="AN5522">
        <v>78.712999999999994</v>
      </c>
      <c r="AO5522">
        <v>81.635000000000005</v>
      </c>
      <c r="AP5522">
        <v>77.576999999999998</v>
      </c>
      <c r="AQ5522">
        <v>79.209999999999994</v>
      </c>
      <c r="AR5522">
        <v>81.742999999999995</v>
      </c>
      <c r="AS5522">
        <v>84.682000000000002</v>
      </c>
      <c r="AT5522">
        <v>87.722999999999999</v>
      </c>
      <c r="AU5522">
        <v>92.084999999999994</v>
      </c>
      <c r="AV5522">
        <v>99.259</v>
      </c>
      <c r="AW5522">
        <v>105.078</v>
      </c>
      <c r="AX5522">
        <v>108.059</v>
      </c>
      <c r="AY5522">
        <v>111.745</v>
      </c>
      <c r="AZ5522">
        <v>116.724</v>
      </c>
      <c r="BA5522">
        <v>122.295</v>
      </c>
      <c r="BB5522">
        <v>2017</v>
      </c>
    </row>
    <row r="5523" spans="1:54" hidden="1" x14ac:dyDescent="0.25">
      <c r="A5523">
        <v>196</v>
      </c>
      <c r="B5523" t="s">
        <v>923</v>
      </c>
      <c r="C5523" t="s">
        <v>240</v>
      </c>
      <c r="D5523" t="s">
        <v>922</v>
      </c>
      <c r="E5523" t="s">
        <v>239</v>
      </c>
      <c r="F5523" t="s">
        <v>238</v>
      </c>
      <c r="G5523" t="s">
        <v>198</v>
      </c>
      <c r="I5523" t="s">
        <v>237</v>
      </c>
      <c r="J5523" t="s">
        <v>196</v>
      </c>
      <c r="K5523" t="s">
        <v>196</v>
      </c>
      <c r="L5523" t="s">
        <v>196</v>
      </c>
      <c r="M5523" t="s">
        <v>196</v>
      </c>
      <c r="N5523" t="s">
        <v>196</v>
      </c>
      <c r="O5523">
        <v>41.576000000000001</v>
      </c>
      <c r="P5523">
        <v>42.241999999999997</v>
      </c>
      <c r="Q5523">
        <v>41.508000000000003</v>
      </c>
      <c r="R5523">
        <v>41.545000000000002</v>
      </c>
      <c r="S5523">
        <v>43.082000000000001</v>
      </c>
      <c r="T5523">
        <v>44.55</v>
      </c>
      <c r="U5523">
        <v>47.667000000000002</v>
      </c>
      <c r="V5523">
        <v>47.238</v>
      </c>
      <c r="W5523">
        <v>42.104999999999997</v>
      </c>
      <c r="X5523">
        <v>38.509</v>
      </c>
      <c r="Y5523">
        <v>37.454999999999998</v>
      </c>
      <c r="Z5523">
        <v>35.892000000000003</v>
      </c>
      <c r="AA5523">
        <v>35.378999999999998</v>
      </c>
      <c r="AB5523">
        <v>36.128999999999998</v>
      </c>
      <c r="AC5523">
        <v>35.347000000000001</v>
      </c>
      <c r="AD5523">
        <v>34.448999999999998</v>
      </c>
      <c r="AE5523">
        <v>33.514000000000003</v>
      </c>
      <c r="AF5523">
        <v>33.082999999999998</v>
      </c>
      <c r="AG5523">
        <v>32.970999999999997</v>
      </c>
      <c r="AH5523">
        <v>32.53</v>
      </c>
      <c r="AI5523">
        <v>33.399000000000001</v>
      </c>
      <c r="AJ5523">
        <v>34.037999999999997</v>
      </c>
      <c r="AK5523">
        <v>33.332999999999998</v>
      </c>
      <c r="AL5523">
        <v>34.652000000000001</v>
      </c>
      <c r="AM5523">
        <v>36.363999999999997</v>
      </c>
      <c r="AN5523">
        <v>39.072000000000003</v>
      </c>
      <c r="AO5523">
        <v>38.648000000000003</v>
      </c>
      <c r="AP5523">
        <v>35.92</v>
      </c>
      <c r="AQ5523">
        <v>34.76</v>
      </c>
      <c r="AR5523">
        <v>33.984999999999999</v>
      </c>
      <c r="AS5523">
        <v>33.734999999999999</v>
      </c>
      <c r="AT5523">
        <v>32.981000000000002</v>
      </c>
      <c r="AU5523">
        <v>32.488</v>
      </c>
      <c r="AV5523">
        <v>32.968000000000004</v>
      </c>
      <c r="AW5523">
        <v>33.08</v>
      </c>
      <c r="AX5523">
        <v>32.234999999999999</v>
      </c>
      <c r="AY5523">
        <v>31.611000000000001</v>
      </c>
      <c r="AZ5523">
        <v>31.463000000000001</v>
      </c>
      <c r="BA5523">
        <v>31.498999999999999</v>
      </c>
      <c r="BB5523">
        <v>2017</v>
      </c>
    </row>
    <row r="5524" spans="1:54" hidden="1" x14ac:dyDescent="0.25">
      <c r="A5524">
        <v>196</v>
      </c>
      <c r="B5524" t="s">
        <v>923</v>
      </c>
      <c r="C5524" t="s">
        <v>236</v>
      </c>
      <c r="D5524" t="s">
        <v>922</v>
      </c>
      <c r="E5524" t="s">
        <v>234</v>
      </c>
      <c r="F5524" t="s">
        <v>233</v>
      </c>
      <c r="G5524" t="s">
        <v>209</v>
      </c>
      <c r="H5524" t="s">
        <v>205</v>
      </c>
      <c r="I5524" t="s">
        <v>925</v>
      </c>
      <c r="J5524" t="s">
        <v>196</v>
      </c>
      <c r="K5524" t="s">
        <v>196</v>
      </c>
      <c r="L5524" t="s">
        <v>196</v>
      </c>
      <c r="M5524" t="s">
        <v>196</v>
      </c>
      <c r="N5524" t="s">
        <v>196</v>
      </c>
      <c r="O5524">
        <v>-2.649</v>
      </c>
      <c r="P5524">
        <v>-2.2799999999999998</v>
      </c>
      <c r="Q5524">
        <v>-1.643</v>
      </c>
      <c r="R5524">
        <v>-0.84699999999999998</v>
      </c>
      <c r="S5524">
        <v>-1.073</v>
      </c>
      <c r="T5524">
        <v>-1.5029999999999999</v>
      </c>
      <c r="U5524">
        <v>-3.782</v>
      </c>
      <c r="V5524">
        <v>-3.9769999999999999</v>
      </c>
      <c r="W5524">
        <v>-0.73799999999999999</v>
      </c>
      <c r="X5524">
        <v>2.0219999999999998</v>
      </c>
      <c r="Y5524">
        <v>3.61</v>
      </c>
      <c r="Z5524">
        <v>2.7810000000000001</v>
      </c>
      <c r="AA5524">
        <v>1.6020000000000001</v>
      </c>
      <c r="AB5524">
        <v>-8.9999999999999993E-3</v>
      </c>
      <c r="AC5524">
        <v>-0.66300000000000003</v>
      </c>
      <c r="AD5524">
        <v>0.66500000000000004</v>
      </c>
      <c r="AE5524">
        <v>1.978</v>
      </c>
      <c r="AF5524">
        <v>3.6259999999999999</v>
      </c>
      <c r="AG5524">
        <v>5.2960000000000003</v>
      </c>
      <c r="AH5524">
        <v>6.8440000000000003</v>
      </c>
      <c r="AI5524">
        <v>8.1419999999999995</v>
      </c>
      <c r="AJ5524">
        <v>7.7830000000000004</v>
      </c>
      <c r="AK5524">
        <v>6.7190000000000003</v>
      </c>
      <c r="AL5524">
        <v>3.3149999999999999</v>
      </c>
      <c r="AM5524">
        <v>-2.347</v>
      </c>
      <c r="AN5524">
        <v>-9.7110000000000003</v>
      </c>
      <c r="AO5524">
        <v>-9.5370000000000008</v>
      </c>
      <c r="AP5524">
        <v>-3.698</v>
      </c>
      <c r="AQ5524">
        <v>-1.72</v>
      </c>
      <c r="AR5524">
        <v>-0.21</v>
      </c>
      <c r="AS5524">
        <v>1.429</v>
      </c>
      <c r="AT5524">
        <v>3.4780000000000002</v>
      </c>
      <c r="AU5524">
        <v>4.6280000000000001</v>
      </c>
      <c r="AV5524">
        <v>3.2770000000000001</v>
      </c>
      <c r="AW5524">
        <v>3.6440000000000001</v>
      </c>
      <c r="AX5524">
        <v>6.7270000000000003</v>
      </c>
      <c r="AY5524">
        <v>8.9060000000000006</v>
      </c>
      <c r="AZ5524">
        <v>9.8170000000000002</v>
      </c>
      <c r="BA5524">
        <v>10.285</v>
      </c>
      <c r="BB5524">
        <v>2017</v>
      </c>
    </row>
    <row r="5525" spans="1:54" hidden="1" x14ac:dyDescent="0.25">
      <c r="A5525">
        <v>196</v>
      </c>
      <c r="B5525" t="s">
        <v>923</v>
      </c>
      <c r="C5525" t="s">
        <v>235</v>
      </c>
      <c r="D5525" t="s">
        <v>922</v>
      </c>
      <c r="E5525" t="s">
        <v>234</v>
      </c>
      <c r="F5525" t="s">
        <v>233</v>
      </c>
      <c r="G5525" t="s">
        <v>198</v>
      </c>
      <c r="I5525" t="s">
        <v>232</v>
      </c>
      <c r="J5525" t="s">
        <v>196</v>
      </c>
      <c r="K5525" t="s">
        <v>196</v>
      </c>
      <c r="L5525" t="s">
        <v>196</v>
      </c>
      <c r="M5525" t="s">
        <v>196</v>
      </c>
      <c r="N5525" t="s">
        <v>196</v>
      </c>
      <c r="O5525">
        <v>-5.8630000000000004</v>
      </c>
      <c r="P5525">
        <v>-4.3609999999999998</v>
      </c>
      <c r="Q5525">
        <v>-2.6349999999999998</v>
      </c>
      <c r="R5525">
        <v>-1.2230000000000001</v>
      </c>
      <c r="S5525">
        <v>-1.458</v>
      </c>
      <c r="T5525">
        <v>-1.96</v>
      </c>
      <c r="U5525">
        <v>-5.0259999999999998</v>
      </c>
      <c r="V5525">
        <v>-5.1449999999999996</v>
      </c>
      <c r="W5525">
        <v>-0.89100000000000001</v>
      </c>
      <c r="X5525">
        <v>2.27</v>
      </c>
      <c r="Y5525">
        <v>3.8090000000000002</v>
      </c>
      <c r="Z5525">
        <v>2.7690000000000001</v>
      </c>
      <c r="AA5525">
        <v>1.542</v>
      </c>
      <c r="AB5525">
        <v>-8.9999999999999993E-3</v>
      </c>
      <c r="AC5525">
        <v>-0.59699999999999998</v>
      </c>
      <c r="AD5525">
        <v>0.56200000000000006</v>
      </c>
      <c r="AE5525">
        <v>1.5669999999999999</v>
      </c>
      <c r="AF5525">
        <v>2.7130000000000001</v>
      </c>
      <c r="AG5525">
        <v>3.7389999999999999</v>
      </c>
      <c r="AH5525">
        <v>4.4740000000000002</v>
      </c>
      <c r="AI5525">
        <v>5.0659999999999998</v>
      </c>
      <c r="AJ5525">
        <v>4.6050000000000004</v>
      </c>
      <c r="AK5525">
        <v>3.665</v>
      </c>
      <c r="AL5525">
        <v>1.748</v>
      </c>
      <c r="AM5525">
        <v>-1.2230000000000001</v>
      </c>
      <c r="AN5525">
        <v>-4.82</v>
      </c>
      <c r="AO5525">
        <v>-4.5149999999999997</v>
      </c>
      <c r="AP5525">
        <v>-1.712</v>
      </c>
      <c r="AQ5525">
        <v>-0.755</v>
      </c>
      <c r="AR5525">
        <v>-8.6999999999999994E-2</v>
      </c>
      <c r="AS5525">
        <v>0.56899999999999995</v>
      </c>
      <c r="AT5525">
        <v>1.3080000000000001</v>
      </c>
      <c r="AU5525">
        <v>1.633</v>
      </c>
      <c r="AV5525">
        <v>1.0880000000000001</v>
      </c>
      <c r="AW5525">
        <v>1.147</v>
      </c>
      <c r="AX5525">
        <v>2.0070000000000001</v>
      </c>
      <c r="AY5525">
        <v>2.5190000000000001</v>
      </c>
      <c r="AZ5525">
        <v>2.6459999999999999</v>
      </c>
      <c r="BA5525">
        <v>2.649</v>
      </c>
      <c r="BB5525">
        <v>2017</v>
      </c>
    </row>
    <row r="5526" spans="1:54" hidden="1" x14ac:dyDescent="0.25">
      <c r="A5526">
        <v>196</v>
      </c>
      <c r="B5526" t="s">
        <v>923</v>
      </c>
      <c r="C5526" t="s">
        <v>231</v>
      </c>
      <c r="D5526" t="s">
        <v>922</v>
      </c>
      <c r="E5526" t="s">
        <v>229</v>
      </c>
      <c r="F5526" t="s">
        <v>228</v>
      </c>
      <c r="G5526" t="s">
        <v>209</v>
      </c>
      <c r="H5526" t="s">
        <v>205</v>
      </c>
      <c r="I5526" t="s">
        <v>925</v>
      </c>
      <c r="J5526" t="s">
        <v>196</v>
      </c>
      <c r="K5526" t="s">
        <v>196</v>
      </c>
      <c r="L5526" t="s">
        <v>196</v>
      </c>
      <c r="M5526" t="s">
        <v>196</v>
      </c>
      <c r="N5526" t="s">
        <v>196</v>
      </c>
      <c r="O5526">
        <v>-2.246</v>
      </c>
      <c r="P5526">
        <v>-2.0710000000000002</v>
      </c>
      <c r="Q5526">
        <v>-1.724</v>
      </c>
      <c r="R5526">
        <v>-0.81799999999999995</v>
      </c>
      <c r="S5526">
        <v>-0.58699999999999997</v>
      </c>
      <c r="T5526">
        <v>-0.51200000000000001</v>
      </c>
      <c r="U5526">
        <v>-1.8560000000000001</v>
      </c>
      <c r="V5526">
        <v>-1.583</v>
      </c>
      <c r="W5526">
        <v>0.59199999999999997</v>
      </c>
      <c r="X5526">
        <v>1.7789999999999999</v>
      </c>
      <c r="Y5526">
        <v>2.5179999999999998</v>
      </c>
      <c r="Z5526">
        <v>1.794</v>
      </c>
      <c r="AA5526">
        <v>1.46</v>
      </c>
      <c r="AB5526">
        <v>0.84</v>
      </c>
      <c r="AC5526">
        <v>-0.106</v>
      </c>
      <c r="AD5526">
        <v>0.51900000000000002</v>
      </c>
      <c r="AE5526">
        <v>1.5920000000000001</v>
      </c>
      <c r="AF5526">
        <v>2.4209999999999998</v>
      </c>
      <c r="AG5526">
        <v>2.9569999999999999</v>
      </c>
      <c r="AH5526">
        <v>3.9660000000000002</v>
      </c>
      <c r="AI5526">
        <v>5.0369999999999999</v>
      </c>
      <c r="AJ5526">
        <v>4.1050000000000004</v>
      </c>
      <c r="AK5526">
        <v>4.6520000000000001</v>
      </c>
      <c r="AL5526">
        <v>2.2959999999999998</v>
      </c>
      <c r="AM5526">
        <v>-3.3639999999999999</v>
      </c>
      <c r="AN5526">
        <v>-9.3369999999999997</v>
      </c>
      <c r="AO5526">
        <v>-8.2579999999999991</v>
      </c>
      <c r="AP5526">
        <v>-2.5859999999999999</v>
      </c>
      <c r="AQ5526">
        <v>-1.091</v>
      </c>
      <c r="AR5526">
        <v>0.34100000000000003</v>
      </c>
      <c r="AS5526">
        <v>1.69</v>
      </c>
      <c r="AT5526">
        <v>3.5640000000000001</v>
      </c>
      <c r="AU5526">
        <v>4.6479999999999997</v>
      </c>
      <c r="AV5526">
        <v>3.45</v>
      </c>
      <c r="AW5526">
        <v>3.9009999999999998</v>
      </c>
      <c r="AX5526">
        <v>6.7770000000000001</v>
      </c>
      <c r="AY5526">
        <v>8.718</v>
      </c>
      <c r="AZ5526">
        <v>9.6319999999999997</v>
      </c>
      <c r="BA5526">
        <v>10.172000000000001</v>
      </c>
      <c r="BB5526">
        <v>2017</v>
      </c>
    </row>
    <row r="5527" spans="1:54" hidden="1" x14ac:dyDescent="0.25">
      <c r="A5527">
        <v>196</v>
      </c>
      <c r="B5527" t="s">
        <v>923</v>
      </c>
      <c r="C5527" t="s">
        <v>230</v>
      </c>
      <c r="D5527" t="s">
        <v>922</v>
      </c>
      <c r="E5527" t="s">
        <v>229</v>
      </c>
      <c r="F5527" t="s">
        <v>228</v>
      </c>
      <c r="G5527" t="s">
        <v>227</v>
      </c>
      <c r="I5527" t="s">
        <v>398</v>
      </c>
      <c r="J5527" t="s">
        <v>196</v>
      </c>
      <c r="K5527" t="s">
        <v>196</v>
      </c>
      <c r="L5527" t="s">
        <v>196</v>
      </c>
      <c r="M5527" t="s">
        <v>196</v>
      </c>
      <c r="N5527" t="s">
        <v>196</v>
      </c>
      <c r="O5527" t="s">
        <v>196</v>
      </c>
      <c r="P5527" t="s">
        <v>196</v>
      </c>
      <c r="Q5527" t="s">
        <v>196</v>
      </c>
      <c r="R5527" t="s">
        <v>196</v>
      </c>
      <c r="S5527" t="s">
        <v>196</v>
      </c>
      <c r="T5527" t="s">
        <v>196</v>
      </c>
      <c r="U5527" t="s">
        <v>196</v>
      </c>
      <c r="V5527" t="s">
        <v>196</v>
      </c>
      <c r="W5527" t="s">
        <v>196</v>
      </c>
      <c r="X5527" t="s">
        <v>196</v>
      </c>
      <c r="Y5527">
        <v>2.6509999999999998</v>
      </c>
      <c r="Z5527">
        <v>1.796</v>
      </c>
      <c r="AA5527">
        <v>1.4039999999999999</v>
      </c>
      <c r="AB5527">
        <v>0.77400000000000002</v>
      </c>
      <c r="AC5527">
        <v>-9.4E-2</v>
      </c>
      <c r="AD5527">
        <v>0.438</v>
      </c>
      <c r="AE5527">
        <v>1.252</v>
      </c>
      <c r="AF5527">
        <v>1.8220000000000001</v>
      </c>
      <c r="AG5527">
        <v>2.117</v>
      </c>
      <c r="AH5527">
        <v>2.6629999999999998</v>
      </c>
      <c r="AI5527">
        <v>3.22</v>
      </c>
      <c r="AJ5527">
        <v>2.4950000000000001</v>
      </c>
      <c r="AK5527">
        <v>2.6219999999999999</v>
      </c>
      <c r="AL5527">
        <v>1.226</v>
      </c>
      <c r="AM5527">
        <v>-1.7170000000000001</v>
      </c>
      <c r="AN5527">
        <v>-4.5279999999999996</v>
      </c>
      <c r="AO5527">
        <v>-3.8109999999999999</v>
      </c>
      <c r="AP5527">
        <v>-1.17</v>
      </c>
      <c r="AQ5527">
        <v>-0.46700000000000003</v>
      </c>
      <c r="AR5527">
        <v>0.14000000000000001</v>
      </c>
      <c r="AS5527">
        <v>0.66700000000000004</v>
      </c>
      <c r="AT5527">
        <v>1.3420000000000001</v>
      </c>
      <c r="AU5527">
        <v>1.64</v>
      </c>
      <c r="AV5527">
        <v>1.145</v>
      </c>
      <c r="AW5527">
        <v>1.2270000000000001</v>
      </c>
      <c r="AX5527">
        <v>2.024</v>
      </c>
      <c r="AY5527">
        <v>2.4729999999999999</v>
      </c>
      <c r="AZ5527">
        <v>2.601</v>
      </c>
      <c r="BA5527">
        <v>2.62</v>
      </c>
      <c r="BB5527">
        <v>2017</v>
      </c>
    </row>
    <row r="5528" spans="1:54" hidden="1" x14ac:dyDescent="0.25">
      <c r="A5528">
        <v>196</v>
      </c>
      <c r="B5528" t="s">
        <v>923</v>
      </c>
      <c r="C5528" t="s">
        <v>226</v>
      </c>
      <c r="D5528" t="s">
        <v>922</v>
      </c>
      <c r="E5528" t="s">
        <v>224</v>
      </c>
      <c r="F5528" t="s">
        <v>223</v>
      </c>
      <c r="G5528" t="s">
        <v>209</v>
      </c>
      <c r="H5528" t="s">
        <v>205</v>
      </c>
      <c r="I5528" t="s">
        <v>925</v>
      </c>
      <c r="J5528" t="s">
        <v>196</v>
      </c>
      <c r="K5528" t="s">
        <v>196</v>
      </c>
      <c r="L5528" t="s">
        <v>196</v>
      </c>
      <c r="M5528" t="s">
        <v>196</v>
      </c>
      <c r="N5528" t="s">
        <v>196</v>
      </c>
      <c r="O5528">
        <v>-0.44600000000000001</v>
      </c>
      <c r="P5528">
        <v>-8.4000000000000005E-2</v>
      </c>
      <c r="Q5528">
        <v>1.1080000000000001</v>
      </c>
      <c r="R5528">
        <v>2.4359999999999999</v>
      </c>
      <c r="S5528">
        <v>2.7389999999999999</v>
      </c>
      <c r="T5528">
        <v>2.8740000000000001</v>
      </c>
      <c r="U5528">
        <v>1.1359999999999999</v>
      </c>
      <c r="V5528">
        <v>1.3149999999999999</v>
      </c>
      <c r="W5528">
        <v>4.5590000000000002</v>
      </c>
      <c r="X5528">
        <v>7.18</v>
      </c>
      <c r="Y5528">
        <v>8.7100000000000009</v>
      </c>
      <c r="Z5528">
        <v>7.4130000000000003</v>
      </c>
      <c r="AA5528">
        <v>5.6189999999999998</v>
      </c>
      <c r="AB5528">
        <v>3.63</v>
      </c>
      <c r="AC5528">
        <v>2.6819999999999999</v>
      </c>
      <c r="AD5528">
        <v>3.9849999999999999</v>
      </c>
      <c r="AE5528">
        <v>4.5410000000000004</v>
      </c>
      <c r="AF5528">
        <v>5.9850000000000003</v>
      </c>
      <c r="AG5528">
        <v>7.641</v>
      </c>
      <c r="AH5528">
        <v>9.0869999999999997</v>
      </c>
      <c r="AI5528">
        <v>9.8369999999999997</v>
      </c>
      <c r="AJ5528">
        <v>8.8699999999999992</v>
      </c>
      <c r="AK5528">
        <v>7.5519999999999996</v>
      </c>
      <c r="AL5528">
        <v>3.8490000000000002</v>
      </c>
      <c r="AM5528">
        <v>-1.8460000000000001</v>
      </c>
      <c r="AN5528">
        <v>-8.7110000000000003</v>
      </c>
      <c r="AO5528">
        <v>-8.1750000000000007</v>
      </c>
      <c r="AP5528">
        <v>-2.109</v>
      </c>
      <c r="AQ5528">
        <v>-0.34699999999999998</v>
      </c>
      <c r="AR5528">
        <v>0.88300000000000001</v>
      </c>
      <c r="AS5528">
        <v>2.5739999999999998</v>
      </c>
      <c r="AT5528">
        <v>4.3499999999999996</v>
      </c>
      <c r="AU5528">
        <v>6.0359999999999996</v>
      </c>
      <c r="AV5528">
        <v>5.492</v>
      </c>
      <c r="AW5528">
        <v>5.76</v>
      </c>
      <c r="AX5528">
        <v>8.8610000000000007</v>
      </c>
      <c r="AY5528">
        <v>10.968999999999999</v>
      </c>
      <c r="AZ5528">
        <v>11.785</v>
      </c>
      <c r="BA5528">
        <v>12.347</v>
      </c>
      <c r="BB5528">
        <v>2017</v>
      </c>
    </row>
    <row r="5529" spans="1:54" hidden="1" x14ac:dyDescent="0.25">
      <c r="A5529">
        <v>196</v>
      </c>
      <c r="B5529" t="s">
        <v>923</v>
      </c>
      <c r="C5529" t="s">
        <v>225</v>
      </c>
      <c r="D5529" t="s">
        <v>922</v>
      </c>
      <c r="E5529" t="s">
        <v>224</v>
      </c>
      <c r="F5529" t="s">
        <v>223</v>
      </c>
      <c r="G5529" t="s">
        <v>198</v>
      </c>
      <c r="I5529" t="s">
        <v>222</v>
      </c>
      <c r="J5529" t="s">
        <v>196</v>
      </c>
      <c r="K5529" t="s">
        <v>196</v>
      </c>
      <c r="L5529" t="s">
        <v>196</v>
      </c>
      <c r="M5529" t="s">
        <v>196</v>
      </c>
      <c r="N5529" t="s">
        <v>196</v>
      </c>
      <c r="O5529">
        <v>-0.98699999999999999</v>
      </c>
      <c r="P5529">
        <v>-0.161</v>
      </c>
      <c r="Q5529">
        <v>1.776</v>
      </c>
      <c r="R5529">
        <v>3.5169999999999999</v>
      </c>
      <c r="S5529">
        <v>3.7210000000000001</v>
      </c>
      <c r="T5529">
        <v>3.7480000000000002</v>
      </c>
      <c r="U5529">
        <v>1.5089999999999999</v>
      </c>
      <c r="V5529">
        <v>1.7010000000000001</v>
      </c>
      <c r="W5529">
        <v>5.5030000000000001</v>
      </c>
      <c r="X5529">
        <v>8.0619999999999994</v>
      </c>
      <c r="Y5529">
        <v>9.19</v>
      </c>
      <c r="Z5529">
        <v>7.3810000000000002</v>
      </c>
      <c r="AA5529">
        <v>5.4080000000000004</v>
      </c>
      <c r="AB5529">
        <v>3.431</v>
      </c>
      <c r="AC5529">
        <v>2.4129999999999998</v>
      </c>
      <c r="AD5529">
        <v>3.3660000000000001</v>
      </c>
      <c r="AE5529">
        <v>3.597</v>
      </c>
      <c r="AF5529">
        <v>4.4779999999999998</v>
      </c>
      <c r="AG5529">
        <v>5.3949999999999996</v>
      </c>
      <c r="AH5529">
        <v>5.94</v>
      </c>
      <c r="AI5529">
        <v>6.1210000000000004</v>
      </c>
      <c r="AJ5529">
        <v>5.2480000000000002</v>
      </c>
      <c r="AK5529">
        <v>4.12</v>
      </c>
      <c r="AL5529">
        <v>2.0299999999999998</v>
      </c>
      <c r="AM5529">
        <v>-0.96099999999999997</v>
      </c>
      <c r="AN5529">
        <v>-4.3239999999999998</v>
      </c>
      <c r="AO5529">
        <v>-3.87</v>
      </c>
      <c r="AP5529">
        <v>-0.97599999999999998</v>
      </c>
      <c r="AQ5529">
        <v>-0.152</v>
      </c>
      <c r="AR5529">
        <v>0.36699999999999999</v>
      </c>
      <c r="AS5529">
        <v>1.0249999999999999</v>
      </c>
      <c r="AT5529">
        <v>1.635</v>
      </c>
      <c r="AU5529">
        <v>2.129</v>
      </c>
      <c r="AV5529">
        <v>1.8240000000000001</v>
      </c>
      <c r="AW5529">
        <v>1.8129999999999999</v>
      </c>
      <c r="AX5529">
        <v>2.6429999999999998</v>
      </c>
      <c r="AY5529">
        <v>3.1030000000000002</v>
      </c>
      <c r="AZ5529">
        <v>3.177</v>
      </c>
      <c r="BA5529">
        <v>3.18</v>
      </c>
      <c r="BB5529">
        <v>2017</v>
      </c>
    </row>
    <row r="5530" spans="1:54" hidden="1" x14ac:dyDescent="0.25">
      <c r="A5530">
        <v>196</v>
      </c>
      <c r="B5530" t="s">
        <v>923</v>
      </c>
      <c r="C5530" t="s">
        <v>221</v>
      </c>
      <c r="D5530" t="s">
        <v>922</v>
      </c>
      <c r="E5530" t="s">
        <v>219</v>
      </c>
      <c r="F5530" t="s">
        <v>218</v>
      </c>
      <c r="G5530" t="s">
        <v>209</v>
      </c>
      <c r="H5530" t="s">
        <v>205</v>
      </c>
      <c r="I5530" t="s">
        <v>925</v>
      </c>
      <c r="J5530" t="s">
        <v>196</v>
      </c>
      <c r="K5530" t="s">
        <v>196</v>
      </c>
      <c r="L5530" t="s">
        <v>196</v>
      </c>
      <c r="M5530" t="s">
        <v>196</v>
      </c>
      <c r="N5530">
        <v>59.307000000000002</v>
      </c>
      <c r="O5530">
        <v>56.868000000000002</v>
      </c>
      <c r="P5530">
        <v>53.793999999999997</v>
      </c>
      <c r="Q5530">
        <v>48.061999999999998</v>
      </c>
      <c r="R5530">
        <v>44.814999999999998</v>
      </c>
      <c r="S5530">
        <v>43.959000000000003</v>
      </c>
      <c r="T5530">
        <v>44.512</v>
      </c>
      <c r="U5530">
        <v>50.731999999999999</v>
      </c>
      <c r="V5530">
        <v>54.872999999999998</v>
      </c>
      <c r="W5530">
        <v>52.420999999999999</v>
      </c>
      <c r="X5530">
        <v>46.832000000000001</v>
      </c>
      <c r="Y5530">
        <v>40.536000000000001</v>
      </c>
      <c r="Z5530">
        <v>35.758000000000003</v>
      </c>
      <c r="AA5530">
        <v>33.335999999999999</v>
      </c>
      <c r="AB5530">
        <v>33.043999999999997</v>
      </c>
      <c r="AC5530">
        <v>32.323</v>
      </c>
      <c r="AD5530">
        <v>35.847000000000001</v>
      </c>
      <c r="AE5530">
        <v>34.225000000000001</v>
      </c>
      <c r="AF5530">
        <v>30.983000000000001</v>
      </c>
      <c r="AG5530">
        <v>26.103000000000002</v>
      </c>
      <c r="AH5530">
        <v>19.710999999999999</v>
      </c>
      <c r="AI5530">
        <v>12.063000000000001</v>
      </c>
      <c r="AJ5530">
        <v>4.8029999999999999</v>
      </c>
      <c r="AK5530">
        <v>-1.373</v>
      </c>
      <c r="AL5530">
        <v>-4.1340000000000003</v>
      </c>
      <c r="AM5530">
        <v>-1.242</v>
      </c>
      <c r="AN5530">
        <v>5.1340000000000003</v>
      </c>
      <c r="AO5530">
        <v>13.346</v>
      </c>
      <c r="AP5530">
        <v>17.120999999999999</v>
      </c>
      <c r="AQ5530">
        <v>18.085000000000001</v>
      </c>
      <c r="AR5530">
        <v>18.565000000000001</v>
      </c>
      <c r="AS5530">
        <v>15.978</v>
      </c>
      <c r="AT5530">
        <v>15.912000000000001</v>
      </c>
      <c r="AU5530">
        <v>13.178000000000001</v>
      </c>
      <c r="AV5530">
        <v>15.769</v>
      </c>
      <c r="AW5530">
        <v>20.236000000000001</v>
      </c>
      <c r="AX5530">
        <v>20.437999999999999</v>
      </c>
      <c r="AY5530">
        <v>18.981999999999999</v>
      </c>
      <c r="AZ5530">
        <v>16.07</v>
      </c>
      <c r="BA5530">
        <v>3.0739999999999998</v>
      </c>
      <c r="BB5530">
        <v>2017</v>
      </c>
    </row>
    <row r="5531" spans="1:54" hidden="1" x14ac:dyDescent="0.25">
      <c r="A5531">
        <v>196</v>
      </c>
      <c r="B5531" t="s">
        <v>923</v>
      </c>
      <c r="C5531" t="s">
        <v>220</v>
      </c>
      <c r="D5531" t="s">
        <v>922</v>
      </c>
      <c r="E5531" t="s">
        <v>219</v>
      </c>
      <c r="F5531" t="s">
        <v>218</v>
      </c>
      <c r="G5531" t="s">
        <v>198</v>
      </c>
      <c r="I5531" t="s">
        <v>347</v>
      </c>
      <c r="J5531" t="s">
        <v>196</v>
      </c>
      <c r="K5531" t="s">
        <v>196</v>
      </c>
      <c r="L5531" t="s">
        <v>196</v>
      </c>
      <c r="M5531" t="s">
        <v>196</v>
      </c>
      <c r="N5531">
        <v>153.52500000000001</v>
      </c>
      <c r="O5531">
        <v>125.881</v>
      </c>
      <c r="P5531">
        <v>102.863</v>
      </c>
      <c r="Q5531">
        <v>77.072999999999993</v>
      </c>
      <c r="R5531">
        <v>64.695999999999998</v>
      </c>
      <c r="S5531">
        <v>59.704999999999998</v>
      </c>
      <c r="T5531">
        <v>58.048999999999999</v>
      </c>
      <c r="U5531">
        <v>67.421000000000006</v>
      </c>
      <c r="V5531">
        <v>70.989000000000004</v>
      </c>
      <c r="W5531">
        <v>63.274000000000001</v>
      </c>
      <c r="X5531">
        <v>52.585999999999999</v>
      </c>
      <c r="Y5531">
        <v>42.771999999999998</v>
      </c>
      <c r="Z5531">
        <v>35.601999999999997</v>
      </c>
      <c r="AA5531">
        <v>32.085000000000001</v>
      </c>
      <c r="AB5531">
        <v>31.231000000000002</v>
      </c>
      <c r="AC5531">
        <v>29.085999999999999</v>
      </c>
      <c r="AD5531">
        <v>30.283999999999999</v>
      </c>
      <c r="AE5531">
        <v>27.109000000000002</v>
      </c>
      <c r="AF5531">
        <v>23.181000000000001</v>
      </c>
      <c r="AG5531">
        <v>18.428999999999998</v>
      </c>
      <c r="AH5531">
        <v>12.885</v>
      </c>
      <c r="AI5531">
        <v>7.5060000000000002</v>
      </c>
      <c r="AJ5531">
        <v>2.8420000000000001</v>
      </c>
      <c r="AK5531">
        <v>-0.749</v>
      </c>
      <c r="AL5531">
        <v>-2.1789999999999998</v>
      </c>
      <c r="AM5531">
        <v>-0.64700000000000002</v>
      </c>
      <c r="AN5531">
        <v>2.548</v>
      </c>
      <c r="AO5531">
        <v>6.3179999999999996</v>
      </c>
      <c r="AP5531">
        <v>7.9269999999999996</v>
      </c>
      <c r="AQ5531">
        <v>7.9359999999999999</v>
      </c>
      <c r="AR5531">
        <v>7.7190000000000003</v>
      </c>
      <c r="AS5531">
        <v>6.3650000000000002</v>
      </c>
      <c r="AT5531">
        <v>5.9820000000000002</v>
      </c>
      <c r="AU5531">
        <v>4.649</v>
      </c>
      <c r="AV5531">
        <v>5.2380000000000004</v>
      </c>
      <c r="AW5531">
        <v>6.3710000000000004</v>
      </c>
      <c r="AX5531">
        <v>6.0970000000000004</v>
      </c>
      <c r="AY5531">
        <v>5.37</v>
      </c>
      <c r="AZ5531">
        <v>4.3319999999999999</v>
      </c>
      <c r="BA5531">
        <v>0.79200000000000004</v>
      </c>
      <c r="BB5531">
        <v>2017</v>
      </c>
    </row>
    <row r="5532" spans="1:54" hidden="1" x14ac:dyDescent="0.25">
      <c r="A5532">
        <v>196</v>
      </c>
      <c r="B5532" t="s">
        <v>923</v>
      </c>
      <c r="C5532" t="s">
        <v>217</v>
      </c>
      <c r="D5532" t="s">
        <v>922</v>
      </c>
      <c r="E5532" t="s">
        <v>215</v>
      </c>
      <c r="F5532" t="s">
        <v>214</v>
      </c>
      <c r="G5532" t="s">
        <v>209</v>
      </c>
      <c r="H5532" t="s">
        <v>205</v>
      </c>
      <c r="I5532" t="s">
        <v>925</v>
      </c>
      <c r="J5532" t="s">
        <v>196</v>
      </c>
      <c r="K5532" t="s">
        <v>196</v>
      </c>
      <c r="L5532" t="s">
        <v>196</v>
      </c>
      <c r="M5532" t="s">
        <v>196</v>
      </c>
      <c r="N5532" t="s">
        <v>196</v>
      </c>
      <c r="O5532">
        <v>25.145</v>
      </c>
      <c r="P5532">
        <v>31.084</v>
      </c>
      <c r="Q5532">
        <v>34.036000000000001</v>
      </c>
      <c r="R5532">
        <v>32.887999999999998</v>
      </c>
      <c r="S5532">
        <v>35.090000000000003</v>
      </c>
      <c r="T5532">
        <v>36.850999999999999</v>
      </c>
      <c r="U5532">
        <v>37.823999999999998</v>
      </c>
      <c r="V5532">
        <v>39.302999999999997</v>
      </c>
      <c r="W5532">
        <v>39.201000000000001</v>
      </c>
      <c r="X5532">
        <v>37.790999999999997</v>
      </c>
      <c r="Y5532">
        <v>35.732999999999997</v>
      </c>
      <c r="Z5532">
        <v>32.451000000000001</v>
      </c>
      <c r="AA5532">
        <v>31.187999999999999</v>
      </c>
      <c r="AB5532">
        <v>31.635000000000002</v>
      </c>
      <c r="AC5532">
        <v>30.844000000000001</v>
      </c>
      <c r="AD5532">
        <v>30.795999999999999</v>
      </c>
      <c r="AE5532">
        <v>30.826000000000001</v>
      </c>
      <c r="AF5532">
        <v>30.585000000000001</v>
      </c>
      <c r="AG5532">
        <v>30.321000000000002</v>
      </c>
      <c r="AH5532">
        <v>29.844999999999999</v>
      </c>
      <c r="AI5532">
        <v>28.963000000000001</v>
      </c>
      <c r="AJ5532">
        <v>26.946000000000002</v>
      </c>
      <c r="AK5532">
        <v>25.896999999999998</v>
      </c>
      <c r="AL5532">
        <v>31.202000000000002</v>
      </c>
      <c r="AM5532">
        <v>40.47</v>
      </c>
      <c r="AN5532">
        <v>52.405999999999999</v>
      </c>
      <c r="AO5532">
        <v>64.968000000000004</v>
      </c>
      <c r="AP5532">
        <v>67.56</v>
      </c>
      <c r="AQ5532">
        <v>68.239999999999995</v>
      </c>
      <c r="AR5532">
        <v>69.876999999999995</v>
      </c>
      <c r="AS5532">
        <v>71.352000000000004</v>
      </c>
      <c r="AT5532">
        <v>74.906999999999996</v>
      </c>
      <c r="AU5532">
        <v>74.909000000000006</v>
      </c>
      <c r="AV5532">
        <v>72.275999999999996</v>
      </c>
      <c r="AW5532">
        <v>72.070999999999998</v>
      </c>
      <c r="AX5532">
        <v>72.171999999999997</v>
      </c>
      <c r="AY5532">
        <v>68.977000000000004</v>
      </c>
      <c r="AZ5532">
        <v>77.543999999999997</v>
      </c>
      <c r="BA5532">
        <v>67.497</v>
      </c>
      <c r="BB5532">
        <v>2017</v>
      </c>
    </row>
    <row r="5533" spans="1:54" hidden="1" x14ac:dyDescent="0.25">
      <c r="A5533">
        <v>196</v>
      </c>
      <c r="B5533" t="s">
        <v>923</v>
      </c>
      <c r="C5533" t="s">
        <v>216</v>
      </c>
      <c r="D5533" t="s">
        <v>922</v>
      </c>
      <c r="E5533" t="s">
        <v>215</v>
      </c>
      <c r="F5533" t="s">
        <v>214</v>
      </c>
      <c r="G5533" t="s">
        <v>198</v>
      </c>
      <c r="I5533" t="s">
        <v>213</v>
      </c>
      <c r="J5533" t="s">
        <v>196</v>
      </c>
      <c r="K5533" t="s">
        <v>196</v>
      </c>
      <c r="L5533" t="s">
        <v>196</v>
      </c>
      <c r="M5533" t="s">
        <v>196</v>
      </c>
      <c r="N5533" t="s">
        <v>196</v>
      </c>
      <c r="O5533">
        <v>55.66</v>
      </c>
      <c r="P5533">
        <v>59.436999999999998</v>
      </c>
      <c r="Q5533">
        <v>54.58</v>
      </c>
      <c r="R5533">
        <v>47.476999999999997</v>
      </c>
      <c r="S5533">
        <v>47.66</v>
      </c>
      <c r="T5533">
        <v>48.058</v>
      </c>
      <c r="U5533">
        <v>50.267000000000003</v>
      </c>
      <c r="V5533">
        <v>50.845999999999997</v>
      </c>
      <c r="W5533">
        <v>47.317</v>
      </c>
      <c r="X5533">
        <v>42.433999999999997</v>
      </c>
      <c r="Y5533">
        <v>37.704000000000001</v>
      </c>
      <c r="Z5533">
        <v>32.308999999999997</v>
      </c>
      <c r="AA5533">
        <v>30.018000000000001</v>
      </c>
      <c r="AB5533">
        <v>29.899000000000001</v>
      </c>
      <c r="AC5533">
        <v>27.754999999999999</v>
      </c>
      <c r="AD5533">
        <v>26.016999999999999</v>
      </c>
      <c r="AE5533">
        <v>24.417000000000002</v>
      </c>
      <c r="AF5533">
        <v>22.884</v>
      </c>
      <c r="AG5533">
        <v>21.408000000000001</v>
      </c>
      <c r="AH5533">
        <v>19.509</v>
      </c>
      <c r="AI5533">
        <v>18.02</v>
      </c>
      <c r="AJ5533">
        <v>15.945</v>
      </c>
      <c r="AK5533">
        <v>14.127000000000001</v>
      </c>
      <c r="AL5533">
        <v>16.451000000000001</v>
      </c>
      <c r="AM5533">
        <v>21.082000000000001</v>
      </c>
      <c r="AN5533">
        <v>26.013000000000002</v>
      </c>
      <c r="AO5533">
        <v>30.757999999999999</v>
      </c>
      <c r="AP5533">
        <v>31.282</v>
      </c>
      <c r="AQ5533">
        <v>29.946000000000002</v>
      </c>
      <c r="AR5533">
        <v>29.052</v>
      </c>
      <c r="AS5533">
        <v>28.425000000000001</v>
      </c>
      <c r="AT5533">
        <v>28.161999999999999</v>
      </c>
      <c r="AU5533">
        <v>26.428000000000001</v>
      </c>
      <c r="AV5533">
        <v>24.006</v>
      </c>
      <c r="AW5533">
        <v>22.689</v>
      </c>
      <c r="AX5533">
        <v>21.53</v>
      </c>
      <c r="AY5533">
        <v>19.513000000000002</v>
      </c>
      <c r="AZ5533">
        <v>20.902000000000001</v>
      </c>
      <c r="BA5533">
        <v>17.385000000000002</v>
      </c>
      <c r="BB5533">
        <v>2017</v>
      </c>
    </row>
    <row r="5534" spans="1:54" hidden="1" x14ac:dyDescent="0.25">
      <c r="A5534">
        <v>196</v>
      </c>
      <c r="B5534" t="s">
        <v>923</v>
      </c>
      <c r="C5534" t="s">
        <v>212</v>
      </c>
      <c r="D5534" t="s">
        <v>922</v>
      </c>
      <c r="E5534" t="s">
        <v>211</v>
      </c>
      <c r="F5534" t="s">
        <v>210</v>
      </c>
      <c r="G5534" t="s">
        <v>209</v>
      </c>
      <c r="H5534" t="s">
        <v>205</v>
      </c>
      <c r="I5534" t="s">
        <v>925</v>
      </c>
      <c r="J5534">
        <v>23.117000000000001</v>
      </c>
      <c r="K5534">
        <v>26.943000000000001</v>
      </c>
      <c r="L5534">
        <v>30.864000000000001</v>
      </c>
      <c r="M5534">
        <v>33.572000000000003</v>
      </c>
      <c r="N5534">
        <v>38.630000000000003</v>
      </c>
      <c r="O5534">
        <v>45.176000000000002</v>
      </c>
      <c r="P5534">
        <v>52.296999999999997</v>
      </c>
      <c r="Q5534">
        <v>62.36</v>
      </c>
      <c r="R5534">
        <v>69.271000000000001</v>
      </c>
      <c r="S5534">
        <v>73.626000000000005</v>
      </c>
      <c r="T5534">
        <v>76.680000000000007</v>
      </c>
      <c r="U5534">
        <v>75.247</v>
      </c>
      <c r="V5534">
        <v>77.298000000000002</v>
      </c>
      <c r="W5534">
        <v>82.847999999999999</v>
      </c>
      <c r="X5534">
        <v>89.058000000000007</v>
      </c>
      <c r="Y5534">
        <v>94.772000000000006</v>
      </c>
      <c r="Z5534">
        <v>100.43899999999999</v>
      </c>
      <c r="AA5534">
        <v>103.898</v>
      </c>
      <c r="AB5534">
        <v>105.80500000000001</v>
      </c>
      <c r="AC5534">
        <v>111.13</v>
      </c>
      <c r="AD5534">
        <v>118.37</v>
      </c>
      <c r="AE5534">
        <v>126.248</v>
      </c>
      <c r="AF5534">
        <v>133.65600000000001</v>
      </c>
      <c r="AG5534">
        <v>141.636</v>
      </c>
      <c r="AH5534">
        <v>152.982</v>
      </c>
      <c r="AI5534">
        <v>160.72200000000001</v>
      </c>
      <c r="AJ5534">
        <v>168.995</v>
      </c>
      <c r="AK5534">
        <v>183.31899999999999</v>
      </c>
      <c r="AL5534">
        <v>189.66499999999999</v>
      </c>
      <c r="AM5534">
        <v>191.96299999999999</v>
      </c>
      <c r="AN5534">
        <v>201.45699999999999</v>
      </c>
      <c r="AO5534">
        <v>211.22399999999999</v>
      </c>
      <c r="AP5534">
        <v>215.97200000000001</v>
      </c>
      <c r="AQ5534">
        <v>227.87700000000001</v>
      </c>
      <c r="AR5534">
        <v>240.524</v>
      </c>
      <c r="AS5534">
        <v>251.02199999999999</v>
      </c>
      <c r="AT5534">
        <v>265.98200000000003</v>
      </c>
      <c r="AU5534">
        <v>283.44299999999998</v>
      </c>
      <c r="AV5534">
        <v>301.07400000000001</v>
      </c>
      <c r="AW5534">
        <v>317.64699999999999</v>
      </c>
      <c r="AX5534">
        <v>335.22399999999999</v>
      </c>
      <c r="AY5534">
        <v>353.495</v>
      </c>
      <c r="AZ5534">
        <v>370.99200000000002</v>
      </c>
      <c r="BA5534">
        <v>388.245</v>
      </c>
      <c r="BB5534">
        <v>2017</v>
      </c>
    </row>
    <row r="5535" spans="1:54" hidden="1" x14ac:dyDescent="0.25">
      <c r="A5535">
        <v>196</v>
      </c>
      <c r="B5535" t="s">
        <v>923</v>
      </c>
      <c r="C5535" t="s">
        <v>207</v>
      </c>
      <c r="D5535" t="s">
        <v>922</v>
      </c>
      <c r="E5535" t="s">
        <v>200</v>
      </c>
      <c r="F5535" t="s">
        <v>199</v>
      </c>
      <c r="G5535" t="s">
        <v>206</v>
      </c>
      <c r="H5535" t="s">
        <v>205</v>
      </c>
      <c r="I5535" t="s">
        <v>924</v>
      </c>
      <c r="J5535">
        <v>-0.90300000000000002</v>
      </c>
      <c r="K5535">
        <v>-1.1559999999999999</v>
      </c>
      <c r="L5535">
        <v>-1.71</v>
      </c>
      <c r="M5535">
        <v>-0.97799999999999998</v>
      </c>
      <c r="N5535">
        <v>-1.978</v>
      </c>
      <c r="O5535">
        <v>-1.4910000000000001</v>
      </c>
      <c r="P5535">
        <v>-1.54</v>
      </c>
      <c r="Q5535">
        <v>-1.486</v>
      </c>
      <c r="R5535">
        <v>-0.15</v>
      </c>
      <c r="S5535">
        <v>-1.3260000000000001</v>
      </c>
      <c r="T5535">
        <v>-1.3069999999999999</v>
      </c>
      <c r="U5535">
        <v>-1.04</v>
      </c>
      <c r="V5535">
        <v>-1.526</v>
      </c>
      <c r="W5535">
        <v>-1.4850000000000001</v>
      </c>
      <c r="X5535">
        <v>-1.669</v>
      </c>
      <c r="Y5535">
        <v>-2.46</v>
      </c>
      <c r="Z5535">
        <v>-3.262</v>
      </c>
      <c r="AA5535">
        <v>-3.5840000000000001</v>
      </c>
      <c r="AB5535">
        <v>-1.58</v>
      </c>
      <c r="AC5535">
        <v>-2.9460000000000002</v>
      </c>
      <c r="AD5535">
        <v>-1.8089999999999999</v>
      </c>
      <c r="AE5535">
        <v>-0.437</v>
      </c>
      <c r="AF5535">
        <v>-1.32</v>
      </c>
      <c r="AG5535">
        <v>-2.0459999999999998</v>
      </c>
      <c r="AH5535">
        <v>-4.6680000000000001</v>
      </c>
      <c r="AI5535">
        <v>-8.0890000000000004</v>
      </c>
      <c r="AJ5535">
        <v>-7.8890000000000002</v>
      </c>
      <c r="AK5535">
        <v>-9.2430000000000003</v>
      </c>
      <c r="AL5535">
        <v>-10.507999999999999</v>
      </c>
      <c r="AM5535">
        <v>-2.649</v>
      </c>
      <c r="AN5535">
        <v>-3.327</v>
      </c>
      <c r="AO5535">
        <v>-4.6710000000000003</v>
      </c>
      <c r="AP5535">
        <v>-6.8849999999999998</v>
      </c>
      <c r="AQ5535">
        <v>-5.9489999999999998</v>
      </c>
      <c r="AR5535">
        <v>-6.4279999999999999</v>
      </c>
      <c r="AS5535">
        <v>-5.5309999999999997</v>
      </c>
      <c r="AT5535">
        <v>-4.1710000000000003</v>
      </c>
      <c r="AU5535">
        <v>-5.4889999999999999</v>
      </c>
      <c r="AV5535">
        <v>-5.8129999999999997</v>
      </c>
      <c r="AW5535">
        <v>-7.0990000000000002</v>
      </c>
      <c r="AX5535">
        <v>-7.0439999999999996</v>
      </c>
      <c r="AY5535">
        <v>-7.0330000000000004</v>
      </c>
      <c r="AZ5535">
        <v>-7.617</v>
      </c>
      <c r="BA5535">
        <v>-8.2929999999999993</v>
      </c>
      <c r="BB5535">
        <v>2017</v>
      </c>
    </row>
    <row r="5536" spans="1:54" hidden="1" x14ac:dyDescent="0.25">
      <c r="A5536">
        <v>196</v>
      </c>
      <c r="B5536" t="s">
        <v>923</v>
      </c>
      <c r="C5536" t="s">
        <v>202</v>
      </c>
      <c r="D5536" t="s">
        <v>922</v>
      </c>
      <c r="E5536" t="s">
        <v>200</v>
      </c>
      <c r="F5536" t="s">
        <v>199</v>
      </c>
      <c r="G5536" t="s">
        <v>198</v>
      </c>
      <c r="I5536" t="s">
        <v>197</v>
      </c>
      <c r="J5536">
        <v>-4.01</v>
      </c>
      <c r="K5536">
        <v>-4.9329999999999998</v>
      </c>
      <c r="L5536">
        <v>-7.3680000000000003</v>
      </c>
      <c r="M5536">
        <v>-4.3579999999999997</v>
      </c>
      <c r="N5536">
        <v>-8.8510000000000009</v>
      </c>
      <c r="O5536">
        <v>-6.625</v>
      </c>
      <c r="P5536">
        <v>-5.6219999999999999</v>
      </c>
      <c r="Q5536">
        <v>-4.0229999999999997</v>
      </c>
      <c r="R5536">
        <v>-0.33100000000000002</v>
      </c>
      <c r="S5536">
        <v>-3.01</v>
      </c>
      <c r="T5536">
        <v>-2.855</v>
      </c>
      <c r="U5536">
        <v>-2.3929999999999998</v>
      </c>
      <c r="V5536">
        <v>-3.6749999999999998</v>
      </c>
      <c r="W5536">
        <v>-3.3149999999999999</v>
      </c>
      <c r="X5536">
        <v>-3.1560000000000001</v>
      </c>
      <c r="Y5536">
        <v>-3.9540000000000002</v>
      </c>
      <c r="Z5536">
        <v>-4.7229999999999999</v>
      </c>
      <c r="AA5536">
        <v>-5.202</v>
      </c>
      <c r="AB5536">
        <v>-2.7829999999999999</v>
      </c>
      <c r="AC5536">
        <v>-5.0060000000000002</v>
      </c>
      <c r="AD5536">
        <v>-3.3410000000000002</v>
      </c>
      <c r="AE5536">
        <v>-0.82199999999999995</v>
      </c>
      <c r="AF5536">
        <v>-2.1269999999999998</v>
      </c>
      <c r="AG5536">
        <v>-2.4809999999999999</v>
      </c>
      <c r="AH5536">
        <v>-4.5949999999999998</v>
      </c>
      <c r="AI5536">
        <v>-7.1449999999999996</v>
      </c>
      <c r="AJ5536">
        <v>-7.1879999999999997</v>
      </c>
      <c r="AK5536">
        <v>-6.8490000000000002</v>
      </c>
      <c r="AL5536">
        <v>-7.7530000000000001</v>
      </c>
      <c r="AM5536">
        <v>-2.1760000000000002</v>
      </c>
      <c r="AN5536">
        <v>-2.2890000000000001</v>
      </c>
      <c r="AO5536">
        <v>-2.7949999999999999</v>
      </c>
      <c r="AP5536">
        <v>-3.9329999999999998</v>
      </c>
      <c r="AQ5536">
        <v>-3.1819999999999999</v>
      </c>
      <c r="AR5536">
        <v>-3.2170000000000001</v>
      </c>
      <c r="AS5536">
        <v>-3.1469999999999998</v>
      </c>
      <c r="AT5536">
        <v>-2.25</v>
      </c>
      <c r="AU5536">
        <v>-2.7240000000000002</v>
      </c>
      <c r="AV5536">
        <v>-2.6320000000000001</v>
      </c>
      <c r="AW5536">
        <v>-3.0169999999999999</v>
      </c>
      <c r="AX5536">
        <v>-2.8039999999999998</v>
      </c>
      <c r="AY5536">
        <v>-2.6240000000000001</v>
      </c>
      <c r="AZ5536">
        <v>-2.6760000000000002</v>
      </c>
      <c r="BA5536">
        <v>-2.7629999999999999</v>
      </c>
      <c r="BB5536">
        <v>2017</v>
      </c>
    </row>
    <row r="5537" spans="1:54" hidden="1" x14ac:dyDescent="0.25">
      <c r="A5537">
        <v>278</v>
      </c>
      <c r="B5537" t="s">
        <v>914</v>
      </c>
      <c r="C5537" t="s">
        <v>342</v>
      </c>
      <c r="D5537" t="s">
        <v>913</v>
      </c>
      <c r="E5537" t="s">
        <v>339</v>
      </c>
      <c r="F5537" t="s">
        <v>341</v>
      </c>
      <c r="G5537" t="s">
        <v>209</v>
      </c>
      <c r="H5537" t="s">
        <v>205</v>
      </c>
      <c r="I5537" t="s">
        <v>921</v>
      </c>
      <c r="J5537">
        <v>79.191000000000003</v>
      </c>
      <c r="K5537">
        <v>83.436000000000007</v>
      </c>
      <c r="L5537">
        <v>82.754000000000005</v>
      </c>
      <c r="M5537">
        <v>86.572999999999993</v>
      </c>
      <c r="N5537">
        <v>85.218000000000004</v>
      </c>
      <c r="O5537">
        <v>81.738</v>
      </c>
      <c r="P5537">
        <v>80.908000000000001</v>
      </c>
      <c r="Q5537">
        <v>80.337000000000003</v>
      </c>
      <c r="R5537">
        <v>70.375</v>
      </c>
      <c r="S5537">
        <v>69.183000000000007</v>
      </c>
      <c r="T5537">
        <v>69.090999999999994</v>
      </c>
      <c r="U5537">
        <v>68.983999999999995</v>
      </c>
      <c r="V5537">
        <v>69.260000000000005</v>
      </c>
      <c r="W5537">
        <v>68.983000000000004</v>
      </c>
      <c r="X5537">
        <v>72.432000000000002</v>
      </c>
      <c r="Y5537">
        <v>76.715000000000003</v>
      </c>
      <c r="Z5537">
        <v>81.581999999999994</v>
      </c>
      <c r="AA5537">
        <v>84.817999999999998</v>
      </c>
      <c r="AB5537">
        <v>87.965999999999994</v>
      </c>
      <c r="AC5537">
        <v>94.155000000000001</v>
      </c>
      <c r="AD5537">
        <v>98.016999999999996</v>
      </c>
      <c r="AE5537">
        <v>100.919</v>
      </c>
      <c r="AF5537">
        <v>101.68</v>
      </c>
      <c r="AG5537">
        <v>104.24299999999999</v>
      </c>
      <c r="AH5537">
        <v>109.78100000000001</v>
      </c>
      <c r="AI5537">
        <v>114.482</v>
      </c>
      <c r="AJ5537">
        <v>118.83799999999999</v>
      </c>
      <c r="AK5537">
        <v>124.87</v>
      </c>
      <c r="AL5537">
        <v>129.161</v>
      </c>
      <c r="AM5537">
        <v>124.908</v>
      </c>
      <c r="AN5537">
        <v>130.416</v>
      </c>
      <c r="AO5537">
        <v>138.654</v>
      </c>
      <c r="AP5537">
        <v>147.661</v>
      </c>
      <c r="AQ5537">
        <v>154.93700000000001</v>
      </c>
      <c r="AR5537">
        <v>162.351</v>
      </c>
      <c r="AS5537">
        <v>170.23</v>
      </c>
      <c r="AT5537">
        <v>178.23500000000001</v>
      </c>
      <c r="AU5537">
        <v>186.96799999999999</v>
      </c>
      <c r="AV5537">
        <v>195.756</v>
      </c>
      <c r="AW5537">
        <v>204.565</v>
      </c>
      <c r="AX5537">
        <v>213.77</v>
      </c>
      <c r="AY5537">
        <v>223.39</v>
      </c>
      <c r="AZ5537">
        <v>233.44200000000001</v>
      </c>
      <c r="BA5537">
        <v>243.947</v>
      </c>
      <c r="BB5537">
        <v>2016</v>
      </c>
    </row>
    <row r="5538" spans="1:54" hidden="1" x14ac:dyDescent="0.25">
      <c r="A5538">
        <v>278</v>
      </c>
      <c r="B5538" t="s">
        <v>914</v>
      </c>
      <c r="C5538" t="s">
        <v>340</v>
      </c>
      <c r="D5538" t="s">
        <v>913</v>
      </c>
      <c r="E5538" t="s">
        <v>339</v>
      </c>
      <c r="F5538" t="s">
        <v>338</v>
      </c>
      <c r="G5538" t="s">
        <v>261</v>
      </c>
      <c r="I5538" t="s">
        <v>337</v>
      </c>
      <c r="J5538">
        <v>4.6120000000000001</v>
      </c>
      <c r="K5538">
        <v>5.3609999999999998</v>
      </c>
      <c r="L5538">
        <v>-0.81699999999999995</v>
      </c>
      <c r="M5538">
        <v>4.6150000000000002</v>
      </c>
      <c r="N5538">
        <v>-1.5660000000000001</v>
      </c>
      <c r="O5538">
        <v>-4.0839999999999996</v>
      </c>
      <c r="P5538">
        <v>-1.0149999999999999</v>
      </c>
      <c r="Q5538">
        <v>-0.70599999999999996</v>
      </c>
      <c r="R5538">
        <v>-12.4</v>
      </c>
      <c r="S5538">
        <v>-1.694</v>
      </c>
      <c r="T5538">
        <v>-0.13200000000000001</v>
      </c>
      <c r="U5538">
        <v>-0.154</v>
      </c>
      <c r="V5538">
        <v>0.4</v>
      </c>
      <c r="W5538">
        <v>-0.4</v>
      </c>
      <c r="X5538">
        <v>5</v>
      </c>
      <c r="Y5538">
        <v>5.9119999999999999</v>
      </c>
      <c r="Z5538">
        <v>6.3440000000000003</v>
      </c>
      <c r="AA5538">
        <v>3.9670000000000001</v>
      </c>
      <c r="AB5538">
        <v>3.7120000000000002</v>
      </c>
      <c r="AC5538">
        <v>7.0359999999999996</v>
      </c>
      <c r="AD5538">
        <v>4.1020000000000003</v>
      </c>
      <c r="AE5538">
        <v>2.9609999999999999</v>
      </c>
      <c r="AF5538">
        <v>0.754</v>
      </c>
      <c r="AG5538">
        <v>2.5209999999999999</v>
      </c>
      <c r="AH5538">
        <v>5.3120000000000003</v>
      </c>
      <c r="AI5538">
        <v>4.282</v>
      </c>
      <c r="AJ5538">
        <v>3.8050000000000002</v>
      </c>
      <c r="AK5538">
        <v>5.0759999999999996</v>
      </c>
      <c r="AL5538">
        <v>3.4359999999999999</v>
      </c>
      <c r="AM5538">
        <v>-3.2930000000000001</v>
      </c>
      <c r="AN5538">
        <v>4.41</v>
      </c>
      <c r="AO5538">
        <v>6.3170000000000002</v>
      </c>
      <c r="AP5538">
        <v>6.4960000000000004</v>
      </c>
      <c r="AQ5538">
        <v>4.9269999999999996</v>
      </c>
      <c r="AR5538">
        <v>4.7850000000000001</v>
      </c>
      <c r="AS5538">
        <v>4.8529999999999998</v>
      </c>
      <c r="AT5538">
        <v>4.702</v>
      </c>
      <c r="AU5538">
        <v>4.9000000000000004</v>
      </c>
      <c r="AV5538">
        <v>4.7</v>
      </c>
      <c r="AW5538">
        <v>4.5</v>
      </c>
      <c r="AX5538">
        <v>4.5</v>
      </c>
      <c r="AY5538">
        <v>4.5</v>
      </c>
      <c r="AZ5538">
        <v>4.5</v>
      </c>
      <c r="BA5538">
        <v>4.5</v>
      </c>
      <c r="BB5538">
        <v>2016</v>
      </c>
    </row>
    <row r="5539" spans="1:54" hidden="1" x14ac:dyDescent="0.25">
      <c r="A5539">
        <v>278</v>
      </c>
      <c r="B5539" t="s">
        <v>914</v>
      </c>
      <c r="C5539" t="s">
        <v>336</v>
      </c>
      <c r="D5539" t="s">
        <v>913</v>
      </c>
      <c r="E5539" t="s">
        <v>331</v>
      </c>
      <c r="F5539" t="s">
        <v>335</v>
      </c>
      <c r="G5539" t="s">
        <v>209</v>
      </c>
      <c r="H5539" t="s">
        <v>205</v>
      </c>
      <c r="I5539" t="s">
        <v>921</v>
      </c>
      <c r="J5539" t="s">
        <v>352</v>
      </c>
      <c r="K5539" t="s">
        <v>352</v>
      </c>
      <c r="L5539" t="s">
        <v>352</v>
      </c>
      <c r="M5539" t="s">
        <v>352</v>
      </c>
      <c r="N5539" t="s">
        <v>352</v>
      </c>
      <c r="O5539" t="s">
        <v>352</v>
      </c>
      <c r="P5539" t="s">
        <v>352</v>
      </c>
      <c r="Q5539" t="s">
        <v>352</v>
      </c>
      <c r="R5539" t="s">
        <v>352</v>
      </c>
      <c r="S5539">
        <v>7.0000000000000001E-3</v>
      </c>
      <c r="T5539">
        <v>0.51900000000000002</v>
      </c>
      <c r="U5539">
        <v>15.706</v>
      </c>
      <c r="V5539">
        <v>19.47</v>
      </c>
      <c r="W5539">
        <v>23.364999999999998</v>
      </c>
      <c r="X5539">
        <v>25.960999999999999</v>
      </c>
      <c r="Y5539">
        <v>31.178000000000001</v>
      </c>
      <c r="Z5539">
        <v>36.341000000000001</v>
      </c>
      <c r="AA5539">
        <v>41.476999999999997</v>
      </c>
      <c r="AB5539">
        <v>49.051000000000002</v>
      </c>
      <c r="AC5539">
        <v>57.345999999999997</v>
      </c>
      <c r="AD5539">
        <v>64.811999999999998</v>
      </c>
      <c r="AE5539">
        <v>71.563000000000002</v>
      </c>
      <c r="AF5539">
        <v>74.444999999999993</v>
      </c>
      <c r="AG5539">
        <v>80.39</v>
      </c>
      <c r="AH5539">
        <v>92.322999999999993</v>
      </c>
      <c r="AI5539">
        <v>105.777</v>
      </c>
      <c r="AJ5539">
        <v>118.83799999999999</v>
      </c>
      <c r="AK5539">
        <v>136.94999999999999</v>
      </c>
      <c r="AL5539">
        <v>164.602</v>
      </c>
      <c r="AM5539">
        <v>168.791</v>
      </c>
      <c r="AN5539">
        <v>187.053</v>
      </c>
      <c r="AO5539">
        <v>219.18199999999999</v>
      </c>
      <c r="AP5539">
        <v>247.994</v>
      </c>
      <c r="AQ5539">
        <v>271.52999999999997</v>
      </c>
      <c r="AR5539">
        <v>308.40300000000002</v>
      </c>
      <c r="AS5539">
        <v>347.46300000000002</v>
      </c>
      <c r="AT5539">
        <v>378.661</v>
      </c>
      <c r="AU5539">
        <v>412.50299999999999</v>
      </c>
      <c r="AV5539">
        <v>458.54700000000003</v>
      </c>
      <c r="AW5539">
        <v>513.48699999999997</v>
      </c>
      <c r="AX5539">
        <v>574.63199999999995</v>
      </c>
      <c r="AY5539">
        <v>642.85900000000004</v>
      </c>
      <c r="AZ5539">
        <v>720.02099999999996</v>
      </c>
      <c r="BA5539">
        <v>806.44500000000005</v>
      </c>
      <c r="BB5539">
        <v>2016</v>
      </c>
    </row>
    <row r="5540" spans="1:54" hidden="1" x14ac:dyDescent="0.25">
      <c r="A5540">
        <v>278</v>
      </c>
      <c r="B5540" t="s">
        <v>914</v>
      </c>
      <c r="C5540" t="s">
        <v>334</v>
      </c>
      <c r="D5540" t="s">
        <v>913</v>
      </c>
      <c r="E5540" t="s">
        <v>331</v>
      </c>
      <c r="F5540" t="s">
        <v>333</v>
      </c>
      <c r="G5540" t="s">
        <v>206</v>
      </c>
      <c r="H5540" t="s">
        <v>205</v>
      </c>
      <c r="I5540" t="s">
        <v>298</v>
      </c>
      <c r="J5540">
        <v>1.8320000000000001</v>
      </c>
      <c r="K5540">
        <v>2.1560000000000001</v>
      </c>
      <c r="L5540">
        <v>2.4969999999999999</v>
      </c>
      <c r="M5540">
        <v>2.9</v>
      </c>
      <c r="N5540">
        <v>3.9660000000000002</v>
      </c>
      <c r="O5540">
        <v>3.8540000000000001</v>
      </c>
      <c r="P5540">
        <v>5.8</v>
      </c>
      <c r="Q5540">
        <v>3.4089999999999998</v>
      </c>
      <c r="R5540">
        <v>1.4990000000000001</v>
      </c>
      <c r="S5540">
        <v>2.0819999999999999</v>
      </c>
      <c r="T5540">
        <v>0.51900000000000002</v>
      </c>
      <c r="U5540">
        <v>3.6779999999999999</v>
      </c>
      <c r="V5540">
        <v>3.8940000000000001</v>
      </c>
      <c r="W5540">
        <v>3.726</v>
      </c>
      <c r="X5540">
        <v>3.8610000000000002</v>
      </c>
      <c r="Y5540">
        <v>4.1399999999999997</v>
      </c>
      <c r="Z5540">
        <v>4.3079999999999998</v>
      </c>
      <c r="AA5540">
        <v>4.3899999999999997</v>
      </c>
      <c r="AB5540">
        <v>4.6349999999999998</v>
      </c>
      <c r="AC5540">
        <v>4.8559999999999999</v>
      </c>
      <c r="AD5540">
        <v>5.109</v>
      </c>
      <c r="AE5540">
        <v>5.335</v>
      </c>
      <c r="AF5540">
        <v>5.2240000000000002</v>
      </c>
      <c r="AG5540">
        <v>5.3220000000000001</v>
      </c>
      <c r="AH5540">
        <v>5.7930000000000001</v>
      </c>
      <c r="AI5540">
        <v>6.3209999999999997</v>
      </c>
      <c r="AJ5540">
        <v>6.7640000000000002</v>
      </c>
      <c r="AK5540">
        <v>7.423</v>
      </c>
      <c r="AL5540">
        <v>8.4969999999999999</v>
      </c>
      <c r="AM5540">
        <v>8.2970000000000006</v>
      </c>
      <c r="AN5540">
        <v>8.7590000000000003</v>
      </c>
      <c r="AO5540">
        <v>9.7739999999999991</v>
      </c>
      <c r="AP5540">
        <v>10.532</v>
      </c>
      <c r="AQ5540">
        <v>10.983000000000001</v>
      </c>
      <c r="AR5540">
        <v>11.88</v>
      </c>
      <c r="AS5540">
        <v>12.747999999999999</v>
      </c>
      <c r="AT5540">
        <v>13.23</v>
      </c>
      <c r="AU5540">
        <v>13.727</v>
      </c>
      <c r="AV5540">
        <v>14.532</v>
      </c>
      <c r="AW5540">
        <v>15.499000000000001</v>
      </c>
      <c r="AX5540">
        <v>16.518000000000001</v>
      </c>
      <c r="AY5540">
        <v>17.600000000000001</v>
      </c>
      <c r="AZ5540">
        <v>18.773</v>
      </c>
      <c r="BA5540">
        <v>20.026</v>
      </c>
      <c r="BB5540">
        <v>2016</v>
      </c>
    </row>
    <row r="5541" spans="1:54" hidden="1" x14ac:dyDescent="0.25">
      <c r="A5541">
        <v>278</v>
      </c>
      <c r="B5541" t="s">
        <v>914</v>
      </c>
      <c r="C5541" t="s">
        <v>332</v>
      </c>
      <c r="D5541" t="s">
        <v>913</v>
      </c>
      <c r="E5541" t="s">
        <v>331</v>
      </c>
      <c r="F5541" t="s">
        <v>330</v>
      </c>
      <c r="G5541" t="s">
        <v>311</v>
      </c>
      <c r="H5541" t="s">
        <v>205</v>
      </c>
      <c r="I5541" t="s">
        <v>298</v>
      </c>
      <c r="J5541">
        <v>6.0289999999999999</v>
      </c>
      <c r="K5541">
        <v>6.9450000000000003</v>
      </c>
      <c r="L5541">
        <v>7.3159999999999998</v>
      </c>
      <c r="M5541">
        <v>7.9560000000000004</v>
      </c>
      <c r="N5541">
        <v>8.109</v>
      </c>
      <c r="O5541">
        <v>8.0269999999999992</v>
      </c>
      <c r="P5541">
        <v>8.1059999999999999</v>
      </c>
      <c r="Q5541">
        <v>8.2539999999999996</v>
      </c>
      <c r="R5541">
        <v>7.484</v>
      </c>
      <c r="S5541">
        <v>7.6429999999999998</v>
      </c>
      <c r="T5541">
        <v>7.915</v>
      </c>
      <c r="U5541">
        <v>8.1660000000000004</v>
      </c>
      <c r="V5541">
        <v>8.3849999999999998</v>
      </c>
      <c r="W5541">
        <v>8.5510000000000002</v>
      </c>
      <c r="X5541">
        <v>9.1690000000000005</v>
      </c>
      <c r="Y5541">
        <v>9.9139999999999997</v>
      </c>
      <c r="Z5541">
        <v>10.734999999999999</v>
      </c>
      <c r="AA5541">
        <v>11.352</v>
      </c>
      <c r="AB5541">
        <v>11.901</v>
      </c>
      <c r="AC5541">
        <v>12.933999999999999</v>
      </c>
      <c r="AD5541">
        <v>13.77</v>
      </c>
      <c r="AE5541">
        <v>14.500999999999999</v>
      </c>
      <c r="AF5541">
        <v>14.835000000000001</v>
      </c>
      <c r="AG5541">
        <v>15.512</v>
      </c>
      <c r="AH5541">
        <v>16.785</v>
      </c>
      <c r="AI5541">
        <v>18.067</v>
      </c>
      <c r="AJ5541">
        <v>19.331</v>
      </c>
      <c r="AK5541">
        <v>20.853000000000002</v>
      </c>
      <c r="AL5541">
        <v>21.992000000000001</v>
      </c>
      <c r="AM5541">
        <v>21.43</v>
      </c>
      <c r="AN5541">
        <v>22.648</v>
      </c>
      <c r="AO5541">
        <v>24.576000000000001</v>
      </c>
      <c r="AP5541">
        <v>26.654</v>
      </c>
      <c r="AQ5541">
        <v>28.419</v>
      </c>
      <c r="AR5541">
        <v>30.314</v>
      </c>
      <c r="AS5541">
        <v>32.130000000000003</v>
      </c>
      <c r="AT5541">
        <v>34.07</v>
      </c>
      <c r="AU5541">
        <v>36.381999999999998</v>
      </c>
      <c r="AV5541">
        <v>38.957000000000001</v>
      </c>
      <c r="AW5541">
        <v>41.593000000000004</v>
      </c>
      <c r="AX5541">
        <v>44.319000000000003</v>
      </c>
      <c r="AY5541">
        <v>47.195999999999998</v>
      </c>
      <c r="AZ5541">
        <v>50.167000000000002</v>
      </c>
      <c r="BA5541">
        <v>53.335999999999999</v>
      </c>
      <c r="BB5541">
        <v>2016</v>
      </c>
    </row>
    <row r="5542" spans="1:54" hidden="1" x14ac:dyDescent="0.25">
      <c r="A5542">
        <v>278</v>
      </c>
      <c r="B5542" t="s">
        <v>914</v>
      </c>
      <c r="C5542" t="s">
        <v>329</v>
      </c>
      <c r="D5542" t="s">
        <v>913</v>
      </c>
      <c r="E5542" t="s">
        <v>328</v>
      </c>
      <c r="F5542" t="s">
        <v>327</v>
      </c>
      <c r="G5542" t="s">
        <v>282</v>
      </c>
      <c r="I5542" t="s">
        <v>326</v>
      </c>
      <c r="J5542" t="s">
        <v>352</v>
      </c>
      <c r="K5542" t="s">
        <v>352</v>
      </c>
      <c r="L5542" t="s">
        <v>352</v>
      </c>
      <c r="M5542" t="s">
        <v>352</v>
      </c>
      <c r="N5542" t="s">
        <v>352</v>
      </c>
      <c r="O5542" t="s">
        <v>352</v>
      </c>
      <c r="P5542" t="s">
        <v>352</v>
      </c>
      <c r="Q5542" t="s">
        <v>352</v>
      </c>
      <c r="R5542" t="s">
        <v>352</v>
      </c>
      <c r="S5542">
        <v>0.01</v>
      </c>
      <c r="T5542">
        <v>0.751</v>
      </c>
      <c r="U5542">
        <v>22.768000000000001</v>
      </c>
      <c r="V5542">
        <v>28.111999999999998</v>
      </c>
      <c r="W5542">
        <v>33.869999999999997</v>
      </c>
      <c r="X5542">
        <v>35.841000000000001</v>
      </c>
      <c r="Y5542">
        <v>40.640999999999998</v>
      </c>
      <c r="Z5542">
        <v>44.545999999999999</v>
      </c>
      <c r="AA5542">
        <v>48.901000000000003</v>
      </c>
      <c r="AB5542">
        <v>55.761000000000003</v>
      </c>
      <c r="AC5542">
        <v>60.905999999999999</v>
      </c>
      <c r="AD5542">
        <v>66.123000000000005</v>
      </c>
      <c r="AE5542">
        <v>70.912000000000006</v>
      </c>
      <c r="AF5542">
        <v>73.215000000000003</v>
      </c>
      <c r="AG5542">
        <v>77.117999999999995</v>
      </c>
      <c r="AH5542">
        <v>84.097999999999999</v>
      </c>
      <c r="AI5542">
        <v>92.396000000000001</v>
      </c>
      <c r="AJ5542">
        <v>100</v>
      </c>
      <c r="AK5542">
        <v>109.67400000000001</v>
      </c>
      <c r="AL5542">
        <v>127.44</v>
      </c>
      <c r="AM5542">
        <v>135.13300000000001</v>
      </c>
      <c r="AN5542">
        <v>143.42699999999999</v>
      </c>
      <c r="AO5542">
        <v>158.078</v>
      </c>
      <c r="AP5542">
        <v>167.94800000000001</v>
      </c>
      <c r="AQ5542">
        <v>175.25200000000001</v>
      </c>
      <c r="AR5542">
        <v>189.96</v>
      </c>
      <c r="AS5542">
        <v>204.114</v>
      </c>
      <c r="AT5542">
        <v>212.45099999999999</v>
      </c>
      <c r="AU5542">
        <v>220.62700000000001</v>
      </c>
      <c r="AV5542">
        <v>234.244</v>
      </c>
      <c r="AW5542">
        <v>251.01400000000001</v>
      </c>
      <c r="AX5542">
        <v>268.80900000000003</v>
      </c>
      <c r="AY5542">
        <v>287.77499999999998</v>
      </c>
      <c r="AZ5542">
        <v>308.43599999999998</v>
      </c>
      <c r="BA5542">
        <v>330.58199999999999</v>
      </c>
      <c r="BB5542">
        <v>2016</v>
      </c>
    </row>
    <row r="5543" spans="1:54" hidden="1" x14ac:dyDescent="0.25">
      <c r="A5543">
        <v>278</v>
      </c>
      <c r="B5543" t="s">
        <v>914</v>
      </c>
      <c r="C5543" t="s">
        <v>325</v>
      </c>
      <c r="D5543" t="s">
        <v>913</v>
      </c>
      <c r="E5543" t="s">
        <v>322</v>
      </c>
      <c r="F5543" t="s">
        <v>324</v>
      </c>
      <c r="G5543" t="s">
        <v>209</v>
      </c>
      <c r="H5543" t="s">
        <v>310</v>
      </c>
      <c r="I5543" t="s">
        <v>319</v>
      </c>
      <c r="J5543" t="s">
        <v>196</v>
      </c>
      <c r="K5543" t="s">
        <v>196</v>
      </c>
      <c r="L5543" t="s">
        <v>196</v>
      </c>
      <c r="M5543" t="s">
        <v>196</v>
      </c>
      <c r="N5543" t="s">
        <v>196</v>
      </c>
      <c r="O5543" t="s">
        <v>196</v>
      </c>
      <c r="P5543" t="s">
        <v>196</v>
      </c>
      <c r="Q5543" t="s">
        <v>196</v>
      </c>
      <c r="R5543" t="s">
        <v>196</v>
      </c>
      <c r="S5543" t="s">
        <v>196</v>
      </c>
      <c r="T5543" t="s">
        <v>196</v>
      </c>
      <c r="U5543" t="s">
        <v>196</v>
      </c>
      <c r="V5543" t="s">
        <v>196</v>
      </c>
      <c r="W5543" t="s">
        <v>196</v>
      </c>
      <c r="X5543">
        <v>16022.317999999999</v>
      </c>
      <c r="Y5543">
        <v>16632.88</v>
      </c>
      <c r="Z5543">
        <v>17354.915000000001</v>
      </c>
      <c r="AA5543">
        <v>17719.669000000002</v>
      </c>
      <c r="AB5543">
        <v>18064.187999999998</v>
      </c>
      <c r="AC5543">
        <v>19022.537</v>
      </c>
      <c r="AD5543">
        <v>19498.891</v>
      </c>
      <c r="AE5543">
        <v>19785.144</v>
      </c>
      <c r="AF5543">
        <v>19660.705999999998</v>
      </c>
      <c r="AG5543">
        <v>19890.37</v>
      </c>
      <c r="AH5543">
        <v>20675.467000000001</v>
      </c>
      <c r="AI5543">
        <v>21281.809000000001</v>
      </c>
      <c r="AJ5543">
        <v>21804.240000000002</v>
      </c>
      <c r="AK5543">
        <v>22612.809000000001</v>
      </c>
      <c r="AL5543">
        <v>23087.028999999999</v>
      </c>
      <c r="AM5543">
        <v>22042.867999999999</v>
      </c>
      <c r="AN5543">
        <v>22729.617999999999</v>
      </c>
      <c r="AO5543">
        <v>23873.714</v>
      </c>
      <c r="AP5543">
        <v>25124.841</v>
      </c>
      <c r="AQ5543">
        <v>26058.428</v>
      </c>
      <c r="AR5543">
        <v>26995.566999999999</v>
      </c>
      <c r="AS5543">
        <v>27989.005000000001</v>
      </c>
      <c r="AT5543">
        <v>28981.580999999998</v>
      </c>
      <c r="AU5543">
        <v>30055.652999999998</v>
      </c>
      <c r="AV5543">
        <v>31112.670999999998</v>
      </c>
      <c r="AW5543">
        <v>32146.928</v>
      </c>
      <c r="AX5543">
        <v>33216.218000000001</v>
      </c>
      <c r="AY5543">
        <v>34320.762000000002</v>
      </c>
      <c r="AZ5543">
        <v>35460.591</v>
      </c>
      <c r="BA5543">
        <v>36639.019999999997</v>
      </c>
      <c r="BB5543">
        <v>2015</v>
      </c>
    </row>
    <row r="5544" spans="1:54" hidden="1" x14ac:dyDescent="0.25">
      <c r="A5544">
        <v>278</v>
      </c>
      <c r="B5544" t="s">
        <v>914</v>
      </c>
      <c r="C5544" t="s">
        <v>323</v>
      </c>
      <c r="D5544" t="s">
        <v>913</v>
      </c>
      <c r="E5544" t="s">
        <v>322</v>
      </c>
      <c r="F5544" t="s">
        <v>321</v>
      </c>
      <c r="G5544" t="s">
        <v>320</v>
      </c>
      <c r="H5544" t="s">
        <v>310</v>
      </c>
      <c r="I5544" t="s">
        <v>319</v>
      </c>
      <c r="J5544" t="s">
        <v>196</v>
      </c>
      <c r="K5544" t="s">
        <v>196</v>
      </c>
      <c r="L5544" t="s">
        <v>196</v>
      </c>
      <c r="M5544" t="s">
        <v>196</v>
      </c>
      <c r="N5544" t="s">
        <v>196</v>
      </c>
      <c r="O5544" t="s">
        <v>196</v>
      </c>
      <c r="P5544" t="s">
        <v>196</v>
      </c>
      <c r="Q5544" t="s">
        <v>196</v>
      </c>
      <c r="R5544" t="s">
        <v>196</v>
      </c>
      <c r="S5544" t="s">
        <v>196</v>
      </c>
      <c r="T5544" t="s">
        <v>196</v>
      </c>
      <c r="U5544" t="s">
        <v>196</v>
      </c>
      <c r="V5544" t="s">
        <v>196</v>
      </c>
      <c r="W5544" t="s">
        <v>196</v>
      </c>
      <c r="X5544">
        <v>2839.8760000000002</v>
      </c>
      <c r="Y5544">
        <v>2948.096</v>
      </c>
      <c r="Z5544">
        <v>3076.0729999999999</v>
      </c>
      <c r="AA5544">
        <v>3140.7240000000002</v>
      </c>
      <c r="AB5544">
        <v>3201.788</v>
      </c>
      <c r="AC5544">
        <v>3371.65</v>
      </c>
      <c r="AD5544">
        <v>3456.0819999999999</v>
      </c>
      <c r="AE5544">
        <v>3506.819</v>
      </c>
      <c r="AF5544">
        <v>3484.7629999999999</v>
      </c>
      <c r="AG5544">
        <v>3525.4690000000001</v>
      </c>
      <c r="AH5544">
        <v>3664.6239999999998</v>
      </c>
      <c r="AI5544">
        <v>3772.0949999999998</v>
      </c>
      <c r="AJ5544">
        <v>3864.6930000000002</v>
      </c>
      <c r="AK5544">
        <v>4008.0079999999998</v>
      </c>
      <c r="AL5544">
        <v>4092.0610000000001</v>
      </c>
      <c r="AM5544">
        <v>3906.989</v>
      </c>
      <c r="AN5544">
        <v>4028.712</v>
      </c>
      <c r="AO5544">
        <v>4231.4979999999996</v>
      </c>
      <c r="AP5544">
        <v>4453.2539999999999</v>
      </c>
      <c r="AQ5544">
        <v>4618.7269999999999</v>
      </c>
      <c r="AR5544">
        <v>4784.83</v>
      </c>
      <c r="AS5544">
        <v>4960.9120000000003</v>
      </c>
      <c r="AT5544">
        <v>5136.8419999999996</v>
      </c>
      <c r="AU5544">
        <v>5327.2160000000003</v>
      </c>
      <c r="AV5544">
        <v>5514.567</v>
      </c>
      <c r="AW5544">
        <v>5697.884</v>
      </c>
      <c r="AX5544">
        <v>5887.41</v>
      </c>
      <c r="AY5544">
        <v>6083.1850000000004</v>
      </c>
      <c r="AZ5544">
        <v>6285.2139999999999</v>
      </c>
      <c r="BA5544">
        <v>6494.085</v>
      </c>
      <c r="BB5544">
        <v>2015</v>
      </c>
    </row>
    <row r="5545" spans="1:54" hidden="1" x14ac:dyDescent="0.25">
      <c r="A5545">
        <v>278</v>
      </c>
      <c r="B5545" t="s">
        <v>914</v>
      </c>
      <c r="C5545" t="s">
        <v>318</v>
      </c>
      <c r="D5545" t="s">
        <v>913</v>
      </c>
      <c r="E5545" t="s">
        <v>313</v>
      </c>
      <c r="F5545" t="s">
        <v>317</v>
      </c>
      <c r="G5545" t="s">
        <v>209</v>
      </c>
      <c r="H5545" t="s">
        <v>310</v>
      </c>
      <c r="I5545" t="s">
        <v>309</v>
      </c>
      <c r="J5545" t="s">
        <v>196</v>
      </c>
      <c r="K5545" t="s">
        <v>196</v>
      </c>
      <c r="L5545" t="s">
        <v>196</v>
      </c>
      <c r="M5545" t="s">
        <v>196</v>
      </c>
      <c r="N5545" t="s">
        <v>196</v>
      </c>
      <c r="O5545" t="s">
        <v>196</v>
      </c>
      <c r="P5545" t="s">
        <v>196</v>
      </c>
      <c r="Q5545" t="s">
        <v>196</v>
      </c>
      <c r="R5545" t="s">
        <v>196</v>
      </c>
      <c r="S5545" t="s">
        <v>196</v>
      </c>
      <c r="T5545" t="s">
        <v>196</v>
      </c>
      <c r="U5545" t="s">
        <v>196</v>
      </c>
      <c r="V5545" t="s">
        <v>196</v>
      </c>
      <c r="W5545" t="s">
        <v>196</v>
      </c>
      <c r="X5545">
        <v>5742.5749999999998</v>
      </c>
      <c r="Y5545">
        <v>6759.8</v>
      </c>
      <c r="Z5545">
        <v>7730.835</v>
      </c>
      <c r="AA5545">
        <v>8665.125</v>
      </c>
      <c r="AB5545">
        <v>10072.819</v>
      </c>
      <c r="AC5545">
        <v>11585.852000000001</v>
      </c>
      <c r="AD5545">
        <v>12893.303</v>
      </c>
      <c r="AE5545">
        <v>14029.96</v>
      </c>
      <c r="AF5545">
        <v>14394.599</v>
      </c>
      <c r="AG5545">
        <v>15339.099</v>
      </c>
      <c r="AH5545">
        <v>17387.677</v>
      </c>
      <c r="AI5545">
        <v>19663.572</v>
      </c>
      <c r="AJ5545">
        <v>21804.240000000002</v>
      </c>
      <c r="AK5545">
        <v>24800.352999999999</v>
      </c>
      <c r="AL5545">
        <v>29422.146000000001</v>
      </c>
      <c r="AM5545">
        <v>29787.151999999998</v>
      </c>
      <c r="AN5545">
        <v>32600.501</v>
      </c>
      <c r="AO5545">
        <v>37739.152999999998</v>
      </c>
      <c r="AP5545">
        <v>42196.582000000002</v>
      </c>
      <c r="AQ5545">
        <v>45667.908000000003</v>
      </c>
      <c r="AR5545">
        <v>51280.891000000003</v>
      </c>
      <c r="AS5545">
        <v>57129.339</v>
      </c>
      <c r="AT5545">
        <v>61571.694000000003</v>
      </c>
      <c r="AU5545">
        <v>66310.972999999998</v>
      </c>
      <c r="AV5545">
        <v>72879.697</v>
      </c>
      <c r="AW5545">
        <v>80693.437999999995</v>
      </c>
      <c r="AX5545">
        <v>89288.017999999996</v>
      </c>
      <c r="AY5545">
        <v>98766.422999999995</v>
      </c>
      <c r="AZ5545">
        <v>109373.379</v>
      </c>
      <c r="BA5545">
        <v>121121.925</v>
      </c>
      <c r="BB5545">
        <v>2015</v>
      </c>
    </row>
    <row r="5546" spans="1:54" hidden="1" x14ac:dyDescent="0.25">
      <c r="A5546">
        <v>278</v>
      </c>
      <c r="B5546" t="s">
        <v>914</v>
      </c>
      <c r="C5546" t="s">
        <v>316</v>
      </c>
      <c r="D5546" t="s">
        <v>913</v>
      </c>
      <c r="E5546" t="s">
        <v>313</v>
      </c>
      <c r="F5546" t="s">
        <v>315</v>
      </c>
      <c r="G5546" t="s">
        <v>206</v>
      </c>
      <c r="H5546" t="s">
        <v>310</v>
      </c>
      <c r="I5546" t="s">
        <v>309</v>
      </c>
      <c r="J5546" t="s">
        <v>196</v>
      </c>
      <c r="K5546" t="s">
        <v>196</v>
      </c>
      <c r="L5546" t="s">
        <v>196</v>
      </c>
      <c r="M5546" t="s">
        <v>196</v>
      </c>
      <c r="N5546" t="s">
        <v>196</v>
      </c>
      <c r="O5546" t="s">
        <v>196</v>
      </c>
      <c r="P5546" t="s">
        <v>196</v>
      </c>
      <c r="Q5546" t="s">
        <v>196</v>
      </c>
      <c r="R5546" t="s">
        <v>196</v>
      </c>
      <c r="S5546" t="s">
        <v>196</v>
      </c>
      <c r="T5546" t="s">
        <v>196</v>
      </c>
      <c r="U5546" t="s">
        <v>196</v>
      </c>
      <c r="V5546" t="s">
        <v>196</v>
      </c>
      <c r="W5546" t="s">
        <v>196</v>
      </c>
      <c r="X5546">
        <v>854.12599999999998</v>
      </c>
      <c r="Y5546">
        <v>897.71600000000001</v>
      </c>
      <c r="Z5546">
        <v>916.51900000000001</v>
      </c>
      <c r="AA5546">
        <v>917.10599999999999</v>
      </c>
      <c r="AB5546">
        <v>951.83699999999999</v>
      </c>
      <c r="AC5546">
        <v>981.02</v>
      </c>
      <c r="AD5546">
        <v>1016.421</v>
      </c>
      <c r="AE5546">
        <v>1045.954</v>
      </c>
      <c r="AF5546">
        <v>1010.053</v>
      </c>
      <c r="AG5546">
        <v>1015.403</v>
      </c>
      <c r="AH5546">
        <v>1091.002</v>
      </c>
      <c r="AI5546">
        <v>1175.114</v>
      </c>
      <c r="AJ5546">
        <v>1240.992</v>
      </c>
      <c r="AK5546">
        <v>1344.3009999999999</v>
      </c>
      <c r="AL5546">
        <v>1518.8050000000001</v>
      </c>
      <c r="AM5546">
        <v>1464.251</v>
      </c>
      <c r="AN5546">
        <v>1526.4939999999999</v>
      </c>
      <c r="AO5546">
        <v>1682.9549999999999</v>
      </c>
      <c r="AP5546">
        <v>1792.0409999999999</v>
      </c>
      <c r="AQ5546">
        <v>1847.201</v>
      </c>
      <c r="AR5546">
        <v>1975.4649999999999</v>
      </c>
      <c r="AS5546">
        <v>2095.9630000000002</v>
      </c>
      <c r="AT5546">
        <v>2151.2669999999998</v>
      </c>
      <c r="AU5546">
        <v>2206.6379999999999</v>
      </c>
      <c r="AV5546">
        <v>2309.7399999999998</v>
      </c>
      <c r="AW5546">
        <v>2435.5970000000002</v>
      </c>
      <c r="AX5546">
        <v>2566.6759999999999</v>
      </c>
      <c r="AY5546">
        <v>2703.9450000000002</v>
      </c>
      <c r="AZ5546">
        <v>2851.7460000000001</v>
      </c>
      <c r="BA5546">
        <v>3007.6880000000001</v>
      </c>
      <c r="BB5546">
        <v>2015</v>
      </c>
    </row>
    <row r="5547" spans="1:54" hidden="1" x14ac:dyDescent="0.25">
      <c r="A5547">
        <v>278</v>
      </c>
      <c r="B5547" t="s">
        <v>914</v>
      </c>
      <c r="C5547" t="s">
        <v>314</v>
      </c>
      <c r="D5547" t="s">
        <v>913</v>
      </c>
      <c r="E5547" t="s">
        <v>313</v>
      </c>
      <c r="F5547" t="s">
        <v>312</v>
      </c>
      <c r="G5547" t="s">
        <v>311</v>
      </c>
      <c r="H5547" t="s">
        <v>310</v>
      </c>
      <c r="I5547" t="s">
        <v>309</v>
      </c>
      <c r="J5547" t="s">
        <v>196</v>
      </c>
      <c r="K5547" t="s">
        <v>196</v>
      </c>
      <c r="L5547" t="s">
        <v>196</v>
      </c>
      <c r="M5547" t="s">
        <v>196</v>
      </c>
      <c r="N5547" t="s">
        <v>196</v>
      </c>
      <c r="O5547" t="s">
        <v>196</v>
      </c>
      <c r="P5547" t="s">
        <v>196</v>
      </c>
      <c r="Q5547" t="s">
        <v>196</v>
      </c>
      <c r="R5547" t="s">
        <v>196</v>
      </c>
      <c r="S5547" t="s">
        <v>196</v>
      </c>
      <c r="T5547" t="s">
        <v>196</v>
      </c>
      <c r="U5547" t="s">
        <v>196</v>
      </c>
      <c r="V5547" t="s">
        <v>196</v>
      </c>
      <c r="W5547" t="s">
        <v>196</v>
      </c>
      <c r="X5547">
        <v>2028.2560000000001</v>
      </c>
      <c r="Y5547">
        <v>2149.4580000000001</v>
      </c>
      <c r="Z5547">
        <v>2283.6990000000001</v>
      </c>
      <c r="AA5547">
        <v>2371.6190000000001</v>
      </c>
      <c r="AB5547">
        <v>2443.9639999999999</v>
      </c>
      <c r="AC5547">
        <v>2613.009</v>
      </c>
      <c r="AD5547">
        <v>2739.3850000000002</v>
      </c>
      <c r="AE5547">
        <v>2842.9490000000001</v>
      </c>
      <c r="AF5547">
        <v>2868.4380000000001</v>
      </c>
      <c r="AG5547">
        <v>2959.8090000000002</v>
      </c>
      <c r="AH5547">
        <v>3161.241</v>
      </c>
      <c r="AI5547">
        <v>3358.6390000000001</v>
      </c>
      <c r="AJ5547">
        <v>3546.8229999999999</v>
      </c>
      <c r="AK5547">
        <v>3776.2289999999998</v>
      </c>
      <c r="AL5547">
        <v>3931.0509999999999</v>
      </c>
      <c r="AM5547">
        <v>3781.7629999999999</v>
      </c>
      <c r="AN5547">
        <v>3947.2289999999998</v>
      </c>
      <c r="AO5547">
        <v>4231.4979999999996</v>
      </c>
      <c r="AP5547">
        <v>4535.2870000000003</v>
      </c>
      <c r="AQ5547">
        <v>4779.7719999999999</v>
      </c>
      <c r="AR5547">
        <v>5040.5379999999996</v>
      </c>
      <c r="AS5547">
        <v>5282.6959999999999</v>
      </c>
      <c r="AT5547">
        <v>5539.8280000000004</v>
      </c>
      <c r="AU5547">
        <v>5848.5129999999999</v>
      </c>
      <c r="AV5547">
        <v>6191.7510000000002</v>
      </c>
      <c r="AW5547">
        <v>6536.3270000000002</v>
      </c>
      <c r="AX5547">
        <v>6886.4440000000004</v>
      </c>
      <c r="AY5547">
        <v>7251.0439999999999</v>
      </c>
      <c r="AZ5547">
        <v>7620.5010000000002</v>
      </c>
      <c r="BA5547">
        <v>8010.7370000000001</v>
      </c>
      <c r="BB5547">
        <v>2015</v>
      </c>
    </row>
    <row r="5548" spans="1:54" hidden="1" x14ac:dyDescent="0.25">
      <c r="A5548">
        <v>278</v>
      </c>
      <c r="B5548" t="s">
        <v>914</v>
      </c>
      <c r="C5548" t="s">
        <v>308</v>
      </c>
      <c r="D5548" t="s">
        <v>913</v>
      </c>
      <c r="E5548" t="s">
        <v>307</v>
      </c>
      <c r="F5548" t="s">
        <v>306</v>
      </c>
      <c r="G5548" t="s">
        <v>227</v>
      </c>
    </row>
    <row r="5549" spans="1:54" hidden="1" x14ac:dyDescent="0.25">
      <c r="A5549">
        <v>278</v>
      </c>
      <c r="B5549" t="s">
        <v>914</v>
      </c>
      <c r="C5549" t="s">
        <v>305</v>
      </c>
      <c r="D5549" t="s">
        <v>913</v>
      </c>
      <c r="E5549" t="s">
        <v>304</v>
      </c>
      <c r="F5549" t="s">
        <v>303</v>
      </c>
      <c r="G5549" t="s">
        <v>274</v>
      </c>
      <c r="I5549" t="s">
        <v>298</v>
      </c>
      <c r="J5549">
        <v>4.5999999999999999E-2</v>
      </c>
      <c r="K5549">
        <v>4.7E-2</v>
      </c>
      <c r="L5549">
        <v>4.7E-2</v>
      </c>
      <c r="M5549">
        <v>4.8000000000000001E-2</v>
      </c>
      <c r="N5549">
        <v>4.4999999999999998E-2</v>
      </c>
      <c r="O5549">
        <v>4.2000000000000003E-2</v>
      </c>
      <c r="P5549">
        <v>0.04</v>
      </c>
      <c r="Q5549">
        <v>3.7999999999999999E-2</v>
      </c>
      <c r="R5549">
        <v>3.2000000000000001E-2</v>
      </c>
      <c r="S5549">
        <v>0.03</v>
      </c>
      <c r="T5549">
        <v>2.9000000000000001E-2</v>
      </c>
      <c r="U5549">
        <v>2.8000000000000001E-2</v>
      </c>
      <c r="V5549">
        <v>2.5999999999999999E-2</v>
      </c>
      <c r="W5549">
        <v>2.5000000000000001E-2</v>
      </c>
      <c r="X5549">
        <v>2.5000000000000001E-2</v>
      </c>
      <c r="Y5549">
        <v>2.5999999999999999E-2</v>
      </c>
      <c r="Z5549">
        <v>2.7E-2</v>
      </c>
      <c r="AA5549">
        <v>2.7E-2</v>
      </c>
      <c r="AB5549">
        <v>2.7E-2</v>
      </c>
      <c r="AC5549">
        <v>2.8000000000000001E-2</v>
      </c>
      <c r="AD5549">
        <v>2.8000000000000001E-2</v>
      </c>
      <c r="AE5549">
        <v>2.8000000000000001E-2</v>
      </c>
      <c r="AF5549">
        <v>2.7E-2</v>
      </c>
      <c r="AG5549">
        <v>2.7E-2</v>
      </c>
      <c r="AH5549">
        <v>2.7E-2</v>
      </c>
      <c r="AI5549">
        <v>2.7E-2</v>
      </c>
      <c r="AJ5549">
        <v>2.5999999999999999E-2</v>
      </c>
      <c r="AK5549">
        <v>2.5999999999999999E-2</v>
      </c>
      <c r="AL5549">
        <v>2.5999999999999999E-2</v>
      </c>
      <c r="AM5549">
        <v>2.5999999999999999E-2</v>
      </c>
      <c r="AN5549">
        <v>2.5000000000000001E-2</v>
      </c>
      <c r="AO5549">
        <v>2.5999999999999999E-2</v>
      </c>
      <c r="AP5549">
        <v>2.7E-2</v>
      </c>
      <c r="AQ5549">
        <v>2.7E-2</v>
      </c>
      <c r="AR5549">
        <v>2.7E-2</v>
      </c>
      <c r="AS5549">
        <v>2.8000000000000001E-2</v>
      </c>
      <c r="AT5549">
        <v>2.8000000000000001E-2</v>
      </c>
      <c r="AU5549">
        <v>2.9000000000000001E-2</v>
      </c>
      <c r="AV5549">
        <v>2.9000000000000001E-2</v>
      </c>
      <c r="AW5549">
        <v>2.9000000000000001E-2</v>
      </c>
      <c r="AX5549">
        <v>2.9000000000000001E-2</v>
      </c>
      <c r="AY5549">
        <v>2.9000000000000001E-2</v>
      </c>
      <c r="AZ5549">
        <v>0.03</v>
      </c>
      <c r="BA5549">
        <v>0.03</v>
      </c>
      <c r="BB5549">
        <v>2016</v>
      </c>
    </row>
    <row r="5550" spans="1:54" hidden="1" x14ac:dyDescent="0.25">
      <c r="A5550">
        <v>278</v>
      </c>
      <c r="B5550" t="s">
        <v>914</v>
      </c>
      <c r="C5550" t="s">
        <v>302</v>
      </c>
      <c r="D5550" t="s">
        <v>913</v>
      </c>
      <c r="E5550" t="s">
        <v>301</v>
      </c>
      <c r="F5550" t="s">
        <v>300</v>
      </c>
      <c r="G5550" t="s">
        <v>299</v>
      </c>
      <c r="I5550" t="s">
        <v>298</v>
      </c>
      <c r="J5550" t="s">
        <v>352</v>
      </c>
      <c r="K5550" t="s">
        <v>352</v>
      </c>
      <c r="L5550" t="s">
        <v>352</v>
      </c>
      <c r="M5550" t="s">
        <v>352</v>
      </c>
      <c r="N5550" t="s">
        <v>352</v>
      </c>
      <c r="O5550" t="s">
        <v>352</v>
      </c>
      <c r="P5550" t="s">
        <v>352</v>
      </c>
      <c r="Q5550" t="s">
        <v>352</v>
      </c>
      <c r="R5550" t="s">
        <v>352</v>
      </c>
      <c r="S5550">
        <v>1E-3</v>
      </c>
      <c r="T5550">
        <v>6.6000000000000003E-2</v>
      </c>
      <c r="U5550">
        <v>1.923</v>
      </c>
      <c r="V5550">
        <v>2.3220000000000001</v>
      </c>
      <c r="W5550">
        <v>2.7330000000000001</v>
      </c>
      <c r="X5550">
        <v>2.831</v>
      </c>
      <c r="Y5550">
        <v>3.145</v>
      </c>
      <c r="Z5550">
        <v>3.3849999999999998</v>
      </c>
      <c r="AA5550">
        <v>3.6539999999999999</v>
      </c>
      <c r="AB5550">
        <v>4.1219999999999999</v>
      </c>
      <c r="AC5550">
        <v>4.4340000000000002</v>
      </c>
      <c r="AD5550">
        <v>4.7069999999999999</v>
      </c>
      <c r="AE5550">
        <v>4.9349999999999996</v>
      </c>
      <c r="AF5550">
        <v>5.0179999999999998</v>
      </c>
      <c r="AG5550">
        <v>5.1820000000000004</v>
      </c>
      <c r="AH5550">
        <v>5.5</v>
      </c>
      <c r="AI5550">
        <v>5.8550000000000004</v>
      </c>
      <c r="AJ5550">
        <v>6.1479999999999997</v>
      </c>
      <c r="AK5550">
        <v>6.5670000000000002</v>
      </c>
      <c r="AL5550">
        <v>7.4850000000000003</v>
      </c>
      <c r="AM5550">
        <v>7.8769999999999998</v>
      </c>
      <c r="AN5550">
        <v>8.2590000000000003</v>
      </c>
      <c r="AO5550">
        <v>8.9190000000000005</v>
      </c>
      <c r="AP5550">
        <v>9.3040000000000003</v>
      </c>
      <c r="AQ5550">
        <v>9.5540000000000003</v>
      </c>
      <c r="AR5550">
        <v>10.173999999999999</v>
      </c>
      <c r="AS5550">
        <v>10.814</v>
      </c>
      <c r="AT5550">
        <v>11.114000000000001</v>
      </c>
      <c r="AU5550">
        <v>11.337999999999999</v>
      </c>
      <c r="AV5550">
        <v>11.77</v>
      </c>
      <c r="AW5550">
        <v>12.345000000000001</v>
      </c>
      <c r="AX5550">
        <v>12.965999999999999</v>
      </c>
      <c r="AY5550">
        <v>13.621</v>
      </c>
      <c r="AZ5550">
        <v>14.353</v>
      </c>
      <c r="BA5550">
        <v>15.12</v>
      </c>
      <c r="BB5550">
        <v>2016</v>
      </c>
    </row>
    <row r="5551" spans="1:54" hidden="1" x14ac:dyDescent="0.25">
      <c r="A5551">
        <v>278</v>
      </c>
      <c r="B5551" t="s">
        <v>914</v>
      </c>
      <c r="C5551" t="s">
        <v>297</v>
      </c>
      <c r="D5551" t="s">
        <v>913</v>
      </c>
      <c r="E5551" t="s">
        <v>296</v>
      </c>
      <c r="F5551" t="s">
        <v>295</v>
      </c>
      <c r="G5551" t="s">
        <v>198</v>
      </c>
      <c r="I5551" t="s">
        <v>921</v>
      </c>
      <c r="J5551" t="s">
        <v>196</v>
      </c>
      <c r="K5551" t="s">
        <v>196</v>
      </c>
      <c r="L5551" t="s">
        <v>196</v>
      </c>
      <c r="M5551" t="s">
        <v>196</v>
      </c>
      <c r="N5551" t="s">
        <v>196</v>
      </c>
      <c r="O5551" t="s">
        <v>196</v>
      </c>
      <c r="P5551" t="s">
        <v>196</v>
      </c>
      <c r="Q5551" t="s">
        <v>196</v>
      </c>
      <c r="R5551" t="s">
        <v>196</v>
      </c>
      <c r="S5551" t="s">
        <v>196</v>
      </c>
      <c r="T5551" t="s">
        <v>196</v>
      </c>
      <c r="U5551">
        <v>16.396999999999998</v>
      </c>
      <c r="V5551">
        <v>14.677</v>
      </c>
      <c r="W5551">
        <v>14.145</v>
      </c>
      <c r="X5551">
        <v>17.350000000000001</v>
      </c>
      <c r="Y5551">
        <v>19.294</v>
      </c>
      <c r="Z5551">
        <v>22.131</v>
      </c>
      <c r="AA5551">
        <v>25.158000000000001</v>
      </c>
      <c r="AB5551">
        <v>25.106999999999999</v>
      </c>
      <c r="AC5551">
        <v>33.003</v>
      </c>
      <c r="AD5551">
        <v>26.952999999999999</v>
      </c>
      <c r="AE5551">
        <v>24.795999999999999</v>
      </c>
      <c r="AF5551">
        <v>22.029</v>
      </c>
      <c r="AG5551">
        <v>22.074000000000002</v>
      </c>
      <c r="AH5551">
        <v>24.056999999999999</v>
      </c>
      <c r="AI5551">
        <v>25.99</v>
      </c>
      <c r="AJ5551">
        <v>28.253</v>
      </c>
      <c r="AK5551">
        <v>31.303999999999998</v>
      </c>
      <c r="AL5551">
        <v>33.601999999999997</v>
      </c>
      <c r="AM5551">
        <v>23.2</v>
      </c>
      <c r="AN5551">
        <v>24.84</v>
      </c>
      <c r="AO5551">
        <v>30.983000000000001</v>
      </c>
      <c r="AP5551">
        <v>31.012</v>
      </c>
      <c r="AQ5551">
        <v>30.905000000000001</v>
      </c>
      <c r="AR5551">
        <v>28.879000000000001</v>
      </c>
      <c r="AS5551">
        <v>32.566000000000003</v>
      </c>
      <c r="AT5551">
        <v>31.259</v>
      </c>
      <c r="AU5551">
        <v>30.193999999999999</v>
      </c>
      <c r="AV5551">
        <v>30.701000000000001</v>
      </c>
      <c r="AW5551">
        <v>30.846</v>
      </c>
      <c r="AX5551">
        <v>30.134</v>
      </c>
      <c r="AY5551">
        <v>29.54</v>
      </c>
      <c r="AZ5551">
        <v>29.425999999999998</v>
      </c>
      <c r="BA5551">
        <v>29.327000000000002</v>
      </c>
      <c r="BB5551">
        <v>2016</v>
      </c>
    </row>
    <row r="5552" spans="1:54" hidden="1" x14ac:dyDescent="0.25">
      <c r="A5552">
        <v>278</v>
      </c>
      <c r="B5552" t="s">
        <v>914</v>
      </c>
      <c r="C5552" t="s">
        <v>294</v>
      </c>
      <c r="D5552" t="s">
        <v>913</v>
      </c>
      <c r="E5552" t="s">
        <v>293</v>
      </c>
      <c r="F5552" t="s">
        <v>292</v>
      </c>
      <c r="G5552" t="s">
        <v>198</v>
      </c>
      <c r="I5552" t="s">
        <v>921</v>
      </c>
      <c r="J5552">
        <v>1.3089999999999999</v>
      </c>
      <c r="K5552">
        <v>0.68300000000000005</v>
      </c>
      <c r="L5552">
        <v>3.79</v>
      </c>
      <c r="M5552">
        <v>5.9539999999999997</v>
      </c>
      <c r="N5552">
        <v>3.2810000000000001</v>
      </c>
      <c r="O5552">
        <v>10.206</v>
      </c>
      <c r="P5552">
        <v>3.8969999999999998</v>
      </c>
      <c r="Q5552">
        <v>10.551</v>
      </c>
      <c r="R5552">
        <v>-3.234</v>
      </c>
      <c r="S5552">
        <v>3.5710000000000002</v>
      </c>
      <c r="T5552">
        <v>33.012</v>
      </c>
      <c r="U5552">
        <v>8.8569999999999993</v>
      </c>
      <c r="V5552">
        <v>0.996</v>
      </c>
      <c r="W5552">
        <v>1.089</v>
      </c>
      <c r="X5552">
        <v>-5.6740000000000004</v>
      </c>
      <c r="Y5552">
        <v>3.94</v>
      </c>
      <c r="Z5552">
        <v>6.9119999999999999</v>
      </c>
      <c r="AA5552">
        <v>12.086</v>
      </c>
      <c r="AB5552">
        <v>14.183</v>
      </c>
      <c r="AC5552">
        <v>18.071000000000002</v>
      </c>
      <c r="AD5552">
        <v>8.6389999999999993</v>
      </c>
      <c r="AE5552">
        <v>9.4209999999999994</v>
      </c>
      <c r="AF5552">
        <v>7.0190000000000001</v>
      </c>
      <c r="AG5552">
        <v>8.8170000000000002</v>
      </c>
      <c r="AH5552">
        <v>12.191000000000001</v>
      </c>
      <c r="AI5552">
        <v>13.593999999999999</v>
      </c>
      <c r="AJ5552">
        <v>15.066000000000001</v>
      </c>
      <c r="AK5552">
        <v>16.050999999999998</v>
      </c>
      <c r="AL5552">
        <v>16.556000000000001</v>
      </c>
      <c r="AM5552">
        <v>14.698</v>
      </c>
      <c r="AN5552">
        <v>15.930999999999999</v>
      </c>
      <c r="AO5552">
        <v>19.052</v>
      </c>
      <c r="AP5552">
        <v>20.263999999999999</v>
      </c>
      <c r="AQ5552">
        <v>19.991</v>
      </c>
      <c r="AR5552">
        <v>21.774999999999999</v>
      </c>
      <c r="AS5552">
        <v>23.594000000000001</v>
      </c>
      <c r="AT5552">
        <v>22.692</v>
      </c>
      <c r="AU5552">
        <v>23.954999999999998</v>
      </c>
      <c r="AV5552">
        <v>22.933</v>
      </c>
      <c r="AW5552">
        <v>23.138999999999999</v>
      </c>
      <c r="AX5552">
        <v>23.361999999999998</v>
      </c>
      <c r="AY5552">
        <v>22.207000000000001</v>
      </c>
      <c r="AZ5552">
        <v>21.538</v>
      </c>
      <c r="BA5552">
        <v>20.902999999999999</v>
      </c>
      <c r="BB5552">
        <v>2016</v>
      </c>
    </row>
    <row r="5553" spans="1:54" hidden="1" x14ac:dyDescent="0.25">
      <c r="A5553">
        <v>278</v>
      </c>
      <c r="B5553" t="s">
        <v>914</v>
      </c>
      <c r="C5553" t="s">
        <v>290</v>
      </c>
      <c r="D5553" t="s">
        <v>913</v>
      </c>
      <c r="E5553" t="s">
        <v>287</v>
      </c>
      <c r="F5553" t="s">
        <v>289</v>
      </c>
      <c r="G5553" t="s">
        <v>282</v>
      </c>
      <c r="I5553" t="s">
        <v>920</v>
      </c>
      <c r="J5553" t="s">
        <v>352</v>
      </c>
      <c r="K5553" t="s">
        <v>352</v>
      </c>
      <c r="L5553" t="s">
        <v>352</v>
      </c>
      <c r="M5553" t="s">
        <v>352</v>
      </c>
      <c r="N5553" t="s">
        <v>352</v>
      </c>
      <c r="O5553" t="s">
        <v>352</v>
      </c>
      <c r="P5553" t="s">
        <v>352</v>
      </c>
      <c r="Q5553" t="s">
        <v>352</v>
      </c>
      <c r="R5553">
        <v>5.0000000000000001E-3</v>
      </c>
      <c r="S5553">
        <v>0.34200000000000003</v>
      </c>
      <c r="T5553">
        <v>10.63</v>
      </c>
      <c r="U5553">
        <v>23.024999999999999</v>
      </c>
      <c r="V5553">
        <v>28.067</v>
      </c>
      <c r="W5553">
        <v>31.856000000000002</v>
      </c>
      <c r="X5553">
        <v>33.034999999999997</v>
      </c>
      <c r="Y5553">
        <v>36.707999999999998</v>
      </c>
      <c r="Z5553">
        <v>40.984999999999999</v>
      </c>
      <c r="AA5553">
        <v>44.750999999999998</v>
      </c>
      <c r="AB5553">
        <v>50.588999999999999</v>
      </c>
      <c r="AC5553">
        <v>56.262</v>
      </c>
      <c r="AD5553">
        <v>62.758000000000003</v>
      </c>
      <c r="AE5553">
        <v>67.375</v>
      </c>
      <c r="AF5553">
        <v>69.902000000000001</v>
      </c>
      <c r="AG5553">
        <v>73.608999999999995</v>
      </c>
      <c r="AH5553">
        <v>79.843000000000004</v>
      </c>
      <c r="AI5553">
        <v>87.507999999999996</v>
      </c>
      <c r="AJ5553">
        <v>95.506</v>
      </c>
      <c r="AK5553">
        <v>106.133</v>
      </c>
      <c r="AL5553">
        <v>127.175</v>
      </c>
      <c r="AM5553">
        <v>131.864</v>
      </c>
      <c r="AN5553">
        <v>139.05699999999999</v>
      </c>
      <c r="AO5553">
        <v>150.29599999999999</v>
      </c>
      <c r="AP5553">
        <v>161.108</v>
      </c>
      <c r="AQ5553">
        <v>172.60400000000001</v>
      </c>
      <c r="AR5553">
        <v>183.02199999999999</v>
      </c>
      <c r="AS5553">
        <v>190.33799999999999</v>
      </c>
      <c r="AT5553">
        <v>197.04499999999999</v>
      </c>
      <c r="AU5553">
        <v>204.63200000000001</v>
      </c>
      <c r="AV5553">
        <v>217.268</v>
      </c>
      <c r="AW5553">
        <v>232.83199999999999</v>
      </c>
      <c r="AX5553">
        <v>249.33799999999999</v>
      </c>
      <c r="AY5553">
        <v>266.93</v>
      </c>
      <c r="AZ5553">
        <v>286.09500000000003</v>
      </c>
      <c r="BA5553">
        <v>306.63600000000002</v>
      </c>
      <c r="BB5553">
        <v>2017</v>
      </c>
    </row>
    <row r="5554" spans="1:54" hidden="1" x14ac:dyDescent="0.25">
      <c r="A5554">
        <v>278</v>
      </c>
      <c r="B5554" t="s">
        <v>914</v>
      </c>
      <c r="C5554" t="s">
        <v>288</v>
      </c>
      <c r="D5554" t="s">
        <v>913</v>
      </c>
      <c r="E5554" t="s">
        <v>287</v>
      </c>
      <c r="F5554" t="s">
        <v>286</v>
      </c>
      <c r="G5554" t="s">
        <v>261</v>
      </c>
      <c r="I5554" t="s">
        <v>285</v>
      </c>
      <c r="J5554">
        <v>35.134999999999998</v>
      </c>
      <c r="K5554">
        <v>23.8</v>
      </c>
      <c r="L5554">
        <v>28.5</v>
      </c>
      <c r="M5554">
        <v>33.6</v>
      </c>
      <c r="N5554">
        <v>141.30000000000001</v>
      </c>
      <c r="O5554">
        <v>571.4</v>
      </c>
      <c r="P5554">
        <v>885.2</v>
      </c>
      <c r="Q5554">
        <v>13109.5</v>
      </c>
      <c r="R5554">
        <v>4775.2</v>
      </c>
      <c r="S5554">
        <v>7428.7</v>
      </c>
      <c r="T5554">
        <v>3004.1</v>
      </c>
      <c r="U5554">
        <v>116.6</v>
      </c>
      <c r="V5554">
        <v>21.9</v>
      </c>
      <c r="W5554">
        <v>13.5</v>
      </c>
      <c r="X5554">
        <v>3.7</v>
      </c>
      <c r="Y5554">
        <v>11.118</v>
      </c>
      <c r="Z5554">
        <v>11.651</v>
      </c>
      <c r="AA5554">
        <v>9.1890000000000001</v>
      </c>
      <c r="AB5554">
        <v>13.045999999999999</v>
      </c>
      <c r="AC5554">
        <v>11.212</v>
      </c>
      <c r="AD5554">
        <v>11.547000000000001</v>
      </c>
      <c r="AE5554">
        <v>7.3570000000000002</v>
      </c>
      <c r="AF5554">
        <v>3.75</v>
      </c>
      <c r="AG5554">
        <v>5.3019999999999996</v>
      </c>
      <c r="AH5554">
        <v>8.4700000000000006</v>
      </c>
      <c r="AI5554">
        <v>9.5990000000000002</v>
      </c>
      <c r="AJ5554">
        <v>9.14</v>
      </c>
      <c r="AK5554">
        <v>11.127000000000001</v>
      </c>
      <c r="AL5554">
        <v>19.826000000000001</v>
      </c>
      <c r="AM5554">
        <v>3.6869999999999998</v>
      </c>
      <c r="AN5554">
        <v>5.4550000000000001</v>
      </c>
      <c r="AO5554">
        <v>8.0820000000000007</v>
      </c>
      <c r="AP5554">
        <v>7.194</v>
      </c>
      <c r="AQ5554">
        <v>7.1360000000000001</v>
      </c>
      <c r="AR5554">
        <v>6.0359999999999996</v>
      </c>
      <c r="AS5554">
        <v>3.9969999999999999</v>
      </c>
      <c r="AT5554">
        <v>3.524</v>
      </c>
      <c r="AU5554">
        <v>3.851</v>
      </c>
      <c r="AV5554">
        <v>6.1749999999999998</v>
      </c>
      <c r="AW5554">
        <v>7.1639999999999997</v>
      </c>
      <c r="AX5554">
        <v>7.0890000000000004</v>
      </c>
      <c r="AY5554">
        <v>7.056</v>
      </c>
      <c r="AZ5554">
        <v>7.18</v>
      </c>
      <c r="BA5554">
        <v>7.18</v>
      </c>
      <c r="BB5554">
        <v>2017</v>
      </c>
    </row>
    <row r="5555" spans="1:54" hidden="1" x14ac:dyDescent="0.25">
      <c r="A5555">
        <v>278</v>
      </c>
      <c r="B5555" t="s">
        <v>914</v>
      </c>
      <c r="C5555" t="s">
        <v>284</v>
      </c>
      <c r="D5555" t="s">
        <v>913</v>
      </c>
      <c r="E5555" t="s">
        <v>279</v>
      </c>
      <c r="F5555" t="s">
        <v>283</v>
      </c>
      <c r="G5555" t="s">
        <v>282</v>
      </c>
      <c r="I5555" t="s">
        <v>920</v>
      </c>
      <c r="J5555" t="s">
        <v>196</v>
      </c>
      <c r="K5555" t="s">
        <v>196</v>
      </c>
      <c r="L5555" t="s">
        <v>196</v>
      </c>
      <c r="M5555" t="s">
        <v>196</v>
      </c>
      <c r="N5555" t="s">
        <v>196</v>
      </c>
      <c r="O5555" t="s">
        <v>196</v>
      </c>
      <c r="P5555" t="s">
        <v>196</v>
      </c>
      <c r="Q5555" t="s">
        <v>196</v>
      </c>
      <c r="R5555" t="s">
        <v>196</v>
      </c>
      <c r="S5555" t="s">
        <v>196</v>
      </c>
      <c r="T5555" t="s">
        <v>196</v>
      </c>
      <c r="U5555" t="s">
        <v>196</v>
      </c>
      <c r="V5555" t="s">
        <v>196</v>
      </c>
      <c r="W5555" t="s">
        <v>196</v>
      </c>
      <c r="X5555">
        <v>34.929000000000002</v>
      </c>
      <c r="Y5555">
        <v>38.813000000000002</v>
      </c>
      <c r="Z5555">
        <v>43.511000000000003</v>
      </c>
      <c r="AA5555">
        <v>46.665999999999997</v>
      </c>
      <c r="AB5555">
        <v>55.281999999999996</v>
      </c>
      <c r="AC5555">
        <v>59.258000000000003</v>
      </c>
      <c r="AD5555">
        <v>65.108999999999995</v>
      </c>
      <c r="AE5555">
        <v>68.259</v>
      </c>
      <c r="AF5555">
        <v>70.902000000000001</v>
      </c>
      <c r="AG5555">
        <v>75.497</v>
      </c>
      <c r="AH5555">
        <v>82.484999999999999</v>
      </c>
      <c r="AI5555">
        <v>90.388999999999996</v>
      </c>
      <c r="AJ5555">
        <v>98.927999999999997</v>
      </c>
      <c r="AK5555">
        <v>115.624</v>
      </c>
      <c r="AL5555">
        <v>131.55099999999999</v>
      </c>
      <c r="AM5555">
        <v>132.77799999999999</v>
      </c>
      <c r="AN5555">
        <v>145.03399999999999</v>
      </c>
      <c r="AO5555">
        <v>156.565</v>
      </c>
      <c r="AP5555">
        <v>166.928</v>
      </c>
      <c r="AQ5555">
        <v>176.4</v>
      </c>
      <c r="AR5555">
        <v>187.83099999999999</v>
      </c>
      <c r="AS5555">
        <v>193.56399999999999</v>
      </c>
      <c r="AT5555">
        <v>199.62200000000001</v>
      </c>
      <c r="AU5555">
        <v>210.95699999999999</v>
      </c>
      <c r="AV5555">
        <v>224.24199999999999</v>
      </c>
      <c r="AW5555">
        <v>240.892</v>
      </c>
      <c r="AX5555">
        <v>257.96899999999999</v>
      </c>
      <c r="AY5555">
        <v>276.17</v>
      </c>
      <c r="AZ5555">
        <v>295.99799999999999</v>
      </c>
      <c r="BA5555">
        <v>317.25099999999998</v>
      </c>
      <c r="BB5555">
        <v>2017</v>
      </c>
    </row>
    <row r="5556" spans="1:54" hidden="1" x14ac:dyDescent="0.25">
      <c r="A5556">
        <v>278</v>
      </c>
      <c r="B5556" t="s">
        <v>914</v>
      </c>
      <c r="C5556" t="s">
        <v>280</v>
      </c>
      <c r="D5556" t="s">
        <v>913</v>
      </c>
      <c r="E5556" t="s">
        <v>279</v>
      </c>
      <c r="F5556" t="s">
        <v>278</v>
      </c>
      <c r="G5556" t="s">
        <v>261</v>
      </c>
      <c r="I5556" t="s">
        <v>277</v>
      </c>
      <c r="J5556" t="s">
        <v>196</v>
      </c>
      <c r="K5556" t="s">
        <v>196</v>
      </c>
      <c r="L5556" t="s">
        <v>196</v>
      </c>
      <c r="M5556" t="s">
        <v>196</v>
      </c>
      <c r="N5556" t="s">
        <v>196</v>
      </c>
      <c r="O5556" t="s">
        <v>196</v>
      </c>
      <c r="P5556" t="s">
        <v>196</v>
      </c>
      <c r="Q5556" t="s">
        <v>196</v>
      </c>
      <c r="R5556" t="s">
        <v>196</v>
      </c>
      <c r="S5556" t="s">
        <v>196</v>
      </c>
      <c r="T5556" t="s">
        <v>196</v>
      </c>
      <c r="U5556" t="s">
        <v>196</v>
      </c>
      <c r="V5556" t="s">
        <v>196</v>
      </c>
      <c r="W5556" t="s">
        <v>196</v>
      </c>
      <c r="X5556" t="s">
        <v>196</v>
      </c>
      <c r="Y5556">
        <v>11.119</v>
      </c>
      <c r="Z5556">
        <v>12.103</v>
      </c>
      <c r="AA5556">
        <v>7.2510000000000003</v>
      </c>
      <c r="AB5556">
        <v>18.463000000000001</v>
      </c>
      <c r="AC5556">
        <v>7.1929999999999996</v>
      </c>
      <c r="AD5556">
        <v>9.8729999999999993</v>
      </c>
      <c r="AE5556">
        <v>4.8380000000000001</v>
      </c>
      <c r="AF5556">
        <v>3.8730000000000002</v>
      </c>
      <c r="AG5556">
        <v>6.48</v>
      </c>
      <c r="AH5556">
        <v>9.2560000000000002</v>
      </c>
      <c r="AI5556">
        <v>9.5830000000000002</v>
      </c>
      <c r="AJ5556">
        <v>9.4469999999999992</v>
      </c>
      <c r="AK5556">
        <v>16.876999999999999</v>
      </c>
      <c r="AL5556">
        <v>13.773999999999999</v>
      </c>
      <c r="AM5556">
        <v>0.93300000000000005</v>
      </c>
      <c r="AN5556">
        <v>9.23</v>
      </c>
      <c r="AO5556">
        <v>7.95</v>
      </c>
      <c r="AP5556">
        <v>6.6189999999999998</v>
      </c>
      <c r="AQ5556">
        <v>5.6749999999999998</v>
      </c>
      <c r="AR5556">
        <v>6.48</v>
      </c>
      <c r="AS5556">
        <v>3.052</v>
      </c>
      <c r="AT5556">
        <v>3.13</v>
      </c>
      <c r="AU5556">
        <v>5.6779999999999999</v>
      </c>
      <c r="AV5556">
        <v>6.2969999999999997</v>
      </c>
      <c r="AW5556">
        <v>7.4249999999999998</v>
      </c>
      <c r="AX5556">
        <v>7.0890000000000004</v>
      </c>
      <c r="AY5556">
        <v>7.056</v>
      </c>
      <c r="AZ5556">
        <v>7.18</v>
      </c>
      <c r="BA5556">
        <v>7.18</v>
      </c>
      <c r="BB5556">
        <v>2017</v>
      </c>
    </row>
    <row r="5557" spans="1:54" hidden="1" x14ac:dyDescent="0.25">
      <c r="A5557">
        <v>278</v>
      </c>
      <c r="B5557" t="s">
        <v>914</v>
      </c>
      <c r="C5557" t="s">
        <v>276</v>
      </c>
      <c r="D5557" t="s">
        <v>913</v>
      </c>
      <c r="E5557" t="s">
        <v>275</v>
      </c>
      <c r="G5557" t="s">
        <v>274</v>
      </c>
    </row>
    <row r="5558" spans="1:54" hidden="1" x14ac:dyDescent="0.25">
      <c r="A5558">
        <v>278</v>
      </c>
      <c r="B5558" t="s">
        <v>914</v>
      </c>
      <c r="C5558" t="s">
        <v>273</v>
      </c>
      <c r="D5558" t="s">
        <v>913</v>
      </c>
      <c r="E5558" t="s">
        <v>272</v>
      </c>
      <c r="F5558" t="s">
        <v>271</v>
      </c>
      <c r="G5558" t="s">
        <v>261</v>
      </c>
      <c r="I5558" t="s">
        <v>919</v>
      </c>
      <c r="J5558" t="s">
        <v>196</v>
      </c>
      <c r="K5558" t="s">
        <v>196</v>
      </c>
      <c r="L5558" t="s">
        <v>196</v>
      </c>
      <c r="M5558" t="s">
        <v>196</v>
      </c>
      <c r="N5558" t="s">
        <v>196</v>
      </c>
      <c r="O5558" t="s">
        <v>196</v>
      </c>
      <c r="P5558" t="s">
        <v>196</v>
      </c>
      <c r="Q5558" t="s">
        <v>196</v>
      </c>
      <c r="R5558" t="s">
        <v>196</v>
      </c>
      <c r="S5558">
        <v>-22.895</v>
      </c>
      <c r="T5558">
        <v>-4.5289999999999999</v>
      </c>
      <c r="U5558">
        <v>16.756</v>
      </c>
      <c r="V5558">
        <v>5.7560000000000002</v>
      </c>
      <c r="W5558">
        <v>-3.5910000000000002</v>
      </c>
      <c r="X5558">
        <v>7.6589999999999998</v>
      </c>
      <c r="Y5558">
        <v>14.371</v>
      </c>
      <c r="Z5558">
        <v>13.724</v>
      </c>
      <c r="AA5558">
        <v>22.736999999999998</v>
      </c>
      <c r="AB5558">
        <v>7.3609999999999998</v>
      </c>
      <c r="AC5558">
        <v>19.324999999999999</v>
      </c>
      <c r="AD5558">
        <v>-4.8049999999999997</v>
      </c>
      <c r="AE5558">
        <v>1.085</v>
      </c>
      <c r="AF5558">
        <v>1.2609999999999999</v>
      </c>
      <c r="AG5558">
        <v>2.206</v>
      </c>
      <c r="AH5558">
        <v>8.0250000000000004</v>
      </c>
      <c r="AI5558">
        <v>8.5069999999999997</v>
      </c>
      <c r="AJ5558">
        <v>22.751999999999999</v>
      </c>
      <c r="AK5558">
        <v>12.47</v>
      </c>
      <c r="AL5558">
        <v>9.827</v>
      </c>
      <c r="AM5558">
        <v>-9.2469999999999999</v>
      </c>
      <c r="AN5558">
        <v>11.895</v>
      </c>
      <c r="AO5558">
        <v>11.898999999999999</v>
      </c>
      <c r="AP5558">
        <v>6.9089999999999998</v>
      </c>
      <c r="AQ5558">
        <v>2.4260000000000002</v>
      </c>
      <c r="AR5558">
        <v>2.7210000000000001</v>
      </c>
      <c r="AS5558">
        <v>9.2010000000000005</v>
      </c>
      <c r="AT5558">
        <v>6.7619999999999996</v>
      </c>
      <c r="AU5558">
        <v>0.82</v>
      </c>
      <c r="AV5558">
        <v>4.6790000000000003</v>
      </c>
      <c r="AW5558">
        <v>4.343</v>
      </c>
      <c r="AX5558">
        <v>4.5309999999999997</v>
      </c>
      <c r="AY5558">
        <v>4.4989999999999997</v>
      </c>
      <c r="AZ5558">
        <v>4.7169999999999996</v>
      </c>
      <c r="BA5558">
        <v>4.7439999999999998</v>
      </c>
      <c r="BB5558">
        <v>2016</v>
      </c>
    </row>
    <row r="5559" spans="1:54" hidden="1" x14ac:dyDescent="0.25">
      <c r="A5559">
        <v>278</v>
      </c>
      <c r="B5559" t="s">
        <v>914</v>
      </c>
      <c r="C5559" t="s">
        <v>270</v>
      </c>
      <c r="D5559" t="s">
        <v>913</v>
      </c>
      <c r="E5559" t="s">
        <v>269</v>
      </c>
      <c r="F5559" t="s">
        <v>268</v>
      </c>
      <c r="G5559" t="s">
        <v>261</v>
      </c>
      <c r="I5559" t="s">
        <v>919</v>
      </c>
      <c r="J5559">
        <v>70.034000000000006</v>
      </c>
      <c r="K5559">
        <v>19.355</v>
      </c>
      <c r="L5559">
        <v>-16.713000000000001</v>
      </c>
      <c r="M5559">
        <v>9.7910000000000004</v>
      </c>
      <c r="N5559">
        <v>0.48099999999999998</v>
      </c>
      <c r="O5559">
        <v>8.1259999999999994</v>
      </c>
      <c r="P5559">
        <v>-21.648</v>
      </c>
      <c r="Q5559">
        <v>0.34699999999999998</v>
      </c>
      <c r="R5559">
        <v>-8.9659999999999993</v>
      </c>
      <c r="S5559">
        <v>-23.834</v>
      </c>
      <c r="T5559">
        <v>-6.4119999999999999</v>
      </c>
      <c r="U5559">
        <v>20.783000000000001</v>
      </c>
      <c r="V5559">
        <v>13.992000000000001</v>
      </c>
      <c r="W5559">
        <v>-11.175000000000001</v>
      </c>
      <c r="X5559">
        <v>14</v>
      </c>
      <c r="Y5559">
        <v>11.680999999999999</v>
      </c>
      <c r="Z5559">
        <v>14.065</v>
      </c>
      <c r="AA5559">
        <v>29.113</v>
      </c>
      <c r="AB5559">
        <v>6.8840000000000003</v>
      </c>
      <c r="AC5559">
        <v>18.597999999999999</v>
      </c>
      <c r="AD5559">
        <v>-6.1210000000000004</v>
      </c>
      <c r="AE5559">
        <v>0.94499999999999995</v>
      </c>
      <c r="AF5559">
        <v>2.1890000000000001</v>
      </c>
      <c r="AG5559">
        <v>1.839</v>
      </c>
      <c r="AH5559">
        <v>8.3209999999999997</v>
      </c>
      <c r="AI5559">
        <v>8.7219999999999995</v>
      </c>
      <c r="AJ5559">
        <v>21.626999999999999</v>
      </c>
      <c r="AK5559">
        <v>12.244999999999999</v>
      </c>
      <c r="AL5559">
        <v>9.66</v>
      </c>
      <c r="AM5559">
        <v>-8.9649999999999999</v>
      </c>
      <c r="AN5559">
        <v>13.587999999999999</v>
      </c>
      <c r="AO5559">
        <v>11.084</v>
      </c>
      <c r="AP5559">
        <v>7.09</v>
      </c>
      <c r="AQ5559">
        <v>-0.19</v>
      </c>
      <c r="AR5559">
        <v>5.1429999999999998</v>
      </c>
      <c r="AS5559">
        <v>10.776999999999999</v>
      </c>
      <c r="AT5559">
        <v>6.0430000000000001</v>
      </c>
      <c r="AU5559">
        <v>1.2949999999999999</v>
      </c>
      <c r="AV5559">
        <v>4.7</v>
      </c>
      <c r="AW5559">
        <v>4.4859999999999998</v>
      </c>
      <c r="AX5559">
        <v>4.5</v>
      </c>
      <c r="AY5559">
        <v>4.5</v>
      </c>
      <c r="AZ5559">
        <v>4.5119999999999996</v>
      </c>
      <c r="BA5559">
        <v>4.5049999999999999</v>
      </c>
      <c r="BB5559">
        <v>2016</v>
      </c>
    </row>
    <row r="5560" spans="1:54" hidden="1" x14ac:dyDescent="0.25">
      <c r="A5560">
        <v>278</v>
      </c>
      <c r="B5560" t="s">
        <v>914</v>
      </c>
      <c r="C5560" t="s">
        <v>267</v>
      </c>
      <c r="D5560" t="s">
        <v>913</v>
      </c>
      <c r="E5560" t="s">
        <v>266</v>
      </c>
      <c r="F5560" t="s">
        <v>265</v>
      </c>
      <c r="G5560" t="s">
        <v>261</v>
      </c>
      <c r="I5560" t="s">
        <v>919</v>
      </c>
      <c r="J5560" t="s">
        <v>196</v>
      </c>
      <c r="K5560" t="s">
        <v>196</v>
      </c>
      <c r="L5560" t="s">
        <v>196</v>
      </c>
      <c r="M5560" t="s">
        <v>196</v>
      </c>
      <c r="N5560" t="s">
        <v>196</v>
      </c>
      <c r="O5560" t="s">
        <v>196</v>
      </c>
      <c r="P5560" t="s">
        <v>196</v>
      </c>
      <c r="Q5560" t="s">
        <v>196</v>
      </c>
      <c r="R5560" t="s">
        <v>196</v>
      </c>
      <c r="S5560" t="s">
        <v>196</v>
      </c>
      <c r="T5560" t="s">
        <v>196</v>
      </c>
      <c r="U5560" t="s">
        <v>196</v>
      </c>
      <c r="V5560" t="s">
        <v>196</v>
      </c>
      <c r="W5560" t="s">
        <v>196</v>
      </c>
      <c r="X5560" t="s">
        <v>196</v>
      </c>
      <c r="Y5560">
        <v>27.486000000000001</v>
      </c>
      <c r="Z5560">
        <v>13.003</v>
      </c>
      <c r="AA5560">
        <v>20.585000000000001</v>
      </c>
      <c r="AB5560">
        <v>5.24</v>
      </c>
      <c r="AC5560">
        <v>11.942</v>
      </c>
      <c r="AD5560">
        <v>11.715999999999999</v>
      </c>
      <c r="AE5560">
        <v>5.8710000000000004</v>
      </c>
      <c r="AF5560">
        <v>-3.0489999999999999</v>
      </c>
      <c r="AG5560">
        <v>9.0909999999999993</v>
      </c>
      <c r="AH5560">
        <v>17.07</v>
      </c>
      <c r="AI5560">
        <v>7.23</v>
      </c>
      <c r="AJ5560">
        <v>41.468000000000004</v>
      </c>
      <c r="AK5560">
        <v>9.7260000000000009</v>
      </c>
      <c r="AL5560">
        <v>8.0500000000000007</v>
      </c>
      <c r="AM5560">
        <v>0.55200000000000005</v>
      </c>
      <c r="AN5560">
        <v>15.763</v>
      </c>
      <c r="AO5560">
        <v>8.7029999999999994</v>
      </c>
      <c r="AP5560">
        <v>12.244</v>
      </c>
      <c r="AQ5560">
        <v>3.6429999999999998</v>
      </c>
      <c r="AR5560">
        <v>6.3760000000000003</v>
      </c>
      <c r="AS5560">
        <v>-1.345</v>
      </c>
      <c r="AT5560">
        <v>5.2859999999999996</v>
      </c>
      <c r="AU5560">
        <v>3.4620000000000002</v>
      </c>
      <c r="AV5560">
        <v>5.3890000000000002</v>
      </c>
      <c r="AW5560">
        <v>2.8119999999999998</v>
      </c>
      <c r="AX5560">
        <v>3.8220000000000001</v>
      </c>
      <c r="AY5560">
        <v>2.3090000000000002</v>
      </c>
      <c r="AZ5560">
        <v>2.9470000000000001</v>
      </c>
      <c r="BA5560">
        <v>2.9039999999999999</v>
      </c>
      <c r="BB5560">
        <v>2016</v>
      </c>
    </row>
    <row r="5561" spans="1:54" hidden="1" x14ac:dyDescent="0.25">
      <c r="A5561">
        <v>278</v>
      </c>
      <c r="B5561" t="s">
        <v>914</v>
      </c>
      <c r="C5561" t="s">
        <v>264</v>
      </c>
      <c r="D5561" t="s">
        <v>913</v>
      </c>
      <c r="E5561" t="s">
        <v>263</v>
      </c>
      <c r="F5561" t="s">
        <v>262</v>
      </c>
      <c r="G5561" t="s">
        <v>261</v>
      </c>
      <c r="I5561" t="s">
        <v>919</v>
      </c>
      <c r="J5561">
        <v>-43.978999999999999</v>
      </c>
      <c r="K5561">
        <v>10.362</v>
      </c>
      <c r="L5561">
        <v>-15.936999999999999</v>
      </c>
      <c r="M5561">
        <v>19.713000000000001</v>
      </c>
      <c r="N5561">
        <v>-13.532</v>
      </c>
      <c r="O5561">
        <v>-22.934000000000001</v>
      </c>
      <c r="P5561">
        <v>-16.847000000000001</v>
      </c>
      <c r="Q5561">
        <v>7.6680000000000001</v>
      </c>
      <c r="R5561">
        <v>-17.742999999999999</v>
      </c>
      <c r="S5561">
        <v>24.244</v>
      </c>
      <c r="T5561">
        <v>13.129</v>
      </c>
      <c r="U5561">
        <v>-11.121</v>
      </c>
      <c r="V5561">
        <v>-23.138999999999999</v>
      </c>
      <c r="W5561">
        <v>22.832000000000001</v>
      </c>
      <c r="X5561">
        <v>-23.1</v>
      </c>
      <c r="Y5561">
        <v>26.913</v>
      </c>
      <c r="Z5561">
        <v>9.6509999999999998</v>
      </c>
      <c r="AA5561">
        <v>17.695</v>
      </c>
      <c r="AB5561">
        <v>0.81499999999999995</v>
      </c>
      <c r="AC5561">
        <v>10.529</v>
      </c>
      <c r="AD5561">
        <v>17.265999999999998</v>
      </c>
      <c r="AE5561">
        <v>5.1040000000000001</v>
      </c>
      <c r="AF5561">
        <v>-6.3860000000000001</v>
      </c>
      <c r="AG5561">
        <v>5.1740000000000004</v>
      </c>
      <c r="AH5561">
        <v>19.53</v>
      </c>
      <c r="AI5561">
        <v>4.4770000000000003</v>
      </c>
      <c r="AJ5561">
        <v>74.561000000000007</v>
      </c>
      <c r="AK5561">
        <v>10.709</v>
      </c>
      <c r="AL5561">
        <v>2.0840000000000001</v>
      </c>
      <c r="AM5561">
        <v>2.3530000000000002</v>
      </c>
      <c r="AN5561">
        <v>17.369</v>
      </c>
      <c r="AO5561">
        <v>6.1520000000000001</v>
      </c>
      <c r="AP5561">
        <v>13.92</v>
      </c>
      <c r="AQ5561">
        <v>4.5279999999999996</v>
      </c>
      <c r="AR5561">
        <v>6.391</v>
      </c>
      <c r="AS5561">
        <v>-3.5990000000000002</v>
      </c>
      <c r="AT5561">
        <v>2.75</v>
      </c>
      <c r="AU5561">
        <v>1.639</v>
      </c>
      <c r="AV5561">
        <v>5.2140000000000004</v>
      </c>
      <c r="AW5561">
        <v>3.4359999999999999</v>
      </c>
      <c r="AX5561">
        <v>5.2770000000000001</v>
      </c>
      <c r="AY5561">
        <v>2.6150000000000002</v>
      </c>
      <c r="AZ5561">
        <v>2.6150000000000002</v>
      </c>
      <c r="BA5561">
        <v>2.6150000000000002</v>
      </c>
      <c r="BB5561">
        <v>2016</v>
      </c>
    </row>
    <row r="5562" spans="1:54" hidden="1" x14ac:dyDescent="0.25">
      <c r="A5562">
        <v>278</v>
      </c>
      <c r="B5562" t="s">
        <v>914</v>
      </c>
      <c r="C5562" t="s">
        <v>259</v>
      </c>
      <c r="D5562" t="s">
        <v>913</v>
      </c>
      <c r="E5562" t="s">
        <v>258</v>
      </c>
      <c r="F5562" t="s">
        <v>257</v>
      </c>
      <c r="G5562" t="s">
        <v>256</v>
      </c>
      <c r="I5562" t="s">
        <v>918</v>
      </c>
      <c r="J5562">
        <v>13.448</v>
      </c>
      <c r="K5562">
        <v>11.8</v>
      </c>
      <c r="L5562">
        <v>12.4</v>
      </c>
      <c r="M5562">
        <v>11</v>
      </c>
      <c r="N5562">
        <v>12</v>
      </c>
      <c r="O5562">
        <v>12.5</v>
      </c>
      <c r="P5562">
        <v>13.1</v>
      </c>
      <c r="Q5562">
        <v>14</v>
      </c>
      <c r="R5562">
        <v>14.2</v>
      </c>
      <c r="S5562">
        <v>15</v>
      </c>
      <c r="T5562">
        <v>15.5</v>
      </c>
      <c r="U5562">
        <v>14.9</v>
      </c>
      <c r="V5562">
        <v>14.4</v>
      </c>
      <c r="W5562">
        <v>15</v>
      </c>
      <c r="X5562">
        <v>12.454000000000001</v>
      </c>
      <c r="Y5562">
        <v>16.899999999999999</v>
      </c>
      <c r="Z5562">
        <v>14.9</v>
      </c>
      <c r="AA5562">
        <v>13.3</v>
      </c>
      <c r="AB5562">
        <v>13.2</v>
      </c>
      <c r="AC5562">
        <v>10.9</v>
      </c>
      <c r="AD5562">
        <v>9.8000000000000007</v>
      </c>
      <c r="AE5562">
        <v>6.4</v>
      </c>
      <c r="AF5562">
        <v>12.2</v>
      </c>
      <c r="AG5562">
        <v>8</v>
      </c>
      <c r="AH5562">
        <v>6.7</v>
      </c>
      <c r="AI5562">
        <v>5.6</v>
      </c>
      <c r="AJ5562">
        <v>5.3</v>
      </c>
      <c r="AK5562">
        <v>5</v>
      </c>
      <c r="AL5562">
        <v>6.2</v>
      </c>
      <c r="AM5562">
        <v>6.9630000000000001</v>
      </c>
      <c r="AN5562">
        <v>8</v>
      </c>
      <c r="AO5562">
        <v>7.4749999999999996</v>
      </c>
      <c r="AP5562">
        <v>6.7859999999999996</v>
      </c>
      <c r="AQ5562">
        <v>5.28</v>
      </c>
      <c r="AR5562">
        <v>5.6260000000000003</v>
      </c>
      <c r="AS5562">
        <v>5.9569999999999999</v>
      </c>
      <c r="AT5562">
        <v>6.1970000000000001</v>
      </c>
      <c r="AU5562">
        <v>6.077</v>
      </c>
      <c r="AV5562">
        <v>6.1950000000000003</v>
      </c>
      <c r="AW5562">
        <v>6.4619999999999997</v>
      </c>
      <c r="AX5562">
        <v>6.6619999999999999</v>
      </c>
      <c r="AY5562">
        <v>6.7290000000000001</v>
      </c>
      <c r="AZ5562">
        <v>6.3289999999999997</v>
      </c>
      <c r="BA5562">
        <v>5.9290000000000003</v>
      </c>
      <c r="BB5562">
        <v>2016</v>
      </c>
    </row>
    <row r="5563" spans="1:54" hidden="1" x14ac:dyDescent="0.25">
      <c r="A5563">
        <v>278</v>
      </c>
      <c r="B5563" t="s">
        <v>914</v>
      </c>
      <c r="C5563" t="s">
        <v>255</v>
      </c>
      <c r="D5563" t="s">
        <v>913</v>
      </c>
      <c r="E5563" t="s">
        <v>254</v>
      </c>
      <c r="F5563" t="s">
        <v>253</v>
      </c>
      <c r="G5563" t="s">
        <v>249</v>
      </c>
      <c r="H5563" t="s">
        <v>248</v>
      </c>
    </row>
    <row r="5564" spans="1:54" hidden="1" x14ac:dyDescent="0.25">
      <c r="A5564">
        <v>278</v>
      </c>
      <c r="B5564" t="s">
        <v>914</v>
      </c>
      <c r="C5564" t="s">
        <v>252</v>
      </c>
      <c r="D5564" t="s">
        <v>913</v>
      </c>
      <c r="E5564" t="s">
        <v>251</v>
      </c>
      <c r="F5564" t="s">
        <v>250</v>
      </c>
      <c r="G5564" t="s">
        <v>249</v>
      </c>
      <c r="H5564" t="s">
        <v>248</v>
      </c>
      <c r="I5564" t="s">
        <v>917</v>
      </c>
      <c r="J5564" t="s">
        <v>196</v>
      </c>
      <c r="K5564" t="s">
        <v>196</v>
      </c>
      <c r="L5564" t="s">
        <v>196</v>
      </c>
      <c r="M5564" t="s">
        <v>196</v>
      </c>
      <c r="N5564" t="s">
        <v>196</v>
      </c>
      <c r="O5564" t="s">
        <v>196</v>
      </c>
      <c r="P5564" t="s">
        <v>196</v>
      </c>
      <c r="Q5564" t="s">
        <v>196</v>
      </c>
      <c r="R5564" t="s">
        <v>196</v>
      </c>
      <c r="S5564" t="s">
        <v>196</v>
      </c>
      <c r="T5564" t="s">
        <v>196</v>
      </c>
      <c r="U5564" t="s">
        <v>196</v>
      </c>
      <c r="V5564" t="s">
        <v>196</v>
      </c>
      <c r="W5564" t="s">
        <v>196</v>
      </c>
      <c r="X5564">
        <v>4.5209999999999999</v>
      </c>
      <c r="Y5564">
        <v>4.6120000000000001</v>
      </c>
      <c r="Z5564">
        <v>4.7009999999999996</v>
      </c>
      <c r="AA5564">
        <v>4.7869999999999999</v>
      </c>
      <c r="AB5564">
        <v>4.87</v>
      </c>
      <c r="AC5564">
        <v>4.95</v>
      </c>
      <c r="AD5564">
        <v>5.0270000000000001</v>
      </c>
      <c r="AE5564">
        <v>5.101</v>
      </c>
      <c r="AF5564">
        <v>5.1719999999999997</v>
      </c>
      <c r="AG5564">
        <v>5.2409999999999997</v>
      </c>
      <c r="AH5564">
        <v>5.31</v>
      </c>
      <c r="AI5564">
        <v>5.3789999999999996</v>
      </c>
      <c r="AJ5564">
        <v>5.45</v>
      </c>
      <c r="AK5564">
        <v>5.5220000000000002</v>
      </c>
      <c r="AL5564">
        <v>5.5949999999999998</v>
      </c>
      <c r="AM5564">
        <v>5.6669999999999998</v>
      </c>
      <c r="AN5564">
        <v>5.7380000000000004</v>
      </c>
      <c r="AO5564">
        <v>5.8079999999999998</v>
      </c>
      <c r="AP5564">
        <v>5.8769999999999998</v>
      </c>
      <c r="AQ5564">
        <v>5.9459999999999997</v>
      </c>
      <c r="AR5564">
        <v>6.0140000000000002</v>
      </c>
      <c r="AS5564">
        <v>6.0819999999999999</v>
      </c>
      <c r="AT5564">
        <v>6.15</v>
      </c>
      <c r="AU5564">
        <v>6.2210000000000001</v>
      </c>
      <c r="AV5564">
        <v>6.2919999999999998</v>
      </c>
      <c r="AW5564">
        <v>6.3630000000000004</v>
      </c>
      <c r="AX5564">
        <v>6.4359999999999999</v>
      </c>
      <c r="AY5564">
        <v>6.5090000000000003</v>
      </c>
      <c r="AZ5564">
        <v>6.5830000000000002</v>
      </c>
      <c r="BA5564">
        <v>6.6580000000000004</v>
      </c>
      <c r="BB5564">
        <v>2015</v>
      </c>
    </row>
    <row r="5565" spans="1:54" hidden="1" x14ac:dyDescent="0.25">
      <c r="A5565">
        <v>278</v>
      </c>
      <c r="B5565" t="s">
        <v>914</v>
      </c>
      <c r="C5565" t="s">
        <v>246</v>
      </c>
      <c r="D5565" t="s">
        <v>913</v>
      </c>
      <c r="E5565" t="s">
        <v>244</v>
      </c>
      <c r="F5565" t="s">
        <v>243</v>
      </c>
      <c r="G5565" t="s">
        <v>209</v>
      </c>
      <c r="H5565" t="s">
        <v>205</v>
      </c>
      <c r="I5565" t="s">
        <v>916</v>
      </c>
      <c r="J5565" t="s">
        <v>196</v>
      </c>
      <c r="K5565" t="s">
        <v>196</v>
      </c>
      <c r="L5565" t="s">
        <v>196</v>
      </c>
      <c r="M5565" t="s">
        <v>196</v>
      </c>
      <c r="N5565" t="s">
        <v>196</v>
      </c>
      <c r="O5565" t="s">
        <v>196</v>
      </c>
      <c r="P5565" t="s">
        <v>196</v>
      </c>
      <c r="Q5565" t="s">
        <v>196</v>
      </c>
      <c r="R5565" t="s">
        <v>196</v>
      </c>
      <c r="S5565" t="s">
        <v>196</v>
      </c>
      <c r="T5565" t="s">
        <v>196</v>
      </c>
      <c r="U5565" t="s">
        <v>196</v>
      </c>
      <c r="V5565" t="s">
        <v>196</v>
      </c>
      <c r="W5565" t="s">
        <v>196</v>
      </c>
      <c r="X5565" t="s">
        <v>196</v>
      </c>
      <c r="Y5565" t="s">
        <v>196</v>
      </c>
      <c r="Z5565" t="s">
        <v>196</v>
      </c>
      <c r="AA5565" t="s">
        <v>196</v>
      </c>
      <c r="AB5565" t="s">
        <v>196</v>
      </c>
      <c r="AC5565" t="s">
        <v>196</v>
      </c>
      <c r="AD5565">
        <v>14.724</v>
      </c>
      <c r="AE5565">
        <v>14.003</v>
      </c>
      <c r="AF5565">
        <v>15.481999999999999</v>
      </c>
      <c r="AG5565">
        <v>17.831</v>
      </c>
      <c r="AH5565">
        <v>20.786000000000001</v>
      </c>
      <c r="AI5565">
        <v>24.31</v>
      </c>
      <c r="AJ5565">
        <v>26.608000000000001</v>
      </c>
      <c r="AK5565">
        <v>31.231000000000002</v>
      </c>
      <c r="AL5565">
        <v>35.345999999999997</v>
      </c>
      <c r="AM5565">
        <v>35.892000000000003</v>
      </c>
      <c r="AN5565">
        <v>42.01</v>
      </c>
      <c r="AO5565">
        <v>51.451999999999998</v>
      </c>
      <c r="AP5565">
        <v>59.357999999999997</v>
      </c>
      <c r="AQ5565">
        <v>63.796999999999997</v>
      </c>
      <c r="AR5565">
        <v>71.911000000000001</v>
      </c>
      <c r="AS5565">
        <v>83.088999999999999</v>
      </c>
      <c r="AT5565">
        <v>95.352999999999994</v>
      </c>
      <c r="AU5565">
        <v>105.041</v>
      </c>
      <c r="AV5565">
        <v>115.119</v>
      </c>
      <c r="AW5565">
        <v>129.13200000000001</v>
      </c>
      <c r="AX5565">
        <v>144.149</v>
      </c>
      <c r="AY5565">
        <v>160.94900000000001</v>
      </c>
      <c r="AZ5565">
        <v>180.95599999999999</v>
      </c>
      <c r="BA5565">
        <v>202.88900000000001</v>
      </c>
      <c r="BB5565">
        <v>2016</v>
      </c>
    </row>
    <row r="5566" spans="1:54" hidden="1" x14ac:dyDescent="0.25">
      <c r="A5566">
        <v>278</v>
      </c>
      <c r="B5566" t="s">
        <v>914</v>
      </c>
      <c r="C5566" t="s">
        <v>245</v>
      </c>
      <c r="D5566" t="s">
        <v>913</v>
      </c>
      <c r="E5566" t="s">
        <v>244</v>
      </c>
      <c r="F5566" t="s">
        <v>243</v>
      </c>
      <c r="G5566" t="s">
        <v>198</v>
      </c>
      <c r="I5566" t="s">
        <v>242</v>
      </c>
      <c r="J5566" t="s">
        <v>196</v>
      </c>
      <c r="K5566" t="s">
        <v>196</v>
      </c>
      <c r="L5566" t="s">
        <v>196</v>
      </c>
      <c r="M5566" t="s">
        <v>196</v>
      </c>
      <c r="N5566" t="s">
        <v>196</v>
      </c>
      <c r="O5566" t="s">
        <v>196</v>
      </c>
      <c r="P5566" t="s">
        <v>196</v>
      </c>
      <c r="Q5566" t="s">
        <v>196</v>
      </c>
      <c r="R5566" t="s">
        <v>196</v>
      </c>
      <c r="S5566" t="s">
        <v>196</v>
      </c>
      <c r="T5566" t="s">
        <v>196</v>
      </c>
      <c r="U5566" t="s">
        <v>196</v>
      </c>
      <c r="V5566" t="s">
        <v>196</v>
      </c>
      <c r="W5566" t="s">
        <v>196</v>
      </c>
      <c r="X5566" t="s">
        <v>196</v>
      </c>
      <c r="Y5566" t="s">
        <v>196</v>
      </c>
      <c r="Z5566" t="s">
        <v>196</v>
      </c>
      <c r="AA5566" t="s">
        <v>196</v>
      </c>
      <c r="AB5566" t="s">
        <v>196</v>
      </c>
      <c r="AC5566" t="s">
        <v>196</v>
      </c>
      <c r="AD5566">
        <v>22.718</v>
      </c>
      <c r="AE5566">
        <v>19.567</v>
      </c>
      <c r="AF5566">
        <v>20.797000000000001</v>
      </c>
      <c r="AG5566">
        <v>22.18</v>
      </c>
      <c r="AH5566">
        <v>22.515000000000001</v>
      </c>
      <c r="AI5566">
        <v>22.983000000000001</v>
      </c>
      <c r="AJ5566">
        <v>22.39</v>
      </c>
      <c r="AK5566">
        <v>22.805</v>
      </c>
      <c r="AL5566">
        <v>21.474</v>
      </c>
      <c r="AM5566">
        <v>21.263999999999999</v>
      </c>
      <c r="AN5566">
        <v>22.459</v>
      </c>
      <c r="AO5566">
        <v>23.474</v>
      </c>
      <c r="AP5566">
        <v>23.934999999999999</v>
      </c>
      <c r="AQ5566">
        <v>23.495000000000001</v>
      </c>
      <c r="AR5566">
        <v>23.317</v>
      </c>
      <c r="AS5566">
        <v>23.913</v>
      </c>
      <c r="AT5566">
        <v>25.181999999999999</v>
      </c>
      <c r="AU5566">
        <v>25.463999999999999</v>
      </c>
      <c r="AV5566">
        <v>25.105</v>
      </c>
      <c r="AW5566">
        <v>25.148</v>
      </c>
      <c r="AX5566">
        <v>25.085000000000001</v>
      </c>
      <c r="AY5566">
        <v>25.036000000000001</v>
      </c>
      <c r="AZ5566">
        <v>25.132000000000001</v>
      </c>
      <c r="BA5566">
        <v>25.158000000000001</v>
      </c>
      <c r="BB5566">
        <v>2016</v>
      </c>
    </row>
    <row r="5567" spans="1:54" hidden="1" x14ac:dyDescent="0.25">
      <c r="A5567">
        <v>278</v>
      </c>
      <c r="B5567" t="s">
        <v>914</v>
      </c>
      <c r="C5567" t="s">
        <v>241</v>
      </c>
      <c r="D5567" t="s">
        <v>913</v>
      </c>
      <c r="E5567" t="s">
        <v>239</v>
      </c>
      <c r="F5567" t="s">
        <v>238</v>
      </c>
      <c r="G5567" t="s">
        <v>209</v>
      </c>
      <c r="H5567" t="s">
        <v>205</v>
      </c>
      <c r="I5567" t="s">
        <v>916</v>
      </c>
      <c r="J5567" t="s">
        <v>196</v>
      </c>
      <c r="K5567" t="s">
        <v>196</v>
      </c>
      <c r="L5567" t="s">
        <v>196</v>
      </c>
      <c r="M5567" t="s">
        <v>196</v>
      </c>
      <c r="N5567" t="s">
        <v>196</v>
      </c>
      <c r="O5567" t="s">
        <v>196</v>
      </c>
      <c r="P5567" t="s">
        <v>196</v>
      </c>
      <c r="Q5567" t="s">
        <v>196</v>
      </c>
      <c r="R5567" t="s">
        <v>196</v>
      </c>
      <c r="S5567" t="s">
        <v>196</v>
      </c>
      <c r="T5567" t="s">
        <v>196</v>
      </c>
      <c r="U5567" t="s">
        <v>196</v>
      </c>
      <c r="V5567" t="s">
        <v>196</v>
      </c>
      <c r="W5567" t="s">
        <v>196</v>
      </c>
      <c r="X5567" t="s">
        <v>196</v>
      </c>
      <c r="Y5567" t="s">
        <v>196</v>
      </c>
      <c r="Z5567" t="s">
        <v>196</v>
      </c>
      <c r="AA5567" t="s">
        <v>196</v>
      </c>
      <c r="AB5567" t="s">
        <v>196</v>
      </c>
      <c r="AC5567" t="s">
        <v>196</v>
      </c>
      <c r="AD5567">
        <v>16.43</v>
      </c>
      <c r="AE5567">
        <v>16.962</v>
      </c>
      <c r="AF5567">
        <v>17.187000000000001</v>
      </c>
      <c r="AG5567">
        <v>19.149000000000001</v>
      </c>
      <c r="AH5567">
        <v>21.811</v>
      </c>
      <c r="AI5567">
        <v>25.189</v>
      </c>
      <c r="AJ5567">
        <v>25.308</v>
      </c>
      <c r="AK5567">
        <v>29.213999999999999</v>
      </c>
      <c r="AL5567">
        <v>35.677999999999997</v>
      </c>
      <c r="AM5567">
        <v>37.926000000000002</v>
      </c>
      <c r="AN5567">
        <v>41.816000000000003</v>
      </c>
      <c r="AO5567">
        <v>51.122999999999998</v>
      </c>
      <c r="AP5567">
        <v>59.615000000000002</v>
      </c>
      <c r="AQ5567">
        <v>65.575000000000003</v>
      </c>
      <c r="AR5567">
        <v>75.677000000000007</v>
      </c>
      <c r="AS5567">
        <v>87.882000000000005</v>
      </c>
      <c r="AT5567">
        <v>101.395</v>
      </c>
      <c r="AU5567">
        <v>111.98</v>
      </c>
      <c r="AV5567">
        <v>124.492</v>
      </c>
      <c r="AW5567">
        <v>139.87700000000001</v>
      </c>
      <c r="AX5567">
        <v>155.44900000000001</v>
      </c>
      <c r="AY5567">
        <v>174.66900000000001</v>
      </c>
      <c r="AZ5567">
        <v>197.09800000000001</v>
      </c>
      <c r="BA5567">
        <v>221.92599999999999</v>
      </c>
      <c r="BB5567">
        <v>2016</v>
      </c>
    </row>
    <row r="5568" spans="1:54" hidden="1" x14ac:dyDescent="0.25">
      <c r="A5568">
        <v>278</v>
      </c>
      <c r="B5568" t="s">
        <v>914</v>
      </c>
      <c r="C5568" t="s">
        <v>240</v>
      </c>
      <c r="D5568" t="s">
        <v>913</v>
      </c>
      <c r="E5568" t="s">
        <v>239</v>
      </c>
      <c r="F5568" t="s">
        <v>238</v>
      </c>
      <c r="G5568" t="s">
        <v>198</v>
      </c>
      <c r="I5568" t="s">
        <v>237</v>
      </c>
      <c r="J5568" t="s">
        <v>196</v>
      </c>
      <c r="K5568" t="s">
        <v>196</v>
      </c>
      <c r="L5568" t="s">
        <v>196</v>
      </c>
      <c r="M5568" t="s">
        <v>196</v>
      </c>
      <c r="N5568" t="s">
        <v>196</v>
      </c>
      <c r="O5568" t="s">
        <v>196</v>
      </c>
      <c r="P5568" t="s">
        <v>196</v>
      </c>
      <c r="Q5568" t="s">
        <v>196</v>
      </c>
      <c r="R5568" t="s">
        <v>196</v>
      </c>
      <c r="S5568" t="s">
        <v>196</v>
      </c>
      <c r="T5568" t="s">
        <v>196</v>
      </c>
      <c r="U5568" t="s">
        <v>196</v>
      </c>
      <c r="V5568" t="s">
        <v>196</v>
      </c>
      <c r="W5568" t="s">
        <v>196</v>
      </c>
      <c r="X5568" t="s">
        <v>196</v>
      </c>
      <c r="Y5568" t="s">
        <v>196</v>
      </c>
      <c r="Z5568" t="s">
        <v>196</v>
      </c>
      <c r="AA5568" t="s">
        <v>196</v>
      </c>
      <c r="AB5568" t="s">
        <v>196</v>
      </c>
      <c r="AC5568" t="s">
        <v>196</v>
      </c>
      <c r="AD5568">
        <v>25.35</v>
      </c>
      <c r="AE5568">
        <v>23.701000000000001</v>
      </c>
      <c r="AF5568">
        <v>23.087</v>
      </c>
      <c r="AG5568">
        <v>23.82</v>
      </c>
      <c r="AH5568">
        <v>23.623999999999999</v>
      </c>
      <c r="AI5568">
        <v>23.814</v>
      </c>
      <c r="AJ5568">
        <v>21.295999999999999</v>
      </c>
      <c r="AK5568">
        <v>21.332000000000001</v>
      </c>
      <c r="AL5568">
        <v>21.675000000000001</v>
      </c>
      <c r="AM5568">
        <v>22.469000000000001</v>
      </c>
      <c r="AN5568">
        <v>22.355</v>
      </c>
      <c r="AO5568">
        <v>23.324000000000002</v>
      </c>
      <c r="AP5568">
        <v>24.039000000000001</v>
      </c>
      <c r="AQ5568">
        <v>24.15</v>
      </c>
      <c r="AR5568">
        <v>24.538</v>
      </c>
      <c r="AS5568">
        <v>25.292999999999999</v>
      </c>
      <c r="AT5568">
        <v>26.777000000000001</v>
      </c>
      <c r="AU5568">
        <v>27.146999999999998</v>
      </c>
      <c r="AV5568">
        <v>27.149000000000001</v>
      </c>
      <c r="AW5568">
        <v>27.241</v>
      </c>
      <c r="AX5568">
        <v>27.052</v>
      </c>
      <c r="AY5568">
        <v>27.170999999999999</v>
      </c>
      <c r="AZ5568">
        <v>27.373999999999999</v>
      </c>
      <c r="BA5568">
        <v>27.518999999999998</v>
      </c>
      <c r="BB5568">
        <v>2016</v>
      </c>
    </row>
    <row r="5569" spans="1:54" hidden="1" x14ac:dyDescent="0.25">
      <c r="A5569">
        <v>278</v>
      </c>
      <c r="B5569" t="s">
        <v>914</v>
      </c>
      <c r="C5569" t="s">
        <v>236</v>
      </c>
      <c r="D5569" t="s">
        <v>913</v>
      </c>
      <c r="E5569" t="s">
        <v>234</v>
      </c>
      <c r="F5569" t="s">
        <v>233</v>
      </c>
      <c r="G5569" t="s">
        <v>209</v>
      </c>
      <c r="H5569" t="s">
        <v>205</v>
      </c>
      <c r="I5569" t="s">
        <v>916</v>
      </c>
      <c r="J5569" t="s">
        <v>196</v>
      </c>
      <c r="K5569" t="s">
        <v>196</v>
      </c>
      <c r="L5569" t="s">
        <v>196</v>
      </c>
      <c r="M5569" t="s">
        <v>196</v>
      </c>
      <c r="N5569" t="s">
        <v>196</v>
      </c>
      <c r="O5569" t="s">
        <v>196</v>
      </c>
      <c r="P5569" t="s">
        <v>196</v>
      </c>
      <c r="Q5569" t="s">
        <v>196</v>
      </c>
      <c r="R5569" t="s">
        <v>196</v>
      </c>
      <c r="S5569" t="s">
        <v>196</v>
      </c>
      <c r="T5569" t="s">
        <v>196</v>
      </c>
      <c r="U5569" t="s">
        <v>196</v>
      </c>
      <c r="V5569" t="s">
        <v>196</v>
      </c>
      <c r="W5569" t="s">
        <v>196</v>
      </c>
      <c r="X5569" t="s">
        <v>196</v>
      </c>
      <c r="Y5569" t="s">
        <v>196</v>
      </c>
      <c r="Z5569" t="s">
        <v>196</v>
      </c>
      <c r="AA5569" t="s">
        <v>196</v>
      </c>
      <c r="AB5569" t="s">
        <v>196</v>
      </c>
      <c r="AC5569" t="s">
        <v>196</v>
      </c>
      <c r="AD5569">
        <v>-1.706</v>
      </c>
      <c r="AE5569">
        <v>-2.9590000000000001</v>
      </c>
      <c r="AF5569">
        <v>-1.7050000000000001</v>
      </c>
      <c r="AG5569">
        <v>-1.319</v>
      </c>
      <c r="AH5569">
        <v>-1.024</v>
      </c>
      <c r="AI5569">
        <v>-0.879</v>
      </c>
      <c r="AJ5569">
        <v>1.3</v>
      </c>
      <c r="AK5569">
        <v>2.0169999999999999</v>
      </c>
      <c r="AL5569">
        <v>-0.33200000000000002</v>
      </c>
      <c r="AM5569">
        <v>-2.0350000000000001</v>
      </c>
      <c r="AN5569">
        <v>0.19500000000000001</v>
      </c>
      <c r="AO5569">
        <v>0.32900000000000001</v>
      </c>
      <c r="AP5569">
        <v>-0.25700000000000001</v>
      </c>
      <c r="AQ5569">
        <v>-1.778</v>
      </c>
      <c r="AR5569">
        <v>-3.766</v>
      </c>
      <c r="AS5569">
        <v>-4.7939999999999996</v>
      </c>
      <c r="AT5569">
        <v>-6.0410000000000004</v>
      </c>
      <c r="AU5569">
        <v>-6.9390000000000001</v>
      </c>
      <c r="AV5569">
        <v>-9.3719999999999999</v>
      </c>
      <c r="AW5569">
        <v>-10.746</v>
      </c>
      <c r="AX5569">
        <v>-11.3</v>
      </c>
      <c r="AY5569">
        <v>-13.72</v>
      </c>
      <c r="AZ5569">
        <v>-16.141999999999999</v>
      </c>
      <c r="BA5569">
        <v>-19.036999999999999</v>
      </c>
      <c r="BB5569">
        <v>2016</v>
      </c>
    </row>
    <row r="5570" spans="1:54" hidden="1" x14ac:dyDescent="0.25">
      <c r="A5570">
        <v>278</v>
      </c>
      <c r="B5570" t="s">
        <v>914</v>
      </c>
      <c r="C5570" t="s">
        <v>235</v>
      </c>
      <c r="D5570" t="s">
        <v>913</v>
      </c>
      <c r="E5570" t="s">
        <v>234</v>
      </c>
      <c r="F5570" t="s">
        <v>233</v>
      </c>
      <c r="G5570" t="s">
        <v>198</v>
      </c>
      <c r="I5570" t="s">
        <v>232</v>
      </c>
      <c r="J5570" t="s">
        <v>196</v>
      </c>
      <c r="K5570" t="s">
        <v>196</v>
      </c>
      <c r="L5570" t="s">
        <v>196</v>
      </c>
      <c r="M5570" t="s">
        <v>196</v>
      </c>
      <c r="N5570" t="s">
        <v>196</v>
      </c>
      <c r="O5570" t="s">
        <v>196</v>
      </c>
      <c r="P5570" t="s">
        <v>196</v>
      </c>
      <c r="Q5570" t="s">
        <v>196</v>
      </c>
      <c r="R5570" t="s">
        <v>196</v>
      </c>
      <c r="S5570" t="s">
        <v>196</v>
      </c>
      <c r="T5570" t="s">
        <v>196</v>
      </c>
      <c r="U5570" t="s">
        <v>196</v>
      </c>
      <c r="V5570" t="s">
        <v>196</v>
      </c>
      <c r="W5570" t="s">
        <v>196</v>
      </c>
      <c r="X5570" t="s">
        <v>196</v>
      </c>
      <c r="Y5570" t="s">
        <v>196</v>
      </c>
      <c r="Z5570" t="s">
        <v>196</v>
      </c>
      <c r="AA5570" t="s">
        <v>196</v>
      </c>
      <c r="AB5570" t="s">
        <v>196</v>
      </c>
      <c r="AC5570" t="s">
        <v>196</v>
      </c>
      <c r="AD5570">
        <v>-2.6320000000000001</v>
      </c>
      <c r="AE5570">
        <v>-4.1349999999999998</v>
      </c>
      <c r="AF5570">
        <v>-2.29</v>
      </c>
      <c r="AG5570">
        <v>-1.64</v>
      </c>
      <c r="AH5570">
        <v>-1.1100000000000001</v>
      </c>
      <c r="AI5570">
        <v>-0.83099999999999996</v>
      </c>
      <c r="AJ5570">
        <v>1.0940000000000001</v>
      </c>
      <c r="AK5570">
        <v>1.4730000000000001</v>
      </c>
      <c r="AL5570">
        <v>-0.20100000000000001</v>
      </c>
      <c r="AM5570">
        <v>-1.206</v>
      </c>
      <c r="AN5570">
        <v>0.104</v>
      </c>
      <c r="AO5570">
        <v>0.15</v>
      </c>
      <c r="AP5570">
        <v>-0.104</v>
      </c>
      <c r="AQ5570">
        <v>-0.65500000000000003</v>
      </c>
      <c r="AR5570">
        <v>-1.2210000000000001</v>
      </c>
      <c r="AS5570">
        <v>-1.38</v>
      </c>
      <c r="AT5570">
        <v>-1.595</v>
      </c>
      <c r="AU5570">
        <v>-1.6819999999999999</v>
      </c>
      <c r="AV5570">
        <v>-2.044</v>
      </c>
      <c r="AW5570">
        <v>-2.093</v>
      </c>
      <c r="AX5570">
        <v>-1.9670000000000001</v>
      </c>
      <c r="AY5570">
        <v>-2.1339999999999999</v>
      </c>
      <c r="AZ5570">
        <v>-2.242</v>
      </c>
      <c r="BA5570">
        <v>-2.3610000000000002</v>
      </c>
      <c r="BB5570">
        <v>2016</v>
      </c>
    </row>
    <row r="5571" spans="1:54" hidden="1" x14ac:dyDescent="0.25">
      <c r="A5571">
        <v>278</v>
      </c>
      <c r="B5571" t="s">
        <v>914</v>
      </c>
      <c r="C5571" t="s">
        <v>231</v>
      </c>
      <c r="D5571" t="s">
        <v>913</v>
      </c>
      <c r="E5571" t="s">
        <v>229</v>
      </c>
      <c r="F5571" t="s">
        <v>228</v>
      </c>
      <c r="G5571" t="s">
        <v>209</v>
      </c>
      <c r="H5571" t="s">
        <v>205</v>
      </c>
    </row>
    <row r="5572" spans="1:54" hidden="1" x14ac:dyDescent="0.25">
      <c r="A5572">
        <v>278</v>
      </c>
      <c r="B5572" t="s">
        <v>914</v>
      </c>
      <c r="C5572" t="s">
        <v>230</v>
      </c>
      <c r="D5572" t="s">
        <v>913</v>
      </c>
      <c r="E5572" t="s">
        <v>229</v>
      </c>
      <c r="F5572" t="s">
        <v>228</v>
      </c>
      <c r="G5572" t="s">
        <v>227</v>
      </c>
    </row>
    <row r="5573" spans="1:54" hidden="1" x14ac:dyDescent="0.25">
      <c r="A5573">
        <v>278</v>
      </c>
      <c r="B5573" t="s">
        <v>914</v>
      </c>
      <c r="C5573" t="s">
        <v>226</v>
      </c>
      <c r="D5573" t="s">
        <v>913</v>
      </c>
      <c r="E5573" t="s">
        <v>224</v>
      </c>
      <c r="F5573" t="s">
        <v>223</v>
      </c>
      <c r="G5573" t="s">
        <v>209</v>
      </c>
      <c r="H5573" t="s">
        <v>205</v>
      </c>
      <c r="I5573" t="s">
        <v>916</v>
      </c>
      <c r="J5573" t="s">
        <v>196</v>
      </c>
      <c r="K5573" t="s">
        <v>196</v>
      </c>
      <c r="L5573" t="s">
        <v>196</v>
      </c>
      <c r="M5573" t="s">
        <v>196</v>
      </c>
      <c r="N5573" t="s">
        <v>196</v>
      </c>
      <c r="O5573" t="s">
        <v>196</v>
      </c>
      <c r="P5573" t="s">
        <v>196</v>
      </c>
      <c r="Q5573" t="s">
        <v>196</v>
      </c>
      <c r="R5573" t="s">
        <v>196</v>
      </c>
      <c r="S5573" t="s">
        <v>196</v>
      </c>
      <c r="T5573" t="s">
        <v>196</v>
      </c>
      <c r="U5573" t="s">
        <v>196</v>
      </c>
      <c r="V5573" t="s">
        <v>196</v>
      </c>
      <c r="W5573" t="s">
        <v>196</v>
      </c>
      <c r="X5573" t="s">
        <v>196</v>
      </c>
      <c r="Y5573" t="s">
        <v>196</v>
      </c>
      <c r="Z5573" t="s">
        <v>196</v>
      </c>
      <c r="AA5573" t="s">
        <v>196</v>
      </c>
      <c r="AB5573" t="s">
        <v>196</v>
      </c>
      <c r="AC5573" t="s">
        <v>196</v>
      </c>
      <c r="AD5573">
        <v>-0.33800000000000002</v>
      </c>
      <c r="AE5573">
        <v>-1.0620000000000001</v>
      </c>
      <c r="AF5573">
        <v>0.78200000000000003</v>
      </c>
      <c r="AG5573">
        <v>1.0629999999999999</v>
      </c>
      <c r="AH5573">
        <v>0.375</v>
      </c>
      <c r="AI5573">
        <v>0.61599999999999999</v>
      </c>
      <c r="AJ5573">
        <v>2.5859999999999999</v>
      </c>
      <c r="AK5573">
        <v>2.8450000000000002</v>
      </c>
      <c r="AL5573">
        <v>1.7999999999999999E-2</v>
      </c>
      <c r="AM5573">
        <v>-1.294</v>
      </c>
      <c r="AN5573">
        <v>0.66200000000000003</v>
      </c>
      <c r="AO5573">
        <v>1.254</v>
      </c>
      <c r="AP5573">
        <v>1.333</v>
      </c>
      <c r="AQ5573">
        <v>-1.0609999999999999</v>
      </c>
      <c r="AR5573">
        <v>-2.6850000000000001</v>
      </c>
      <c r="AS5573">
        <v>-3.1269999999999998</v>
      </c>
      <c r="AT5573">
        <v>-3.5840000000000001</v>
      </c>
      <c r="AU5573">
        <v>-3.1080000000000001</v>
      </c>
      <c r="AV5573">
        <v>-5.9050000000000002</v>
      </c>
      <c r="AW5573">
        <v>-6.6840000000000002</v>
      </c>
      <c r="AX5573">
        <v>-6.6580000000000004</v>
      </c>
      <c r="AY5573">
        <v>-8.5879999999999992</v>
      </c>
      <c r="AZ5573">
        <v>-9.3620000000000001</v>
      </c>
      <c r="BA5573">
        <v>-10.733000000000001</v>
      </c>
      <c r="BB5573">
        <v>2016</v>
      </c>
    </row>
    <row r="5574" spans="1:54" hidden="1" x14ac:dyDescent="0.25">
      <c r="A5574">
        <v>278</v>
      </c>
      <c r="B5574" t="s">
        <v>914</v>
      </c>
      <c r="C5574" t="s">
        <v>225</v>
      </c>
      <c r="D5574" t="s">
        <v>913</v>
      </c>
      <c r="E5574" t="s">
        <v>224</v>
      </c>
      <c r="F5574" t="s">
        <v>223</v>
      </c>
      <c r="G5574" t="s">
        <v>198</v>
      </c>
      <c r="I5574" t="s">
        <v>222</v>
      </c>
      <c r="J5574" t="s">
        <v>196</v>
      </c>
      <c r="K5574" t="s">
        <v>196</v>
      </c>
      <c r="L5574" t="s">
        <v>196</v>
      </c>
      <c r="M5574" t="s">
        <v>196</v>
      </c>
      <c r="N5574" t="s">
        <v>196</v>
      </c>
      <c r="O5574" t="s">
        <v>196</v>
      </c>
      <c r="P5574" t="s">
        <v>196</v>
      </c>
      <c r="Q5574" t="s">
        <v>196</v>
      </c>
      <c r="R5574" t="s">
        <v>196</v>
      </c>
      <c r="S5574" t="s">
        <v>196</v>
      </c>
      <c r="T5574" t="s">
        <v>196</v>
      </c>
      <c r="U5574" t="s">
        <v>196</v>
      </c>
      <c r="V5574" t="s">
        <v>196</v>
      </c>
      <c r="W5574" t="s">
        <v>196</v>
      </c>
      <c r="X5574" t="s">
        <v>196</v>
      </c>
      <c r="Y5574" t="s">
        <v>196</v>
      </c>
      <c r="Z5574" t="s">
        <v>196</v>
      </c>
      <c r="AA5574" t="s">
        <v>196</v>
      </c>
      <c r="AB5574" t="s">
        <v>196</v>
      </c>
      <c r="AC5574" t="s">
        <v>196</v>
      </c>
      <c r="AD5574">
        <v>-0.52200000000000002</v>
      </c>
      <c r="AE5574">
        <v>-1.484</v>
      </c>
      <c r="AF5574">
        <v>1.0509999999999999</v>
      </c>
      <c r="AG5574">
        <v>1.3220000000000001</v>
      </c>
      <c r="AH5574">
        <v>0.40600000000000003</v>
      </c>
      <c r="AI5574">
        <v>0.58199999999999996</v>
      </c>
      <c r="AJ5574">
        <v>2.1760000000000002</v>
      </c>
      <c r="AK5574">
        <v>2.077</v>
      </c>
      <c r="AL5574">
        <v>1.0999999999999999E-2</v>
      </c>
      <c r="AM5574">
        <v>-0.76600000000000001</v>
      </c>
      <c r="AN5574">
        <v>0.35399999999999998</v>
      </c>
      <c r="AO5574">
        <v>0.57199999999999995</v>
      </c>
      <c r="AP5574">
        <v>0.53800000000000003</v>
      </c>
      <c r="AQ5574">
        <v>-0.39100000000000001</v>
      </c>
      <c r="AR5574">
        <v>-0.871</v>
      </c>
      <c r="AS5574">
        <v>-0.9</v>
      </c>
      <c r="AT5574">
        <v>-0.94699999999999995</v>
      </c>
      <c r="AU5574">
        <v>-0.754</v>
      </c>
      <c r="AV5574">
        <v>-1.288</v>
      </c>
      <c r="AW5574">
        <v>-1.302</v>
      </c>
      <c r="AX5574">
        <v>-1.159</v>
      </c>
      <c r="AY5574">
        <v>-1.3360000000000001</v>
      </c>
      <c r="AZ5574">
        <v>-1.3</v>
      </c>
      <c r="BA5574">
        <v>-1.331</v>
      </c>
      <c r="BB5574">
        <v>2016</v>
      </c>
    </row>
    <row r="5575" spans="1:54" hidden="1" x14ac:dyDescent="0.25">
      <c r="A5575">
        <v>278</v>
      </c>
      <c r="B5575" t="s">
        <v>914</v>
      </c>
      <c r="C5575" t="s">
        <v>221</v>
      </c>
      <c r="D5575" t="s">
        <v>913</v>
      </c>
      <c r="E5575" t="s">
        <v>219</v>
      </c>
      <c r="F5575" t="s">
        <v>218</v>
      </c>
      <c r="G5575" t="s">
        <v>209</v>
      </c>
      <c r="H5575" t="s">
        <v>205</v>
      </c>
    </row>
    <row r="5576" spans="1:54" hidden="1" x14ac:dyDescent="0.25">
      <c r="A5576">
        <v>278</v>
      </c>
      <c r="B5576" t="s">
        <v>914</v>
      </c>
      <c r="C5576" t="s">
        <v>220</v>
      </c>
      <c r="D5576" t="s">
        <v>913</v>
      </c>
      <c r="E5576" t="s">
        <v>219</v>
      </c>
      <c r="F5576" t="s">
        <v>218</v>
      </c>
      <c r="G5576" t="s">
        <v>198</v>
      </c>
    </row>
    <row r="5577" spans="1:54" hidden="1" x14ac:dyDescent="0.25">
      <c r="A5577">
        <v>278</v>
      </c>
      <c r="B5577" t="s">
        <v>914</v>
      </c>
      <c r="C5577" t="s">
        <v>217</v>
      </c>
      <c r="D5577" t="s">
        <v>913</v>
      </c>
      <c r="E5577" t="s">
        <v>215</v>
      </c>
      <c r="F5577" t="s">
        <v>214</v>
      </c>
      <c r="G5577" t="s">
        <v>209</v>
      </c>
      <c r="H5577" t="s">
        <v>205</v>
      </c>
      <c r="I5577" t="s">
        <v>916</v>
      </c>
      <c r="J5577" t="s">
        <v>196</v>
      </c>
      <c r="K5577" t="s">
        <v>196</v>
      </c>
      <c r="L5577" t="s">
        <v>196</v>
      </c>
      <c r="M5577" t="s">
        <v>196</v>
      </c>
      <c r="N5577" t="s">
        <v>196</v>
      </c>
      <c r="O5577" t="s">
        <v>196</v>
      </c>
      <c r="P5577" t="s">
        <v>196</v>
      </c>
      <c r="Q5577" t="s">
        <v>196</v>
      </c>
      <c r="R5577" t="s">
        <v>196</v>
      </c>
      <c r="S5577" t="s">
        <v>196</v>
      </c>
      <c r="T5577" t="s">
        <v>196</v>
      </c>
      <c r="U5577" t="s">
        <v>196</v>
      </c>
      <c r="V5577" t="s">
        <v>196</v>
      </c>
      <c r="W5577" t="s">
        <v>196</v>
      </c>
      <c r="X5577" t="s">
        <v>196</v>
      </c>
      <c r="Y5577" t="s">
        <v>196</v>
      </c>
      <c r="Z5577" t="s">
        <v>196</v>
      </c>
      <c r="AA5577">
        <v>35.838000000000001</v>
      </c>
      <c r="AB5577">
        <v>42.414000000000001</v>
      </c>
      <c r="AC5577">
        <v>57.246000000000002</v>
      </c>
      <c r="AD5577">
        <v>61.713999999999999</v>
      </c>
      <c r="AE5577">
        <v>62.6</v>
      </c>
      <c r="AF5577">
        <v>82.177000000000007</v>
      </c>
      <c r="AG5577">
        <v>88.06</v>
      </c>
      <c r="AH5577">
        <v>77.596000000000004</v>
      </c>
      <c r="AI5577">
        <v>70.454999999999998</v>
      </c>
      <c r="AJ5577">
        <v>60.792000000000002</v>
      </c>
      <c r="AK5577">
        <v>42.34</v>
      </c>
      <c r="AL5577">
        <v>42.795000000000002</v>
      </c>
      <c r="AM5577">
        <v>49.384999999999998</v>
      </c>
      <c r="AN5577">
        <v>56.765000000000001</v>
      </c>
      <c r="AO5577">
        <v>63.112000000000002</v>
      </c>
      <c r="AP5577">
        <v>69.072000000000003</v>
      </c>
      <c r="AQ5577">
        <v>78.296000000000006</v>
      </c>
      <c r="AR5577">
        <v>88.478999999999999</v>
      </c>
      <c r="AS5577">
        <v>100.524</v>
      </c>
      <c r="AT5577">
        <v>117.56</v>
      </c>
      <c r="AU5577">
        <v>138.44399999999999</v>
      </c>
      <c r="AV5577">
        <v>156.256</v>
      </c>
      <c r="AW5577">
        <v>177.55099999999999</v>
      </c>
      <c r="AX5577">
        <v>201.339</v>
      </c>
      <c r="AY5577">
        <v>229.43</v>
      </c>
      <c r="AZ5577">
        <v>261.40300000000002</v>
      </c>
      <c r="BA5577">
        <v>297.19400000000002</v>
      </c>
      <c r="BB5577">
        <v>2016</v>
      </c>
    </row>
    <row r="5578" spans="1:54" hidden="1" x14ac:dyDescent="0.25">
      <c r="A5578">
        <v>278</v>
      </c>
      <c r="B5578" t="s">
        <v>914</v>
      </c>
      <c r="C5578" t="s">
        <v>216</v>
      </c>
      <c r="D5578" t="s">
        <v>913</v>
      </c>
      <c r="E5578" t="s">
        <v>215</v>
      </c>
      <c r="F5578" t="s">
        <v>214</v>
      </c>
      <c r="G5578" t="s">
        <v>198</v>
      </c>
      <c r="I5578" t="s">
        <v>213</v>
      </c>
      <c r="J5578" t="s">
        <v>196</v>
      </c>
      <c r="K5578" t="s">
        <v>196</v>
      </c>
      <c r="L5578" t="s">
        <v>196</v>
      </c>
      <c r="M5578" t="s">
        <v>196</v>
      </c>
      <c r="N5578" t="s">
        <v>196</v>
      </c>
      <c r="O5578" t="s">
        <v>196</v>
      </c>
      <c r="P5578" t="s">
        <v>196</v>
      </c>
      <c r="Q5578" t="s">
        <v>196</v>
      </c>
      <c r="R5578" t="s">
        <v>196</v>
      </c>
      <c r="S5578" t="s">
        <v>196</v>
      </c>
      <c r="T5578" t="s">
        <v>196</v>
      </c>
      <c r="U5578" t="s">
        <v>196</v>
      </c>
      <c r="V5578" t="s">
        <v>196</v>
      </c>
      <c r="W5578" t="s">
        <v>196</v>
      </c>
      <c r="X5578" t="s">
        <v>196</v>
      </c>
      <c r="Y5578" t="s">
        <v>196</v>
      </c>
      <c r="Z5578" t="s">
        <v>196</v>
      </c>
      <c r="AA5578">
        <v>86.405000000000001</v>
      </c>
      <c r="AB5578">
        <v>86.47</v>
      </c>
      <c r="AC5578">
        <v>99.825999999999993</v>
      </c>
      <c r="AD5578">
        <v>95.218999999999994</v>
      </c>
      <c r="AE5578">
        <v>87.475999999999999</v>
      </c>
      <c r="AF5578">
        <v>110.38500000000001</v>
      </c>
      <c r="AG5578">
        <v>109.54</v>
      </c>
      <c r="AH5578">
        <v>84.048000000000002</v>
      </c>
      <c r="AI5578">
        <v>66.608000000000004</v>
      </c>
      <c r="AJ5578">
        <v>51.155999999999999</v>
      </c>
      <c r="AK5578">
        <v>30.917000000000002</v>
      </c>
      <c r="AL5578">
        <v>25.998999999999999</v>
      </c>
      <c r="AM5578">
        <v>29.257999999999999</v>
      </c>
      <c r="AN5578">
        <v>30.347000000000001</v>
      </c>
      <c r="AO5578">
        <v>28.794</v>
      </c>
      <c r="AP5578">
        <v>27.852</v>
      </c>
      <c r="AQ5578">
        <v>28.835000000000001</v>
      </c>
      <c r="AR5578">
        <v>28.689</v>
      </c>
      <c r="AS5578">
        <v>28.931000000000001</v>
      </c>
      <c r="AT5578">
        <v>31.045999999999999</v>
      </c>
      <c r="AU5578">
        <v>33.561999999999998</v>
      </c>
      <c r="AV5578">
        <v>34.076000000000001</v>
      </c>
      <c r="AW5578">
        <v>34.576999999999998</v>
      </c>
      <c r="AX5578">
        <v>35.037999999999997</v>
      </c>
      <c r="AY5578">
        <v>35.689</v>
      </c>
      <c r="AZ5578">
        <v>36.305</v>
      </c>
      <c r="BA5578">
        <v>36.851999999999997</v>
      </c>
      <c r="BB5578">
        <v>2016</v>
      </c>
    </row>
    <row r="5579" spans="1:54" hidden="1" x14ac:dyDescent="0.25">
      <c r="A5579">
        <v>278</v>
      </c>
      <c r="B5579" t="s">
        <v>914</v>
      </c>
      <c r="C5579" t="s">
        <v>212</v>
      </c>
      <c r="D5579" t="s">
        <v>913</v>
      </c>
      <c r="E5579" t="s">
        <v>211</v>
      </c>
      <c r="F5579" t="s">
        <v>210</v>
      </c>
      <c r="G5579" t="s">
        <v>209</v>
      </c>
      <c r="H5579" t="s">
        <v>205</v>
      </c>
      <c r="I5579" t="s">
        <v>916</v>
      </c>
      <c r="J5579" t="s">
        <v>352</v>
      </c>
      <c r="K5579" t="s">
        <v>352</v>
      </c>
      <c r="L5579" t="s">
        <v>352</v>
      </c>
      <c r="M5579" t="s">
        <v>352</v>
      </c>
      <c r="N5579" t="s">
        <v>352</v>
      </c>
      <c r="O5579" t="s">
        <v>352</v>
      </c>
      <c r="P5579" t="s">
        <v>352</v>
      </c>
      <c r="Q5579" t="s">
        <v>352</v>
      </c>
      <c r="R5579" t="s">
        <v>352</v>
      </c>
      <c r="S5579">
        <v>7.0000000000000001E-3</v>
      </c>
      <c r="T5579">
        <v>0.51900000000000002</v>
      </c>
      <c r="U5579">
        <v>15.706</v>
      </c>
      <c r="V5579">
        <v>19.47</v>
      </c>
      <c r="W5579">
        <v>23.364999999999998</v>
      </c>
      <c r="X5579">
        <v>25.960999999999999</v>
      </c>
      <c r="Y5579">
        <v>31.178000000000001</v>
      </c>
      <c r="Z5579">
        <v>36.341000000000001</v>
      </c>
      <c r="AA5579">
        <v>41.476999999999997</v>
      </c>
      <c r="AB5579">
        <v>49.051000000000002</v>
      </c>
      <c r="AC5579">
        <v>57.345999999999997</v>
      </c>
      <c r="AD5579">
        <v>64.811999999999998</v>
      </c>
      <c r="AE5579">
        <v>71.563000000000002</v>
      </c>
      <c r="AF5579">
        <v>74.444999999999993</v>
      </c>
      <c r="AG5579">
        <v>80.39</v>
      </c>
      <c r="AH5579">
        <v>92.322999999999993</v>
      </c>
      <c r="AI5579">
        <v>105.777</v>
      </c>
      <c r="AJ5579">
        <v>118.83799999999999</v>
      </c>
      <c r="AK5579">
        <v>136.94999999999999</v>
      </c>
      <c r="AL5579">
        <v>164.602</v>
      </c>
      <c r="AM5579">
        <v>168.791</v>
      </c>
      <c r="AN5579">
        <v>187.053</v>
      </c>
      <c r="AO5579">
        <v>219.18199999999999</v>
      </c>
      <c r="AP5579">
        <v>247.994</v>
      </c>
      <c r="AQ5579">
        <v>271.52999999999997</v>
      </c>
      <c r="AR5579">
        <v>308.40300000000002</v>
      </c>
      <c r="AS5579">
        <v>347.46300000000002</v>
      </c>
      <c r="AT5579">
        <v>378.661</v>
      </c>
      <c r="AU5579">
        <v>412.50299999999999</v>
      </c>
      <c r="AV5579">
        <v>458.54700000000003</v>
      </c>
      <c r="AW5579">
        <v>513.48699999999997</v>
      </c>
      <c r="AX5579">
        <v>574.63199999999995</v>
      </c>
      <c r="AY5579">
        <v>642.85900000000004</v>
      </c>
      <c r="AZ5579">
        <v>720.02099999999996</v>
      </c>
      <c r="BA5579">
        <v>806.44500000000005</v>
      </c>
      <c r="BB5579">
        <v>2016</v>
      </c>
    </row>
    <row r="5580" spans="1:54" hidden="1" x14ac:dyDescent="0.25">
      <c r="A5580">
        <v>278</v>
      </c>
      <c r="B5580" t="s">
        <v>914</v>
      </c>
      <c r="C5580" t="s">
        <v>207</v>
      </c>
      <c r="D5580" t="s">
        <v>913</v>
      </c>
      <c r="E5580" t="s">
        <v>200</v>
      </c>
      <c r="F5580" t="s">
        <v>199</v>
      </c>
      <c r="G5580" t="s">
        <v>206</v>
      </c>
      <c r="H5580" t="s">
        <v>205</v>
      </c>
      <c r="I5580" t="s">
        <v>915</v>
      </c>
      <c r="J5580">
        <v>-0.41099999999999998</v>
      </c>
      <c r="K5580">
        <v>-0.59199999999999997</v>
      </c>
      <c r="L5580">
        <v>-0.51400000000000001</v>
      </c>
      <c r="M5580">
        <v>-0.50700000000000001</v>
      </c>
      <c r="N5580">
        <v>-0.59699999999999998</v>
      </c>
      <c r="O5580">
        <v>-0.77100000000000002</v>
      </c>
      <c r="P5580">
        <v>-0.69099999999999995</v>
      </c>
      <c r="Q5580">
        <v>-0.69</v>
      </c>
      <c r="R5580">
        <v>-0.71499999999999997</v>
      </c>
      <c r="S5580">
        <v>-0.36199999999999999</v>
      </c>
      <c r="T5580">
        <v>-0.30499999999999999</v>
      </c>
      <c r="U5580">
        <v>-0.26400000000000001</v>
      </c>
      <c r="V5580">
        <v>-0.76900000000000002</v>
      </c>
      <c r="W5580">
        <v>-0.60399999999999998</v>
      </c>
      <c r="X5580">
        <v>-0.91100000000000003</v>
      </c>
      <c r="Y5580">
        <v>-0.72199999999999998</v>
      </c>
      <c r="Z5580">
        <v>-0.82499999999999996</v>
      </c>
      <c r="AA5580">
        <v>-0.84099999999999997</v>
      </c>
      <c r="AB5580">
        <v>-0.68700000000000006</v>
      </c>
      <c r="AC5580">
        <v>-0.92800000000000005</v>
      </c>
      <c r="AD5580">
        <v>-0.93600000000000005</v>
      </c>
      <c r="AE5580">
        <v>-0.82</v>
      </c>
      <c r="AF5580">
        <v>-0.78400000000000003</v>
      </c>
      <c r="AG5580">
        <v>-0.70599999999999996</v>
      </c>
      <c r="AH5580">
        <v>-0.68700000000000006</v>
      </c>
      <c r="AI5580">
        <v>-0.78400000000000003</v>
      </c>
      <c r="AJ5580">
        <v>-0.89200000000000002</v>
      </c>
      <c r="AK5580">
        <v>-1.1319999999999999</v>
      </c>
      <c r="AL5580">
        <v>-1.448</v>
      </c>
      <c r="AM5580">
        <v>-0.70599999999999996</v>
      </c>
      <c r="AN5580">
        <v>-0.78</v>
      </c>
      <c r="AO5580">
        <v>-1.1659999999999999</v>
      </c>
      <c r="AP5580">
        <v>-1.1319999999999999</v>
      </c>
      <c r="AQ5580">
        <v>-1.1990000000000001</v>
      </c>
      <c r="AR5580">
        <v>-0.84399999999999997</v>
      </c>
      <c r="AS5580">
        <v>-1.1439999999999999</v>
      </c>
      <c r="AT5580">
        <v>-1.133</v>
      </c>
      <c r="AU5580">
        <v>-0.85599999999999998</v>
      </c>
      <c r="AV5580">
        <v>-1.129</v>
      </c>
      <c r="AW5580">
        <v>-1.194</v>
      </c>
      <c r="AX5580">
        <v>-1.119</v>
      </c>
      <c r="AY5580">
        <v>-1.2909999999999999</v>
      </c>
      <c r="AZ5580">
        <v>-1.4810000000000001</v>
      </c>
      <c r="BA5580">
        <v>-1.6870000000000001</v>
      </c>
      <c r="BB5580">
        <v>2016</v>
      </c>
    </row>
    <row r="5581" spans="1:54" hidden="1" x14ac:dyDescent="0.25">
      <c r="A5581">
        <v>278</v>
      </c>
      <c r="B5581" t="s">
        <v>914</v>
      </c>
      <c r="C5581" t="s">
        <v>202</v>
      </c>
      <c r="D5581" t="s">
        <v>913</v>
      </c>
      <c r="E5581" t="s">
        <v>200</v>
      </c>
      <c r="F5581" t="s">
        <v>199</v>
      </c>
      <c r="G5581" t="s">
        <v>198</v>
      </c>
      <c r="I5581" t="s">
        <v>197</v>
      </c>
      <c r="J5581">
        <v>-22.457999999999998</v>
      </c>
      <c r="K5581">
        <v>-27.434000000000001</v>
      </c>
      <c r="L5581">
        <v>-20.58</v>
      </c>
      <c r="M5581">
        <v>-17.498999999999999</v>
      </c>
      <c r="N5581">
        <v>-15.055</v>
      </c>
      <c r="O5581">
        <v>-20.001000000000001</v>
      </c>
      <c r="P5581">
        <v>-11.904999999999999</v>
      </c>
      <c r="Q5581">
        <v>-20.251999999999999</v>
      </c>
      <c r="R5581">
        <v>-47.710999999999999</v>
      </c>
      <c r="S5581">
        <v>-17.373000000000001</v>
      </c>
      <c r="T5581">
        <v>-58.780999999999999</v>
      </c>
      <c r="U5581">
        <v>-7.1829999999999998</v>
      </c>
      <c r="V5581">
        <v>-19.748000000000001</v>
      </c>
      <c r="W5581">
        <v>-16.216999999999999</v>
      </c>
      <c r="X5581">
        <v>-23.591000000000001</v>
      </c>
      <c r="Y5581">
        <v>-17.449000000000002</v>
      </c>
      <c r="Z5581">
        <v>-19.143999999999998</v>
      </c>
      <c r="AA5581">
        <v>-19.152000000000001</v>
      </c>
      <c r="AB5581">
        <v>-14.814</v>
      </c>
      <c r="AC5581">
        <v>-19.119</v>
      </c>
      <c r="AD5581">
        <v>-18.314</v>
      </c>
      <c r="AE5581">
        <v>-15.375</v>
      </c>
      <c r="AF5581">
        <v>-15.01</v>
      </c>
      <c r="AG5581">
        <v>-13.257</v>
      </c>
      <c r="AH5581">
        <v>-11.866</v>
      </c>
      <c r="AI5581">
        <v>-12.396000000000001</v>
      </c>
      <c r="AJ5581">
        <v>-13.186999999999999</v>
      </c>
      <c r="AK5581">
        <v>-15.253</v>
      </c>
      <c r="AL5581">
        <v>-17.045999999999999</v>
      </c>
      <c r="AM5581">
        <v>-8.5030000000000001</v>
      </c>
      <c r="AN5581">
        <v>-8.9090000000000007</v>
      </c>
      <c r="AO5581">
        <v>-11.93</v>
      </c>
      <c r="AP5581">
        <v>-10.747</v>
      </c>
      <c r="AQ5581">
        <v>-10.914</v>
      </c>
      <c r="AR5581">
        <v>-7.1040000000000001</v>
      </c>
      <c r="AS5581">
        <v>-8.9730000000000008</v>
      </c>
      <c r="AT5581">
        <v>-8.5670000000000002</v>
      </c>
      <c r="AU5581">
        <v>-6.2389999999999999</v>
      </c>
      <c r="AV5581">
        <v>-7.7670000000000003</v>
      </c>
      <c r="AW5581">
        <v>-7.7069999999999999</v>
      </c>
      <c r="AX5581">
        <v>-6.7720000000000002</v>
      </c>
      <c r="AY5581">
        <v>-7.3330000000000002</v>
      </c>
      <c r="AZ5581">
        <v>-7.8890000000000002</v>
      </c>
      <c r="BA5581">
        <v>-8.4239999999999995</v>
      </c>
      <c r="BB5581">
        <v>2016</v>
      </c>
    </row>
    <row r="5582" spans="1:54" hidden="1" x14ac:dyDescent="0.25">
      <c r="A5582">
        <v>692</v>
      </c>
      <c r="B5582" t="s">
        <v>906</v>
      </c>
      <c r="C5582" t="s">
        <v>342</v>
      </c>
      <c r="D5582" t="s">
        <v>905</v>
      </c>
      <c r="E5582" t="s">
        <v>339</v>
      </c>
      <c r="F5582" t="s">
        <v>341</v>
      </c>
      <c r="G5582" t="s">
        <v>209</v>
      </c>
      <c r="H5582" t="s">
        <v>205</v>
      </c>
      <c r="I5582" t="s">
        <v>912</v>
      </c>
      <c r="J5582">
        <v>1077.4469999999999</v>
      </c>
      <c r="K5582">
        <v>1075.5329999999999</v>
      </c>
      <c r="L5582">
        <v>1098.92</v>
      </c>
      <c r="M5582">
        <v>1056.462</v>
      </c>
      <c r="N5582">
        <v>878.76700000000005</v>
      </c>
      <c r="O5582">
        <v>946.59100000000001</v>
      </c>
      <c r="P5582">
        <v>1006.72</v>
      </c>
      <c r="Q5582">
        <v>1007.6079999999999</v>
      </c>
      <c r="R5582">
        <v>1076.8430000000001</v>
      </c>
      <c r="S5582">
        <v>1087.1489999999999</v>
      </c>
      <c r="T5582">
        <v>1072.924</v>
      </c>
      <c r="U5582">
        <v>1099.6379999999999</v>
      </c>
      <c r="V5582">
        <v>1027.981</v>
      </c>
      <c r="W5582">
        <v>1042.8800000000001</v>
      </c>
      <c r="X5582">
        <v>1084.644</v>
      </c>
      <c r="Y5582">
        <v>1012.9349999999999</v>
      </c>
      <c r="Z5582">
        <v>1064.4880000000001</v>
      </c>
      <c r="AA5582">
        <v>1069.768</v>
      </c>
      <c r="AB5582">
        <v>1205.7550000000001</v>
      </c>
      <c r="AC5582">
        <v>1217.74</v>
      </c>
      <c r="AD5582">
        <v>1186.278</v>
      </c>
      <c r="AE5582">
        <v>1281.6559999999999</v>
      </c>
      <c r="AF5582">
        <v>1350.068</v>
      </c>
      <c r="AG5582">
        <v>1445.3140000000001</v>
      </c>
      <c r="AH5582">
        <v>1433.385</v>
      </c>
      <c r="AI5582">
        <v>1554.0150000000001</v>
      </c>
      <c r="AJ5582">
        <v>1644.251</v>
      </c>
      <c r="AK5582">
        <v>1696.3019999999999</v>
      </c>
      <c r="AL5582">
        <v>1859.9870000000001</v>
      </c>
      <c r="AM5582">
        <v>1846.748</v>
      </c>
      <c r="AN5582">
        <v>2001.136</v>
      </c>
      <c r="AO5582">
        <v>2045.35</v>
      </c>
      <c r="AP5582">
        <v>2287.7199999999998</v>
      </c>
      <c r="AQ5582">
        <v>2408.2469999999998</v>
      </c>
      <c r="AR5582">
        <v>2589.5639999999999</v>
      </c>
      <c r="AS5582">
        <v>2692.1469999999999</v>
      </c>
      <c r="AT5582">
        <v>2827.6289999999999</v>
      </c>
      <c r="AU5582">
        <v>2973.9459999999999</v>
      </c>
      <c r="AV5582">
        <v>3126.127</v>
      </c>
      <c r="AW5582">
        <v>3294.2939999999999</v>
      </c>
      <c r="AX5582">
        <v>3477.2719999999999</v>
      </c>
      <c r="AY5582">
        <v>3727.87</v>
      </c>
      <c r="AZ5582">
        <v>3950.9940000000001</v>
      </c>
      <c r="BA5582">
        <v>4171.951</v>
      </c>
      <c r="BB5582">
        <v>2016</v>
      </c>
    </row>
    <row r="5583" spans="1:54" hidden="1" x14ac:dyDescent="0.25">
      <c r="A5583">
        <v>692</v>
      </c>
      <c r="B5583" t="s">
        <v>906</v>
      </c>
      <c r="C5583" t="s">
        <v>340</v>
      </c>
      <c r="D5583" t="s">
        <v>905</v>
      </c>
      <c r="E5583" t="s">
        <v>339</v>
      </c>
      <c r="F5583" t="s">
        <v>338</v>
      </c>
      <c r="G5583" t="s">
        <v>261</v>
      </c>
      <c r="I5583" t="s">
        <v>337</v>
      </c>
      <c r="J5583">
        <v>4.8860000000000001</v>
      </c>
      <c r="K5583">
        <v>-0.17799999999999999</v>
      </c>
      <c r="L5583">
        <v>2.1739999999999999</v>
      </c>
      <c r="M5583">
        <v>-3.8639999999999999</v>
      </c>
      <c r="N5583">
        <v>-16.82</v>
      </c>
      <c r="O5583">
        <v>7.718</v>
      </c>
      <c r="P5583">
        <v>6.3520000000000003</v>
      </c>
      <c r="Q5583">
        <v>8.7999999999999995E-2</v>
      </c>
      <c r="R5583">
        <v>6.8710000000000004</v>
      </c>
      <c r="S5583">
        <v>0.95699999999999996</v>
      </c>
      <c r="T5583">
        <v>-1.3080000000000001</v>
      </c>
      <c r="U5583">
        <v>2.4900000000000002</v>
      </c>
      <c r="V5583">
        <v>-6.516</v>
      </c>
      <c r="W5583">
        <v>1.4490000000000001</v>
      </c>
      <c r="X5583">
        <v>4.0049999999999999</v>
      </c>
      <c r="Y5583">
        <v>-6.6109999999999998</v>
      </c>
      <c r="Z5583">
        <v>5.0890000000000004</v>
      </c>
      <c r="AA5583">
        <v>0.496</v>
      </c>
      <c r="AB5583">
        <v>12.712</v>
      </c>
      <c r="AC5583">
        <v>0.99399999999999999</v>
      </c>
      <c r="AD5583">
        <v>-2.5840000000000001</v>
      </c>
      <c r="AE5583">
        <v>8.0399999999999991</v>
      </c>
      <c r="AF5583">
        <v>5.3380000000000001</v>
      </c>
      <c r="AG5583">
        <v>7.0549999999999997</v>
      </c>
      <c r="AH5583">
        <v>-0.82499999999999996</v>
      </c>
      <c r="AI5583">
        <v>8.4160000000000004</v>
      </c>
      <c r="AJ5583">
        <v>5.8070000000000004</v>
      </c>
      <c r="AK5583">
        <v>3.1659999999999999</v>
      </c>
      <c r="AL5583">
        <v>9.65</v>
      </c>
      <c r="AM5583">
        <v>-0.71199999999999997</v>
      </c>
      <c r="AN5583">
        <v>8.36</v>
      </c>
      <c r="AO5583">
        <v>2.2090000000000001</v>
      </c>
      <c r="AP5583">
        <v>11.85</v>
      </c>
      <c r="AQ5583">
        <v>5.2679999999999998</v>
      </c>
      <c r="AR5583">
        <v>7.5289999999999999</v>
      </c>
      <c r="AS5583">
        <v>3.9609999999999999</v>
      </c>
      <c r="AT5583">
        <v>5.032</v>
      </c>
      <c r="AU5583">
        <v>5.1749999999999998</v>
      </c>
      <c r="AV5583">
        <v>5.117</v>
      </c>
      <c r="AW5583">
        <v>5.3789999999999996</v>
      </c>
      <c r="AX5583">
        <v>5.5540000000000003</v>
      </c>
      <c r="AY5583">
        <v>7.2069999999999999</v>
      </c>
      <c r="AZ5583">
        <v>5.9850000000000003</v>
      </c>
      <c r="BA5583">
        <v>5.5919999999999996</v>
      </c>
      <c r="BB5583">
        <v>2016</v>
      </c>
    </row>
    <row r="5584" spans="1:54" hidden="1" x14ac:dyDescent="0.25">
      <c r="A5584">
        <v>692</v>
      </c>
      <c r="B5584" t="s">
        <v>906</v>
      </c>
      <c r="C5584" t="s">
        <v>336</v>
      </c>
      <c r="D5584" t="s">
        <v>905</v>
      </c>
      <c r="E5584" t="s">
        <v>331</v>
      </c>
      <c r="F5584" t="s">
        <v>335</v>
      </c>
      <c r="G5584" t="s">
        <v>209</v>
      </c>
      <c r="H5584" t="s">
        <v>205</v>
      </c>
      <c r="I5584" t="s">
        <v>912</v>
      </c>
      <c r="J5584">
        <v>530</v>
      </c>
      <c r="K5584">
        <v>589.9</v>
      </c>
      <c r="L5584">
        <v>663</v>
      </c>
      <c r="M5584">
        <v>687.1</v>
      </c>
      <c r="N5584">
        <v>638.4</v>
      </c>
      <c r="O5584">
        <v>647.1</v>
      </c>
      <c r="P5584">
        <v>659.3</v>
      </c>
      <c r="Q5584">
        <v>671.1</v>
      </c>
      <c r="R5584">
        <v>679.2</v>
      </c>
      <c r="S5584">
        <v>695.3</v>
      </c>
      <c r="T5584">
        <v>675.22299999999996</v>
      </c>
      <c r="U5584">
        <v>656.74099999999999</v>
      </c>
      <c r="V5584">
        <v>620.69899999999996</v>
      </c>
      <c r="W5584">
        <v>628.79999999999995</v>
      </c>
      <c r="X5584">
        <v>867.9</v>
      </c>
      <c r="Y5584">
        <v>876.48800000000006</v>
      </c>
      <c r="Z5584">
        <v>961.60699999999997</v>
      </c>
      <c r="AA5584">
        <v>1010.3150000000001</v>
      </c>
      <c r="AB5584">
        <v>1166.788</v>
      </c>
      <c r="AC5584">
        <v>1177.847</v>
      </c>
      <c r="AD5584">
        <v>1186.278</v>
      </c>
      <c r="AE5584">
        <v>1329.4449999999999</v>
      </c>
      <c r="AF5584">
        <v>1439.53</v>
      </c>
      <c r="AG5584">
        <v>1534.306</v>
      </c>
      <c r="AH5584">
        <v>1530.443</v>
      </c>
      <c r="AI5584">
        <v>1776.953</v>
      </c>
      <c r="AJ5584">
        <v>1906.838</v>
      </c>
      <c r="AK5584">
        <v>2052.962</v>
      </c>
      <c r="AL5584">
        <v>2419.6559999999999</v>
      </c>
      <c r="AM5584">
        <v>2548.4470000000001</v>
      </c>
      <c r="AN5584">
        <v>2832.2860000000001</v>
      </c>
      <c r="AO5584">
        <v>3024.27</v>
      </c>
      <c r="AP5584">
        <v>3544.1860000000001</v>
      </c>
      <c r="AQ5584">
        <v>3788.2750000000001</v>
      </c>
      <c r="AR5584">
        <v>4069.1640000000002</v>
      </c>
      <c r="AS5584">
        <v>4268.8869999999997</v>
      </c>
      <c r="AT5584">
        <v>4464.3339999999998</v>
      </c>
      <c r="AU5584">
        <v>4794.6260000000002</v>
      </c>
      <c r="AV5584">
        <v>5221.9030000000002</v>
      </c>
      <c r="AW5584">
        <v>5606.0050000000001</v>
      </c>
      <c r="AX5584">
        <v>6031.7460000000001</v>
      </c>
      <c r="AY5584">
        <v>6575.6329999999998</v>
      </c>
      <c r="AZ5584">
        <v>7108.1310000000003</v>
      </c>
      <c r="BA5584">
        <v>7653.0410000000002</v>
      </c>
      <c r="BB5584">
        <v>2016</v>
      </c>
    </row>
    <row r="5585" spans="1:54" hidden="1" x14ac:dyDescent="0.25">
      <c r="A5585">
        <v>692</v>
      </c>
      <c r="B5585" t="s">
        <v>906</v>
      </c>
      <c r="C5585" t="s">
        <v>334</v>
      </c>
      <c r="D5585" t="s">
        <v>905</v>
      </c>
      <c r="E5585" t="s">
        <v>331</v>
      </c>
      <c r="F5585" t="s">
        <v>333</v>
      </c>
      <c r="G5585" t="s">
        <v>206</v>
      </c>
      <c r="H5585" t="s">
        <v>205</v>
      </c>
      <c r="I5585" t="s">
        <v>298</v>
      </c>
      <c r="J5585">
        <v>2.5089999999999999</v>
      </c>
      <c r="K5585">
        <v>2.1709999999999998</v>
      </c>
      <c r="L5585">
        <v>2.0179999999999998</v>
      </c>
      <c r="M5585">
        <v>1.8029999999999999</v>
      </c>
      <c r="N5585">
        <v>1.4610000000000001</v>
      </c>
      <c r="O5585">
        <v>1.44</v>
      </c>
      <c r="P5585">
        <v>1.9039999999999999</v>
      </c>
      <c r="Q5585">
        <v>2.2330000000000001</v>
      </c>
      <c r="R5585">
        <v>2.2799999999999998</v>
      </c>
      <c r="S5585">
        <v>2.1800000000000002</v>
      </c>
      <c r="T5585">
        <v>2.48</v>
      </c>
      <c r="U5585">
        <v>2.3279999999999998</v>
      </c>
      <c r="V5585">
        <v>2.3450000000000002</v>
      </c>
      <c r="W5585">
        <v>2.2210000000000001</v>
      </c>
      <c r="X5585">
        <v>1.5629999999999999</v>
      </c>
      <c r="Y5585">
        <v>1.756</v>
      </c>
      <c r="Z5585">
        <v>1.88</v>
      </c>
      <c r="AA5585">
        <v>1.7330000000000001</v>
      </c>
      <c r="AB5585">
        <v>1.98</v>
      </c>
      <c r="AC5585">
        <v>1.9159999999999999</v>
      </c>
      <c r="AD5585">
        <v>1.671</v>
      </c>
      <c r="AE5585">
        <v>1.8149999999999999</v>
      </c>
      <c r="AF5585">
        <v>2.0720000000000001</v>
      </c>
      <c r="AG5585">
        <v>2.645</v>
      </c>
      <c r="AH5585">
        <v>2.9</v>
      </c>
      <c r="AI5585">
        <v>3.3740000000000001</v>
      </c>
      <c r="AJ5585">
        <v>3.65</v>
      </c>
      <c r="AK5585">
        <v>4.29</v>
      </c>
      <c r="AL5585">
        <v>5.4290000000000003</v>
      </c>
      <c r="AM5585">
        <v>5.4109999999999996</v>
      </c>
      <c r="AN5585">
        <v>5.7290000000000001</v>
      </c>
      <c r="AO5585">
        <v>6.415</v>
      </c>
      <c r="AP5585">
        <v>6.9459999999999997</v>
      </c>
      <c r="AQ5585">
        <v>7.67</v>
      </c>
      <c r="AR5585">
        <v>8.2430000000000003</v>
      </c>
      <c r="AS5585">
        <v>7.2210000000000001</v>
      </c>
      <c r="AT5585">
        <v>7.5309999999999997</v>
      </c>
      <c r="AU5585">
        <v>8.2530000000000001</v>
      </c>
      <c r="AV5585">
        <v>9.8689999999999998</v>
      </c>
      <c r="AW5585">
        <v>10.717000000000001</v>
      </c>
      <c r="AX5585">
        <v>11.663</v>
      </c>
      <c r="AY5585">
        <v>12.804</v>
      </c>
      <c r="AZ5585">
        <v>13.936999999999999</v>
      </c>
      <c r="BA5585">
        <v>15.005000000000001</v>
      </c>
      <c r="BB5585">
        <v>2016</v>
      </c>
    </row>
    <row r="5586" spans="1:54" hidden="1" x14ac:dyDescent="0.25">
      <c r="A5586">
        <v>692</v>
      </c>
      <c r="B5586" t="s">
        <v>906</v>
      </c>
      <c r="C5586" t="s">
        <v>332</v>
      </c>
      <c r="D5586" t="s">
        <v>905</v>
      </c>
      <c r="E5586" t="s">
        <v>331</v>
      </c>
      <c r="F5586" t="s">
        <v>330</v>
      </c>
      <c r="G5586" t="s">
        <v>311</v>
      </c>
      <c r="H5586" t="s">
        <v>205</v>
      </c>
      <c r="I5586" t="s">
        <v>298</v>
      </c>
      <c r="J5586">
        <v>3.0950000000000002</v>
      </c>
      <c r="K5586">
        <v>3.3780000000000001</v>
      </c>
      <c r="L5586">
        <v>3.6659999999999999</v>
      </c>
      <c r="M5586">
        <v>3.6629999999999998</v>
      </c>
      <c r="N5586">
        <v>3.1549999999999998</v>
      </c>
      <c r="O5586">
        <v>3.508</v>
      </c>
      <c r="P5586">
        <v>3.806</v>
      </c>
      <c r="Q5586">
        <v>3.9060000000000001</v>
      </c>
      <c r="R5586">
        <v>4.3209999999999997</v>
      </c>
      <c r="S5586">
        <v>4.532</v>
      </c>
      <c r="T5586">
        <v>4.6379999999999999</v>
      </c>
      <c r="U5586">
        <v>4.9119999999999999</v>
      </c>
      <c r="V5586">
        <v>4.6959999999999997</v>
      </c>
      <c r="W5586">
        <v>4.8780000000000001</v>
      </c>
      <c r="X5586">
        <v>5.181</v>
      </c>
      <c r="Y5586">
        <v>4.9390000000000001</v>
      </c>
      <c r="Z5586">
        <v>5.2850000000000001</v>
      </c>
      <c r="AA5586">
        <v>5.4020000000000001</v>
      </c>
      <c r="AB5586">
        <v>6.1550000000000002</v>
      </c>
      <c r="AC5586">
        <v>6.3120000000000003</v>
      </c>
      <c r="AD5586">
        <v>6.2880000000000003</v>
      </c>
      <c r="AE5586">
        <v>6.9489999999999998</v>
      </c>
      <c r="AF5586">
        <v>7.4320000000000004</v>
      </c>
      <c r="AG5586">
        <v>8.1150000000000002</v>
      </c>
      <c r="AH5586">
        <v>8.27</v>
      </c>
      <c r="AI5586">
        <v>9.2539999999999996</v>
      </c>
      <c r="AJ5586">
        <v>10.092000000000001</v>
      </c>
      <c r="AK5586">
        <v>10.689</v>
      </c>
      <c r="AL5586">
        <v>11.95</v>
      </c>
      <c r="AM5586">
        <v>11.955</v>
      </c>
      <c r="AN5586">
        <v>13.113</v>
      </c>
      <c r="AO5586">
        <v>13.679</v>
      </c>
      <c r="AP5586">
        <v>15.582000000000001</v>
      </c>
      <c r="AQ5586">
        <v>16.667999999999999</v>
      </c>
      <c r="AR5586">
        <v>18.244</v>
      </c>
      <c r="AS5586">
        <v>19.172999999999998</v>
      </c>
      <c r="AT5586">
        <v>20.393999999999998</v>
      </c>
      <c r="AU5586">
        <v>21.835999999999999</v>
      </c>
      <c r="AV5586">
        <v>23.475000000000001</v>
      </c>
      <c r="AW5586">
        <v>25.274000000000001</v>
      </c>
      <c r="AX5586">
        <v>27.202000000000002</v>
      </c>
      <c r="AY5586">
        <v>29.718</v>
      </c>
      <c r="AZ5586">
        <v>32.037999999999997</v>
      </c>
      <c r="BA5586">
        <v>34.417999999999999</v>
      </c>
      <c r="BB5586">
        <v>2016</v>
      </c>
    </row>
    <row r="5587" spans="1:54" hidden="1" x14ac:dyDescent="0.25">
      <c r="A5587">
        <v>692</v>
      </c>
      <c r="B5587" t="s">
        <v>906</v>
      </c>
      <c r="C5587" t="s">
        <v>329</v>
      </c>
      <c r="D5587" t="s">
        <v>905</v>
      </c>
      <c r="E5587" t="s">
        <v>328</v>
      </c>
      <c r="F5587" t="s">
        <v>327</v>
      </c>
      <c r="G5587" t="s">
        <v>282</v>
      </c>
      <c r="I5587" t="s">
        <v>326</v>
      </c>
      <c r="J5587">
        <v>49.19</v>
      </c>
      <c r="K5587">
        <v>54.847000000000001</v>
      </c>
      <c r="L5587">
        <v>60.332000000000001</v>
      </c>
      <c r="M5587">
        <v>65.037999999999997</v>
      </c>
      <c r="N5587">
        <v>72.647000000000006</v>
      </c>
      <c r="O5587">
        <v>68.361000000000004</v>
      </c>
      <c r="P5587">
        <v>65.489999999999995</v>
      </c>
      <c r="Q5587">
        <v>66.602999999999994</v>
      </c>
      <c r="R5587">
        <v>63.073</v>
      </c>
      <c r="S5587">
        <v>63.956000000000003</v>
      </c>
      <c r="T5587">
        <v>62.933</v>
      </c>
      <c r="U5587">
        <v>59.722999999999999</v>
      </c>
      <c r="V5587">
        <v>60.38</v>
      </c>
      <c r="W5587">
        <v>60.295000000000002</v>
      </c>
      <c r="X5587">
        <v>80.016999999999996</v>
      </c>
      <c r="Y5587">
        <v>86.53</v>
      </c>
      <c r="Z5587">
        <v>90.334999999999994</v>
      </c>
      <c r="AA5587">
        <v>94.441999999999993</v>
      </c>
      <c r="AB5587">
        <v>96.768000000000001</v>
      </c>
      <c r="AC5587">
        <v>96.724000000000004</v>
      </c>
      <c r="AD5587">
        <v>100</v>
      </c>
      <c r="AE5587">
        <v>103.729</v>
      </c>
      <c r="AF5587">
        <v>106.626</v>
      </c>
      <c r="AG5587">
        <v>106.157</v>
      </c>
      <c r="AH5587">
        <v>106.771</v>
      </c>
      <c r="AI5587">
        <v>114.346</v>
      </c>
      <c r="AJ5587">
        <v>115.97</v>
      </c>
      <c r="AK5587">
        <v>121.026</v>
      </c>
      <c r="AL5587">
        <v>130.09</v>
      </c>
      <c r="AM5587">
        <v>137.99600000000001</v>
      </c>
      <c r="AN5587">
        <v>141.53399999999999</v>
      </c>
      <c r="AO5587">
        <v>147.86099999999999</v>
      </c>
      <c r="AP5587">
        <v>154.922</v>
      </c>
      <c r="AQ5587">
        <v>157.304</v>
      </c>
      <c r="AR5587">
        <v>157.137</v>
      </c>
      <c r="AS5587">
        <v>158.56800000000001</v>
      </c>
      <c r="AT5587">
        <v>157.88300000000001</v>
      </c>
      <c r="AU5587">
        <v>161.221</v>
      </c>
      <c r="AV5587">
        <v>167.041</v>
      </c>
      <c r="AW5587">
        <v>170.173</v>
      </c>
      <c r="AX5587">
        <v>173.46199999999999</v>
      </c>
      <c r="AY5587">
        <v>176.39099999999999</v>
      </c>
      <c r="AZ5587">
        <v>179.90700000000001</v>
      </c>
      <c r="BA5587">
        <v>183.44</v>
      </c>
      <c r="BB5587">
        <v>2016</v>
      </c>
    </row>
    <row r="5588" spans="1:54" hidden="1" x14ac:dyDescent="0.25">
      <c r="A5588">
        <v>692</v>
      </c>
      <c r="B5588" t="s">
        <v>906</v>
      </c>
      <c r="C5588" t="s">
        <v>325</v>
      </c>
      <c r="D5588" t="s">
        <v>905</v>
      </c>
      <c r="E5588" t="s">
        <v>322</v>
      </c>
      <c r="F5588" t="s">
        <v>324</v>
      </c>
      <c r="G5588" t="s">
        <v>209</v>
      </c>
      <c r="H5588" t="s">
        <v>310</v>
      </c>
      <c r="I5588" t="s">
        <v>319</v>
      </c>
      <c r="J5588">
        <v>198204.397</v>
      </c>
      <c r="K5588">
        <v>191331.34299999999</v>
      </c>
      <c r="L5588">
        <v>188936.068</v>
      </c>
      <c r="M5588">
        <v>175532.22399999999</v>
      </c>
      <c r="N5588">
        <v>141187.47899999999</v>
      </c>
      <c r="O5588">
        <v>147200.94699999999</v>
      </c>
      <c r="P5588">
        <v>151626.9</v>
      </c>
      <c r="Q5588">
        <v>147055.69200000001</v>
      </c>
      <c r="R5588">
        <v>152334.484</v>
      </c>
      <c r="S5588">
        <v>149085.19899999999</v>
      </c>
      <c r="T5588">
        <v>142610.443</v>
      </c>
      <c r="U5588">
        <v>141506.41099999999</v>
      </c>
      <c r="V5588">
        <v>127931.553</v>
      </c>
      <c r="W5588">
        <v>125433.819</v>
      </c>
      <c r="X5588">
        <v>126052.186</v>
      </c>
      <c r="Y5588">
        <v>113757.19100000001</v>
      </c>
      <c r="Z5588">
        <v>115518.47199999999</v>
      </c>
      <c r="AA5588">
        <v>112158.65300000001</v>
      </c>
      <c r="AB5588">
        <v>122150.28200000001</v>
      </c>
      <c r="AC5588">
        <v>119655.143</v>
      </c>
      <c r="AD5588">
        <v>113058.871</v>
      </c>
      <c r="AE5588">
        <v>115879.08500000001</v>
      </c>
      <c r="AF5588">
        <v>117845.682</v>
      </c>
      <c r="AG5588">
        <v>122129.379</v>
      </c>
      <c r="AH5588">
        <v>117252.031</v>
      </c>
      <c r="AI5588">
        <v>121482.666</v>
      </c>
      <c r="AJ5588">
        <v>124113.13400000001</v>
      </c>
      <c r="AK5588">
        <v>123673.24</v>
      </c>
      <c r="AL5588">
        <v>131003.485</v>
      </c>
      <c r="AM5588">
        <v>125688.958</v>
      </c>
      <c r="AN5588">
        <v>132101.40900000001</v>
      </c>
      <c r="AO5588">
        <v>130960.34600000001</v>
      </c>
      <c r="AP5588">
        <v>142074.598</v>
      </c>
      <c r="AQ5588">
        <v>145062.74299999999</v>
      </c>
      <c r="AR5588">
        <v>151294.42300000001</v>
      </c>
      <c r="AS5588">
        <v>152558.45800000001</v>
      </c>
      <c r="AT5588">
        <v>155418.00099999999</v>
      </c>
      <c r="AU5588">
        <v>158545.285</v>
      </c>
      <c r="AV5588">
        <v>161647.20000000001</v>
      </c>
      <c r="AW5588">
        <v>165221.01</v>
      </c>
      <c r="AX5588">
        <v>169154.25</v>
      </c>
      <c r="AY5588">
        <v>175892.09599999999</v>
      </c>
      <c r="AZ5588">
        <v>180814.50399999999</v>
      </c>
      <c r="BA5588">
        <v>185185.67</v>
      </c>
      <c r="BB5588">
        <v>2009</v>
      </c>
    </row>
    <row r="5589" spans="1:54" hidden="1" x14ac:dyDescent="0.25">
      <c r="A5589">
        <v>692</v>
      </c>
      <c r="B5589" t="s">
        <v>906</v>
      </c>
      <c r="C5589" t="s">
        <v>323</v>
      </c>
      <c r="D5589" t="s">
        <v>905</v>
      </c>
      <c r="E5589" t="s">
        <v>322</v>
      </c>
      <c r="F5589" t="s">
        <v>321</v>
      </c>
      <c r="G5589" t="s">
        <v>320</v>
      </c>
      <c r="H5589" t="s">
        <v>310</v>
      </c>
      <c r="I5589" t="s">
        <v>319</v>
      </c>
      <c r="J5589">
        <v>1325.57</v>
      </c>
      <c r="K5589">
        <v>1279.604</v>
      </c>
      <c r="L5589">
        <v>1263.5840000000001</v>
      </c>
      <c r="M5589">
        <v>1173.941</v>
      </c>
      <c r="N5589">
        <v>944.24699999999996</v>
      </c>
      <c r="O5589">
        <v>984.46400000000006</v>
      </c>
      <c r="P5589">
        <v>1014.0650000000001</v>
      </c>
      <c r="Q5589">
        <v>983.49300000000005</v>
      </c>
      <c r="R5589">
        <v>1018.797</v>
      </c>
      <c r="S5589">
        <v>997.06600000000003</v>
      </c>
      <c r="T5589">
        <v>953.76400000000001</v>
      </c>
      <c r="U5589">
        <v>946.38</v>
      </c>
      <c r="V5589">
        <v>855.59299999999996</v>
      </c>
      <c r="W5589">
        <v>838.88800000000003</v>
      </c>
      <c r="X5589">
        <v>843.024</v>
      </c>
      <c r="Y5589">
        <v>760.79600000000005</v>
      </c>
      <c r="Z5589">
        <v>772.57500000000005</v>
      </c>
      <c r="AA5589">
        <v>750.10500000000002</v>
      </c>
      <c r="AB5589">
        <v>816.928</v>
      </c>
      <c r="AC5589">
        <v>800.24099999999999</v>
      </c>
      <c r="AD5589">
        <v>756.12599999999998</v>
      </c>
      <c r="AE5589">
        <v>774.98699999999997</v>
      </c>
      <c r="AF5589">
        <v>788.13900000000001</v>
      </c>
      <c r="AG5589">
        <v>816.78800000000001</v>
      </c>
      <c r="AH5589">
        <v>784.16899999999998</v>
      </c>
      <c r="AI5589">
        <v>812.46299999999997</v>
      </c>
      <c r="AJ5589">
        <v>830.05600000000004</v>
      </c>
      <c r="AK5589">
        <v>827.11400000000003</v>
      </c>
      <c r="AL5589">
        <v>876.13699999999994</v>
      </c>
      <c r="AM5589">
        <v>840.59400000000005</v>
      </c>
      <c r="AN5589">
        <v>883.48</v>
      </c>
      <c r="AO5589">
        <v>875.84900000000005</v>
      </c>
      <c r="AP5589">
        <v>950.18</v>
      </c>
      <c r="AQ5589">
        <v>970.16399999999999</v>
      </c>
      <c r="AR5589">
        <v>1011.841</v>
      </c>
      <c r="AS5589">
        <v>1020.295</v>
      </c>
      <c r="AT5589">
        <v>1039.4190000000001</v>
      </c>
      <c r="AU5589">
        <v>1060.3340000000001</v>
      </c>
      <c r="AV5589">
        <v>1081.079</v>
      </c>
      <c r="AW5589">
        <v>1104.981</v>
      </c>
      <c r="AX5589">
        <v>1131.2860000000001</v>
      </c>
      <c r="AY5589">
        <v>1176.348</v>
      </c>
      <c r="AZ5589">
        <v>1209.268</v>
      </c>
      <c r="BA5589">
        <v>1238.502</v>
      </c>
      <c r="BB5589">
        <v>2009</v>
      </c>
    </row>
    <row r="5590" spans="1:54" hidden="1" x14ac:dyDescent="0.25">
      <c r="A5590">
        <v>692</v>
      </c>
      <c r="B5590" t="s">
        <v>906</v>
      </c>
      <c r="C5590" t="s">
        <v>318</v>
      </c>
      <c r="D5590" t="s">
        <v>905</v>
      </c>
      <c r="E5590" t="s">
        <v>313</v>
      </c>
      <c r="F5590" t="s">
        <v>317</v>
      </c>
      <c r="G5590" t="s">
        <v>209</v>
      </c>
      <c r="H5590" t="s">
        <v>310</v>
      </c>
      <c r="I5590" t="s">
        <v>309</v>
      </c>
      <c r="J5590">
        <v>97497.422000000006</v>
      </c>
      <c r="K5590">
        <v>104939.94500000001</v>
      </c>
      <c r="L5590">
        <v>113988.823</v>
      </c>
      <c r="M5590">
        <v>114162.38</v>
      </c>
      <c r="N5590">
        <v>102568.857</v>
      </c>
      <c r="O5590">
        <v>100628.166</v>
      </c>
      <c r="P5590">
        <v>99300.337</v>
      </c>
      <c r="Q5590">
        <v>97943.869000000006</v>
      </c>
      <c r="R5590">
        <v>96082.350999999995</v>
      </c>
      <c r="S5590">
        <v>95349.381999999998</v>
      </c>
      <c r="T5590">
        <v>89749.032999999996</v>
      </c>
      <c r="U5590">
        <v>84512.467000000004</v>
      </c>
      <c r="V5590">
        <v>77245.553</v>
      </c>
      <c r="W5590">
        <v>75629.785000000003</v>
      </c>
      <c r="X5590">
        <v>100863.24800000001</v>
      </c>
      <c r="Y5590">
        <v>98433.532999999996</v>
      </c>
      <c r="Z5590">
        <v>104353.851</v>
      </c>
      <c r="AA5590">
        <v>105925.41499999999</v>
      </c>
      <c r="AB5590">
        <v>118202.715</v>
      </c>
      <c r="AC5590">
        <v>115735.265</v>
      </c>
      <c r="AD5590">
        <v>113058.871</v>
      </c>
      <c r="AE5590">
        <v>120199.821</v>
      </c>
      <c r="AF5590">
        <v>125654.72</v>
      </c>
      <c r="AG5590">
        <v>129649.204</v>
      </c>
      <c r="AH5590">
        <v>125191.43700000001</v>
      </c>
      <c r="AI5590">
        <v>138910.45800000001</v>
      </c>
      <c r="AJ5590">
        <v>143934.02799999999</v>
      </c>
      <c r="AK5590">
        <v>149676.43599999999</v>
      </c>
      <c r="AL5590">
        <v>170422.31299999999</v>
      </c>
      <c r="AM5590">
        <v>173446.33499999999</v>
      </c>
      <c r="AN5590">
        <v>186968.29199999999</v>
      </c>
      <c r="AO5590">
        <v>193638.965</v>
      </c>
      <c r="AP5590">
        <v>220105.06200000001</v>
      </c>
      <c r="AQ5590">
        <v>228189.86900000001</v>
      </c>
      <c r="AR5590">
        <v>237739.524</v>
      </c>
      <c r="AS5590">
        <v>241909.09</v>
      </c>
      <c r="AT5590">
        <v>245377.95300000001</v>
      </c>
      <c r="AU5590">
        <v>255608.28700000001</v>
      </c>
      <c r="AV5590">
        <v>270016.51500000001</v>
      </c>
      <c r="AW5590">
        <v>281161.80099999998</v>
      </c>
      <c r="AX5590">
        <v>293418.32900000003</v>
      </c>
      <c r="AY5590">
        <v>310258.103</v>
      </c>
      <c r="AZ5590">
        <v>325298.65500000003</v>
      </c>
      <c r="BA5590">
        <v>339705.25199999998</v>
      </c>
      <c r="BB5590">
        <v>2009</v>
      </c>
    </row>
    <row r="5591" spans="1:54" hidden="1" x14ac:dyDescent="0.25">
      <c r="A5591">
        <v>692</v>
      </c>
      <c r="B5591" t="s">
        <v>906</v>
      </c>
      <c r="C5591" t="s">
        <v>316</v>
      </c>
      <c r="D5591" t="s">
        <v>905</v>
      </c>
      <c r="E5591" t="s">
        <v>313</v>
      </c>
      <c r="F5591" t="s">
        <v>315</v>
      </c>
      <c r="G5591" t="s">
        <v>206</v>
      </c>
      <c r="H5591" t="s">
        <v>310</v>
      </c>
      <c r="I5591" t="s">
        <v>309</v>
      </c>
      <c r="J5591">
        <v>461.46100000000001</v>
      </c>
      <c r="K5591">
        <v>386.19200000000001</v>
      </c>
      <c r="L5591">
        <v>346.88200000000001</v>
      </c>
      <c r="M5591">
        <v>299.59199999999998</v>
      </c>
      <c r="N5591">
        <v>234.733</v>
      </c>
      <c r="O5591">
        <v>223.98599999999999</v>
      </c>
      <c r="P5591">
        <v>286.74700000000001</v>
      </c>
      <c r="Q5591">
        <v>325.89299999999997</v>
      </c>
      <c r="R5591">
        <v>322.58600000000001</v>
      </c>
      <c r="S5591">
        <v>298.892</v>
      </c>
      <c r="T5591">
        <v>329.64499999999998</v>
      </c>
      <c r="U5591">
        <v>299.57299999999998</v>
      </c>
      <c r="V5591">
        <v>291.834</v>
      </c>
      <c r="W5591">
        <v>267.09199999999998</v>
      </c>
      <c r="X5591">
        <v>181.67</v>
      </c>
      <c r="Y5591">
        <v>197.22200000000001</v>
      </c>
      <c r="Z5591">
        <v>204.029</v>
      </c>
      <c r="AA5591">
        <v>181.69</v>
      </c>
      <c r="AB5591">
        <v>200.631</v>
      </c>
      <c r="AC5591">
        <v>188.221</v>
      </c>
      <c r="AD5591">
        <v>159.22999999999999</v>
      </c>
      <c r="AE5591">
        <v>164.08799999999999</v>
      </c>
      <c r="AF5591">
        <v>180.83199999999999</v>
      </c>
      <c r="AG5591">
        <v>223.46299999999999</v>
      </c>
      <c r="AH5591">
        <v>237.215</v>
      </c>
      <c r="AI5591">
        <v>263.78500000000003</v>
      </c>
      <c r="AJ5591">
        <v>275.50900000000001</v>
      </c>
      <c r="AK5591">
        <v>312.75099999999998</v>
      </c>
      <c r="AL5591">
        <v>382.36</v>
      </c>
      <c r="AM5591">
        <v>368.27800000000002</v>
      </c>
      <c r="AN5591">
        <v>378.20499999999998</v>
      </c>
      <c r="AO5591">
        <v>410.74299999999999</v>
      </c>
      <c r="AP5591">
        <v>431.37</v>
      </c>
      <c r="AQ5591">
        <v>462.02800000000002</v>
      </c>
      <c r="AR5591">
        <v>481.61200000000002</v>
      </c>
      <c r="AS5591">
        <v>409.21499999999997</v>
      </c>
      <c r="AT5591">
        <v>413.95400000000001</v>
      </c>
      <c r="AU5591">
        <v>439.99700000000001</v>
      </c>
      <c r="AV5591">
        <v>510.32299999999998</v>
      </c>
      <c r="AW5591">
        <v>537.476</v>
      </c>
      <c r="AX5591">
        <v>567.33699999999999</v>
      </c>
      <c r="AY5591">
        <v>604.11500000000001</v>
      </c>
      <c r="AZ5591">
        <v>637.80499999999995</v>
      </c>
      <c r="BA5591">
        <v>666.05200000000002</v>
      </c>
      <c r="BB5591">
        <v>2009</v>
      </c>
    </row>
    <row r="5592" spans="1:54" hidden="1" x14ac:dyDescent="0.25">
      <c r="A5592">
        <v>692</v>
      </c>
      <c r="B5592" t="s">
        <v>906</v>
      </c>
      <c r="C5592" t="s">
        <v>314</v>
      </c>
      <c r="D5592" t="s">
        <v>905</v>
      </c>
      <c r="E5592" t="s">
        <v>313</v>
      </c>
      <c r="F5592" t="s">
        <v>312</v>
      </c>
      <c r="G5592" t="s">
        <v>311</v>
      </c>
      <c r="H5592" t="s">
        <v>310</v>
      </c>
      <c r="I5592" t="s">
        <v>309</v>
      </c>
      <c r="J5592">
        <v>569.39099999999996</v>
      </c>
      <c r="K5592">
        <v>600.96799999999996</v>
      </c>
      <c r="L5592">
        <v>630.26499999999999</v>
      </c>
      <c r="M5592">
        <v>608.66600000000005</v>
      </c>
      <c r="N5592">
        <v>506.94900000000001</v>
      </c>
      <c r="O5592">
        <v>545.45399999999995</v>
      </c>
      <c r="P5592">
        <v>573.18200000000002</v>
      </c>
      <c r="Q5592">
        <v>570.09</v>
      </c>
      <c r="R5592">
        <v>611.22699999999998</v>
      </c>
      <c r="S5592">
        <v>621.45100000000002</v>
      </c>
      <c r="T5592">
        <v>616.44899999999996</v>
      </c>
      <c r="U5592">
        <v>632.03599999999994</v>
      </c>
      <c r="V5592">
        <v>584.43100000000004</v>
      </c>
      <c r="W5592">
        <v>586.65200000000004</v>
      </c>
      <c r="X5592">
        <v>602.09199999999998</v>
      </c>
      <c r="Y5592">
        <v>554.697</v>
      </c>
      <c r="Z5592">
        <v>573.56600000000003</v>
      </c>
      <c r="AA5592">
        <v>566.41800000000001</v>
      </c>
      <c r="AB5592">
        <v>623.57100000000003</v>
      </c>
      <c r="AC5592">
        <v>620.18200000000002</v>
      </c>
      <c r="AD5592">
        <v>599.32600000000002</v>
      </c>
      <c r="AE5592">
        <v>628.27599999999995</v>
      </c>
      <c r="AF5592">
        <v>648.74699999999996</v>
      </c>
      <c r="AG5592">
        <v>685.73500000000001</v>
      </c>
      <c r="AH5592">
        <v>676.45399999999995</v>
      </c>
      <c r="AI5592">
        <v>723.41</v>
      </c>
      <c r="AJ5592">
        <v>761.78399999999999</v>
      </c>
      <c r="AK5592">
        <v>779.28200000000004</v>
      </c>
      <c r="AL5592">
        <v>841.66399999999999</v>
      </c>
      <c r="AM5592">
        <v>813.65200000000004</v>
      </c>
      <c r="AN5592">
        <v>865.61099999999999</v>
      </c>
      <c r="AO5592">
        <v>875.84900000000005</v>
      </c>
      <c r="AP5592">
        <v>967.68299999999999</v>
      </c>
      <c r="AQ5592">
        <v>1003.992</v>
      </c>
      <c r="AR5592">
        <v>1065.915</v>
      </c>
      <c r="AS5592">
        <v>1086.4749999999999</v>
      </c>
      <c r="AT5592">
        <v>1120.962</v>
      </c>
      <c r="AU5592">
        <v>1164.0940000000001</v>
      </c>
      <c r="AV5592">
        <v>1213.835</v>
      </c>
      <c r="AW5592">
        <v>1267.579</v>
      </c>
      <c r="AX5592">
        <v>1323.2529999999999</v>
      </c>
      <c r="AY5592">
        <v>1402.1849999999999</v>
      </c>
      <c r="AZ5592">
        <v>1466.1759999999999</v>
      </c>
      <c r="BA5592">
        <v>1527.7470000000001</v>
      </c>
      <c r="BB5592">
        <v>2009</v>
      </c>
    </row>
    <row r="5593" spans="1:54" hidden="1" x14ac:dyDescent="0.25">
      <c r="A5593">
        <v>692</v>
      </c>
      <c r="B5593" t="s">
        <v>906</v>
      </c>
      <c r="C5593" t="s">
        <v>308</v>
      </c>
      <c r="D5593" t="s">
        <v>905</v>
      </c>
      <c r="E5593" t="s">
        <v>307</v>
      </c>
      <c r="F5593" t="s">
        <v>306</v>
      </c>
      <c r="G5593" t="s">
        <v>227</v>
      </c>
    </row>
    <row r="5594" spans="1:54" hidden="1" x14ac:dyDescent="0.25">
      <c r="A5594">
        <v>692</v>
      </c>
      <c r="B5594" t="s">
        <v>906</v>
      </c>
      <c r="C5594" t="s">
        <v>305</v>
      </c>
      <c r="D5594" t="s">
        <v>905</v>
      </c>
      <c r="E5594" t="s">
        <v>304</v>
      </c>
      <c r="F5594" t="s">
        <v>303</v>
      </c>
      <c r="G5594" t="s">
        <v>274</v>
      </c>
      <c r="I5594" t="s">
        <v>298</v>
      </c>
      <c r="J5594">
        <v>2.3E-2</v>
      </c>
      <c r="K5594">
        <v>2.3E-2</v>
      </c>
      <c r="L5594">
        <v>2.3E-2</v>
      </c>
      <c r="M5594">
        <v>2.1999999999999999E-2</v>
      </c>
      <c r="N5594">
        <v>1.7000000000000001E-2</v>
      </c>
      <c r="O5594">
        <v>1.7999999999999999E-2</v>
      </c>
      <c r="P5594">
        <v>1.9E-2</v>
      </c>
      <c r="Q5594">
        <v>1.7999999999999999E-2</v>
      </c>
      <c r="R5594">
        <v>1.7999999999999999E-2</v>
      </c>
      <c r="S5594">
        <v>1.7999999999999999E-2</v>
      </c>
      <c r="T5594">
        <v>1.7000000000000001E-2</v>
      </c>
      <c r="U5594">
        <v>1.7000000000000001E-2</v>
      </c>
      <c r="V5594">
        <v>1.4E-2</v>
      </c>
      <c r="W5594">
        <v>1.4E-2</v>
      </c>
      <c r="X5594">
        <v>1.4E-2</v>
      </c>
      <c r="Y5594">
        <v>1.2999999999999999E-2</v>
      </c>
      <c r="Z5594">
        <v>1.2999999999999999E-2</v>
      </c>
      <c r="AA5594">
        <v>1.2999999999999999E-2</v>
      </c>
      <c r="AB5594">
        <v>1.4E-2</v>
      </c>
      <c r="AC5594">
        <v>1.4E-2</v>
      </c>
      <c r="AD5594">
        <v>1.2999999999999999E-2</v>
      </c>
      <c r="AE5594">
        <v>1.2999999999999999E-2</v>
      </c>
      <c r="AF5594">
        <v>1.4E-2</v>
      </c>
      <c r="AG5594">
        <v>1.4E-2</v>
      </c>
      <c r="AH5594">
        <v>1.2999999999999999E-2</v>
      </c>
      <c r="AI5594">
        <v>1.4E-2</v>
      </c>
      <c r="AJ5594">
        <v>1.4E-2</v>
      </c>
      <c r="AK5594">
        <v>1.2999999999999999E-2</v>
      </c>
      <c r="AL5594">
        <v>1.4E-2</v>
      </c>
      <c r="AM5594">
        <v>1.4E-2</v>
      </c>
      <c r="AN5594">
        <v>1.4999999999999999E-2</v>
      </c>
      <c r="AO5594">
        <v>1.4E-2</v>
      </c>
      <c r="AP5594">
        <v>1.6E-2</v>
      </c>
      <c r="AQ5594">
        <v>1.6E-2</v>
      </c>
      <c r="AR5594">
        <v>1.7000000000000001E-2</v>
      </c>
      <c r="AS5594">
        <v>1.7000000000000001E-2</v>
      </c>
      <c r="AT5594">
        <v>1.7000000000000001E-2</v>
      </c>
      <c r="AU5594">
        <v>1.7000000000000001E-2</v>
      </c>
      <c r="AV5594">
        <v>1.7000000000000001E-2</v>
      </c>
      <c r="AW5594">
        <v>1.7999999999999999E-2</v>
      </c>
      <c r="AX5594">
        <v>1.7999999999999999E-2</v>
      </c>
      <c r="AY5594">
        <v>1.9E-2</v>
      </c>
      <c r="AZ5594">
        <v>1.9E-2</v>
      </c>
      <c r="BA5594">
        <v>1.9E-2</v>
      </c>
      <c r="BB5594">
        <v>2016</v>
      </c>
    </row>
    <row r="5595" spans="1:54" hidden="1" x14ac:dyDescent="0.25">
      <c r="A5595">
        <v>692</v>
      </c>
      <c r="B5595" t="s">
        <v>906</v>
      </c>
      <c r="C5595" t="s">
        <v>302</v>
      </c>
      <c r="D5595" t="s">
        <v>905</v>
      </c>
      <c r="E5595" t="s">
        <v>301</v>
      </c>
      <c r="F5595" t="s">
        <v>300</v>
      </c>
      <c r="G5595" t="s">
        <v>299</v>
      </c>
      <c r="I5595" t="s">
        <v>298</v>
      </c>
      <c r="J5595">
        <v>171.23099999999999</v>
      </c>
      <c r="K5595">
        <v>174.61799999999999</v>
      </c>
      <c r="L5595">
        <v>180.85900000000001</v>
      </c>
      <c r="M5595">
        <v>187.56200000000001</v>
      </c>
      <c r="N5595">
        <v>202.32599999999999</v>
      </c>
      <c r="O5595">
        <v>184.48500000000001</v>
      </c>
      <c r="P5595">
        <v>173.244</v>
      </c>
      <c r="Q5595">
        <v>171.804</v>
      </c>
      <c r="R5595">
        <v>157.196</v>
      </c>
      <c r="S5595">
        <v>153.43</v>
      </c>
      <c r="T5595">
        <v>145.59</v>
      </c>
      <c r="U5595">
        <v>133.715</v>
      </c>
      <c r="V5595">
        <v>132.172</v>
      </c>
      <c r="W5595">
        <v>128.91800000000001</v>
      </c>
      <c r="X5595">
        <v>167.52099999999999</v>
      </c>
      <c r="Y5595">
        <v>177.45500000000001</v>
      </c>
      <c r="Z5595">
        <v>181.93899999999999</v>
      </c>
      <c r="AA5595">
        <v>187.00899999999999</v>
      </c>
      <c r="AB5595">
        <v>189.55799999999999</v>
      </c>
      <c r="AC5595">
        <v>186.61500000000001</v>
      </c>
      <c r="AD5595">
        <v>188.643</v>
      </c>
      <c r="AE5595">
        <v>191.31700000000001</v>
      </c>
      <c r="AF5595">
        <v>193.68799999999999</v>
      </c>
      <c r="AG5595">
        <v>189.066</v>
      </c>
      <c r="AH5595">
        <v>185.07</v>
      </c>
      <c r="AI5595">
        <v>192.02199999999999</v>
      </c>
      <c r="AJ5595">
        <v>188.94300000000001</v>
      </c>
      <c r="AK5595">
        <v>192.07</v>
      </c>
      <c r="AL5595">
        <v>202.483</v>
      </c>
      <c r="AM5595">
        <v>213.17</v>
      </c>
      <c r="AN5595">
        <v>215.99600000000001</v>
      </c>
      <c r="AO5595">
        <v>221.08699999999999</v>
      </c>
      <c r="AP5595">
        <v>227.45599999999999</v>
      </c>
      <c r="AQ5595">
        <v>227.28299999999999</v>
      </c>
      <c r="AR5595">
        <v>223.03800000000001</v>
      </c>
      <c r="AS5595">
        <v>222.655</v>
      </c>
      <c r="AT5595">
        <v>218.899</v>
      </c>
      <c r="AU5595">
        <v>219.577</v>
      </c>
      <c r="AV5595">
        <v>222.44900000000001</v>
      </c>
      <c r="AW5595">
        <v>221.81</v>
      </c>
      <c r="AX5595">
        <v>221.74</v>
      </c>
      <c r="AY5595">
        <v>221.268</v>
      </c>
      <c r="AZ5595">
        <v>221.869</v>
      </c>
      <c r="BA5595">
        <v>222.357</v>
      </c>
      <c r="BB5595">
        <v>2016</v>
      </c>
    </row>
    <row r="5596" spans="1:54" hidden="1" x14ac:dyDescent="0.25">
      <c r="A5596">
        <v>692</v>
      </c>
      <c r="B5596" t="s">
        <v>906</v>
      </c>
      <c r="C5596" t="s">
        <v>297</v>
      </c>
      <c r="D5596" t="s">
        <v>905</v>
      </c>
      <c r="E5596" t="s">
        <v>296</v>
      </c>
      <c r="F5596" t="s">
        <v>295</v>
      </c>
      <c r="G5596" t="s">
        <v>198</v>
      </c>
      <c r="I5596" t="s">
        <v>912</v>
      </c>
      <c r="J5596">
        <v>28.113</v>
      </c>
      <c r="K5596">
        <v>20.292000000000002</v>
      </c>
      <c r="L5596">
        <v>20.588000000000001</v>
      </c>
      <c r="M5596">
        <v>12.545</v>
      </c>
      <c r="N5596">
        <v>3.1480000000000001</v>
      </c>
      <c r="O5596">
        <v>12.749000000000001</v>
      </c>
      <c r="P5596">
        <v>11.603</v>
      </c>
      <c r="Q5596">
        <v>11.653</v>
      </c>
      <c r="R5596">
        <v>19.052</v>
      </c>
      <c r="S5596">
        <v>13.678000000000001</v>
      </c>
      <c r="T5596">
        <v>11.019</v>
      </c>
      <c r="U5596">
        <v>7.476</v>
      </c>
      <c r="V5596">
        <v>6.9260000000000002</v>
      </c>
      <c r="W5596">
        <v>6.4009999999999998</v>
      </c>
      <c r="X5596">
        <v>10.393000000000001</v>
      </c>
      <c r="Y5596">
        <v>7.8310000000000004</v>
      </c>
      <c r="Z5596">
        <v>10.209</v>
      </c>
      <c r="AA5596">
        <v>11.579000000000001</v>
      </c>
      <c r="AB5596">
        <v>11.923999999999999</v>
      </c>
      <c r="AC5596">
        <v>11.847</v>
      </c>
      <c r="AD5596">
        <v>12.340999999999999</v>
      </c>
      <c r="AE5596">
        <v>13</v>
      </c>
      <c r="AF5596">
        <v>15.856999999999999</v>
      </c>
      <c r="AG5596">
        <v>16.332999999999998</v>
      </c>
      <c r="AH5596">
        <v>14.593</v>
      </c>
      <c r="AI5596">
        <v>23.094000000000001</v>
      </c>
      <c r="AJ5596">
        <v>23.584</v>
      </c>
      <c r="AK5596">
        <v>22.876000000000001</v>
      </c>
      <c r="AL5596">
        <v>32.091999999999999</v>
      </c>
      <c r="AM5596">
        <v>32.113</v>
      </c>
      <c r="AN5596">
        <v>49.524000000000001</v>
      </c>
      <c r="AO5596">
        <v>43.883000000000003</v>
      </c>
      <c r="AP5596">
        <v>39.500999999999998</v>
      </c>
      <c r="AQ5596">
        <v>40.176000000000002</v>
      </c>
      <c r="AR5596">
        <v>39.283000000000001</v>
      </c>
      <c r="AS5596">
        <v>42.485999999999997</v>
      </c>
      <c r="AT5596">
        <v>37.037999999999997</v>
      </c>
      <c r="AU5596">
        <v>36.591000000000001</v>
      </c>
      <c r="AV5596">
        <v>38.261000000000003</v>
      </c>
      <c r="AW5596">
        <v>38.872</v>
      </c>
      <c r="AX5596">
        <v>40.003999999999998</v>
      </c>
      <c r="AY5596">
        <v>33.71</v>
      </c>
      <c r="AZ5596">
        <v>33.764000000000003</v>
      </c>
      <c r="BA5596">
        <v>33.875999999999998</v>
      </c>
      <c r="BB5596">
        <v>2016</v>
      </c>
    </row>
    <row r="5597" spans="1:54" hidden="1" x14ac:dyDescent="0.25">
      <c r="A5597">
        <v>692</v>
      </c>
      <c r="B5597" t="s">
        <v>906</v>
      </c>
      <c r="C5597" t="s">
        <v>294</v>
      </c>
      <c r="D5597" t="s">
        <v>905</v>
      </c>
      <c r="E5597" t="s">
        <v>293</v>
      </c>
      <c r="F5597" t="s">
        <v>292</v>
      </c>
      <c r="G5597" t="s">
        <v>198</v>
      </c>
      <c r="I5597" t="s">
        <v>912</v>
      </c>
      <c r="J5597">
        <v>17.059000000000001</v>
      </c>
      <c r="K5597">
        <v>11.414999999999999</v>
      </c>
      <c r="L5597">
        <v>9.0350000000000001</v>
      </c>
      <c r="M5597">
        <v>9.0129999999999999</v>
      </c>
      <c r="N5597">
        <v>2.6970000000000001</v>
      </c>
      <c r="O5597">
        <v>7.9870000000000001</v>
      </c>
      <c r="P5597">
        <v>13.843999999999999</v>
      </c>
      <c r="Q5597">
        <v>7.6189999999999998</v>
      </c>
      <c r="R5597">
        <v>15.398999999999999</v>
      </c>
      <c r="S5597">
        <v>8.5890000000000004</v>
      </c>
      <c r="T5597">
        <v>7.351</v>
      </c>
      <c r="U5597">
        <v>6.2249999999999996</v>
      </c>
      <c r="V5597">
        <v>8.3569999999999993</v>
      </c>
      <c r="W5597">
        <v>7.9219999999999997</v>
      </c>
      <c r="X5597">
        <v>4.0199999999999996</v>
      </c>
      <c r="Y5597">
        <v>-0.65300000000000002</v>
      </c>
      <c r="Z5597">
        <v>4.3929999999999998</v>
      </c>
      <c r="AA5597">
        <v>3.7759999999999998</v>
      </c>
      <c r="AB5597">
        <v>4.7089999999999996</v>
      </c>
      <c r="AC5597">
        <v>4.9820000000000002</v>
      </c>
      <c r="AD5597">
        <v>5.6719999999999997</v>
      </c>
      <c r="AE5597">
        <v>7.8929999999999998</v>
      </c>
      <c r="AF5597">
        <v>5.1790000000000003</v>
      </c>
      <c r="AG5597">
        <v>8.8520000000000003</v>
      </c>
      <c r="AH5597">
        <v>7.2770000000000001</v>
      </c>
      <c r="AI5597">
        <v>14.188000000000001</v>
      </c>
      <c r="AJ5597">
        <v>15.002000000000001</v>
      </c>
      <c r="AK5597">
        <v>14.670999999999999</v>
      </c>
      <c r="AL5597">
        <v>19.209</v>
      </c>
      <c r="AM5597">
        <v>7.7329999999999997</v>
      </c>
      <c r="AN5597">
        <v>25.45</v>
      </c>
      <c r="AO5597">
        <v>18.798999999999999</v>
      </c>
      <c r="AP5597">
        <v>23.390999999999998</v>
      </c>
      <c r="AQ5597">
        <v>23.398</v>
      </c>
      <c r="AR5597">
        <v>23.693999999999999</v>
      </c>
      <c r="AS5597">
        <v>21.972999999999999</v>
      </c>
      <c r="AT5597">
        <v>21.559000000000001</v>
      </c>
      <c r="AU5597">
        <v>23.361000000000001</v>
      </c>
      <c r="AV5597">
        <v>22.199000000000002</v>
      </c>
      <c r="AW5597">
        <v>22.172000000000001</v>
      </c>
      <c r="AX5597">
        <v>22.03</v>
      </c>
      <c r="AY5597">
        <v>21.853000000000002</v>
      </c>
      <c r="AZ5597">
        <v>21.899000000000001</v>
      </c>
      <c r="BA5597">
        <v>21.92</v>
      </c>
      <c r="BB5597">
        <v>2016</v>
      </c>
    </row>
    <row r="5598" spans="1:54" hidden="1" x14ac:dyDescent="0.25">
      <c r="A5598">
        <v>692</v>
      </c>
      <c r="B5598" t="s">
        <v>906</v>
      </c>
      <c r="C5598" t="s">
        <v>290</v>
      </c>
      <c r="D5598" t="s">
        <v>905</v>
      </c>
      <c r="E5598" t="s">
        <v>287</v>
      </c>
      <c r="F5598" t="s">
        <v>289</v>
      </c>
      <c r="G5598" t="s">
        <v>282</v>
      </c>
      <c r="I5598" t="s">
        <v>911</v>
      </c>
      <c r="J5598">
        <v>36.731000000000002</v>
      </c>
      <c r="K5598">
        <v>45.656999999999996</v>
      </c>
      <c r="L5598">
        <v>50.405000000000001</v>
      </c>
      <c r="M5598">
        <v>51.222000000000001</v>
      </c>
      <c r="N5598">
        <v>55.530999999999999</v>
      </c>
      <c r="O5598">
        <v>54.936999999999998</v>
      </c>
      <c r="P5598">
        <v>53.154000000000003</v>
      </c>
      <c r="Q5598">
        <v>49.625</v>
      </c>
      <c r="R5598">
        <v>49.921999999999997</v>
      </c>
      <c r="S5598">
        <v>49.514000000000003</v>
      </c>
      <c r="T5598">
        <v>48.511000000000003</v>
      </c>
      <c r="U5598">
        <v>49.238</v>
      </c>
      <c r="V5598">
        <v>46.328000000000003</v>
      </c>
      <c r="W5598">
        <v>46.176000000000002</v>
      </c>
      <c r="X5598">
        <v>62.584000000000003</v>
      </c>
      <c r="Y5598">
        <v>69.38</v>
      </c>
      <c r="Z5598">
        <v>73.084000000000003</v>
      </c>
      <c r="AA5598">
        <v>75.224999999999994</v>
      </c>
      <c r="AB5598">
        <v>78.644000000000005</v>
      </c>
      <c r="AC5598">
        <v>76.849000000000004</v>
      </c>
      <c r="AD5598">
        <v>79.09</v>
      </c>
      <c r="AE5598">
        <v>82.177000000000007</v>
      </c>
      <c r="AF5598">
        <v>84.37</v>
      </c>
      <c r="AG5598">
        <v>82.774000000000001</v>
      </c>
      <c r="AH5598">
        <v>83.242999999999995</v>
      </c>
      <c r="AI5598">
        <v>89.754999999999995</v>
      </c>
      <c r="AJ5598">
        <v>89.802999999999997</v>
      </c>
      <c r="AK5598">
        <v>89.855000000000004</v>
      </c>
      <c r="AL5598">
        <v>100.003</v>
      </c>
      <c r="AM5598">
        <v>104.301</v>
      </c>
      <c r="AN5598">
        <v>101.396</v>
      </c>
      <c r="AO5598">
        <v>104.38</v>
      </c>
      <c r="AP5598">
        <v>104.866</v>
      </c>
      <c r="AQ5598">
        <v>107.27</v>
      </c>
      <c r="AR5598">
        <v>106.264</v>
      </c>
      <c r="AS5598">
        <v>107.333</v>
      </c>
      <c r="AT5598">
        <v>107.523</v>
      </c>
      <c r="AU5598">
        <v>110.07299999999999</v>
      </c>
      <c r="AV5598">
        <v>114.358</v>
      </c>
      <c r="AW5598">
        <v>116.645</v>
      </c>
      <c r="AX5598">
        <v>118.97799999999999</v>
      </c>
      <c r="AY5598">
        <v>121.357</v>
      </c>
      <c r="AZ5598">
        <v>123.78400000000001</v>
      </c>
      <c r="BA5598">
        <v>126.26</v>
      </c>
      <c r="BB5598">
        <v>2017</v>
      </c>
    </row>
    <row r="5599" spans="1:54" hidden="1" x14ac:dyDescent="0.25">
      <c r="A5599">
        <v>692</v>
      </c>
      <c r="B5599" t="s">
        <v>906</v>
      </c>
      <c r="C5599" t="s">
        <v>288</v>
      </c>
      <c r="D5599" t="s">
        <v>905</v>
      </c>
      <c r="E5599" t="s">
        <v>287</v>
      </c>
      <c r="F5599" t="s">
        <v>286</v>
      </c>
      <c r="G5599" t="s">
        <v>261</v>
      </c>
      <c r="I5599" t="s">
        <v>285</v>
      </c>
      <c r="J5599">
        <v>7.3250000000000002</v>
      </c>
      <c r="K5599">
        <v>24.3</v>
      </c>
      <c r="L5599">
        <v>10.4</v>
      </c>
      <c r="M5599">
        <v>1.621</v>
      </c>
      <c r="N5599">
        <v>8.4120000000000008</v>
      </c>
      <c r="O5599">
        <v>-1.07</v>
      </c>
      <c r="P5599">
        <v>-3.2450000000000001</v>
      </c>
      <c r="Q5599">
        <v>-6.6390000000000002</v>
      </c>
      <c r="R5599">
        <v>0.59899999999999998</v>
      </c>
      <c r="S5599">
        <v>-0.81799999999999995</v>
      </c>
      <c r="T5599">
        <v>-2.0259999999999998</v>
      </c>
      <c r="U5599">
        <v>1.5</v>
      </c>
      <c r="V5599">
        <v>-5.9109999999999996</v>
      </c>
      <c r="W5599">
        <v>-0.32700000000000001</v>
      </c>
      <c r="X5599">
        <v>35.533999999999999</v>
      </c>
      <c r="Y5599">
        <v>10.859</v>
      </c>
      <c r="Z5599">
        <v>5.3390000000000004</v>
      </c>
      <c r="AA5599">
        <v>2.9279999999999999</v>
      </c>
      <c r="AB5599">
        <v>4.5460000000000003</v>
      </c>
      <c r="AC5599">
        <v>-2.282</v>
      </c>
      <c r="AD5599">
        <v>2.9159999999999999</v>
      </c>
      <c r="AE5599">
        <v>3.903</v>
      </c>
      <c r="AF5599">
        <v>2.669</v>
      </c>
      <c r="AG5599">
        <v>-1.891</v>
      </c>
      <c r="AH5599">
        <v>0.56699999999999995</v>
      </c>
      <c r="AI5599">
        <v>7.8230000000000004</v>
      </c>
      <c r="AJ5599">
        <v>5.3999999999999999E-2</v>
      </c>
      <c r="AK5599">
        <v>5.7000000000000002E-2</v>
      </c>
      <c r="AL5599">
        <v>11.294</v>
      </c>
      <c r="AM5599">
        <v>4.298</v>
      </c>
      <c r="AN5599">
        <v>-2.786</v>
      </c>
      <c r="AO5599">
        <v>2.944</v>
      </c>
      <c r="AP5599">
        <v>0.46500000000000002</v>
      </c>
      <c r="AQ5599">
        <v>2.2919999999999998</v>
      </c>
      <c r="AR5599">
        <v>-0.93700000000000006</v>
      </c>
      <c r="AS5599">
        <v>1.006</v>
      </c>
      <c r="AT5599">
        <v>0.17699999999999999</v>
      </c>
      <c r="AU5599">
        <v>2.3719999999999999</v>
      </c>
      <c r="AV5599">
        <v>3.8919999999999999</v>
      </c>
      <c r="AW5599">
        <v>2</v>
      </c>
      <c r="AX5599">
        <v>2</v>
      </c>
      <c r="AY5599">
        <v>2</v>
      </c>
      <c r="AZ5599">
        <v>2</v>
      </c>
      <c r="BA5599">
        <v>2</v>
      </c>
      <c r="BB5599">
        <v>2017</v>
      </c>
    </row>
    <row r="5600" spans="1:54" hidden="1" x14ac:dyDescent="0.25">
      <c r="A5600">
        <v>692</v>
      </c>
      <c r="B5600" t="s">
        <v>906</v>
      </c>
      <c r="C5600" t="s">
        <v>284</v>
      </c>
      <c r="D5600" t="s">
        <v>905</v>
      </c>
      <c r="E5600" t="s">
        <v>279</v>
      </c>
      <c r="F5600" t="s">
        <v>283</v>
      </c>
      <c r="G5600" t="s">
        <v>282</v>
      </c>
      <c r="I5600" t="s">
        <v>911</v>
      </c>
      <c r="J5600">
        <v>43.4</v>
      </c>
      <c r="K5600">
        <v>53.661999999999999</v>
      </c>
      <c r="L5600">
        <v>53.460999999999999</v>
      </c>
      <c r="M5600">
        <v>56.965000000000003</v>
      </c>
      <c r="N5600">
        <v>57.265999999999998</v>
      </c>
      <c r="O5600">
        <v>54.412999999999997</v>
      </c>
      <c r="P5600">
        <v>52.11</v>
      </c>
      <c r="Q5600">
        <v>52.21</v>
      </c>
      <c r="R5600">
        <v>49.807000000000002</v>
      </c>
      <c r="S5600">
        <v>50.607999999999997</v>
      </c>
      <c r="T5600">
        <v>49.307000000000002</v>
      </c>
      <c r="U5600">
        <v>45.902999999999999</v>
      </c>
      <c r="V5600">
        <v>44.701000000000001</v>
      </c>
      <c r="W5600">
        <v>46.253</v>
      </c>
      <c r="X5600">
        <v>65.025000000000006</v>
      </c>
      <c r="Y5600">
        <v>69.995000000000005</v>
      </c>
      <c r="Z5600">
        <v>72.539000000000001</v>
      </c>
      <c r="AA5600">
        <v>75.522000000000006</v>
      </c>
      <c r="AB5600">
        <v>78.057000000000002</v>
      </c>
      <c r="AC5600">
        <v>76.591999999999999</v>
      </c>
      <c r="AD5600">
        <v>80.135000000000005</v>
      </c>
      <c r="AE5600">
        <v>82.682000000000002</v>
      </c>
      <c r="AF5600">
        <v>83.161000000000001</v>
      </c>
      <c r="AG5600">
        <v>81.798000000000002</v>
      </c>
      <c r="AH5600">
        <v>84.983999999999995</v>
      </c>
      <c r="AI5600">
        <v>88.518000000000001</v>
      </c>
      <c r="AJ5600">
        <v>88.837999999999994</v>
      </c>
      <c r="AK5600">
        <v>92.995000000000005</v>
      </c>
      <c r="AL5600">
        <v>105.68</v>
      </c>
      <c r="AM5600">
        <v>102.37</v>
      </c>
      <c r="AN5600">
        <v>103.822</v>
      </c>
      <c r="AO5600">
        <v>105.319</v>
      </c>
      <c r="AP5600">
        <v>106.021</v>
      </c>
      <c r="AQ5600">
        <v>107.23099999999999</v>
      </c>
      <c r="AR5600">
        <v>106.559</v>
      </c>
      <c r="AS5600">
        <v>108.9</v>
      </c>
      <c r="AT5600">
        <v>106.5</v>
      </c>
      <c r="AU5600">
        <v>111.6</v>
      </c>
      <c r="AV5600">
        <v>113.73</v>
      </c>
      <c r="AW5600">
        <v>116.10899999999999</v>
      </c>
      <c r="AX5600">
        <v>118.325</v>
      </c>
      <c r="AY5600">
        <v>120.79900000000001</v>
      </c>
      <c r="AZ5600">
        <v>123.105</v>
      </c>
      <c r="BA5600">
        <v>125.679</v>
      </c>
      <c r="BB5600">
        <v>2017</v>
      </c>
    </row>
    <row r="5601" spans="1:54" hidden="1" x14ac:dyDescent="0.25">
      <c r="A5601">
        <v>692</v>
      </c>
      <c r="B5601" t="s">
        <v>906</v>
      </c>
      <c r="C5601" t="s">
        <v>280</v>
      </c>
      <c r="D5601" t="s">
        <v>905</v>
      </c>
      <c r="E5601" t="s">
        <v>279</v>
      </c>
      <c r="F5601" t="s">
        <v>278</v>
      </c>
      <c r="G5601" t="s">
        <v>261</v>
      </c>
      <c r="I5601" t="s">
        <v>277</v>
      </c>
      <c r="J5601" t="s">
        <v>196</v>
      </c>
      <c r="K5601">
        <v>23.645</v>
      </c>
      <c r="L5601">
        <v>-0.373</v>
      </c>
      <c r="M5601">
        <v>6.5540000000000003</v>
      </c>
      <c r="N5601">
        <v>0.52700000000000002</v>
      </c>
      <c r="O5601">
        <v>-4.9829999999999997</v>
      </c>
      <c r="P5601">
        <v>-4.2320000000000002</v>
      </c>
      <c r="Q5601">
        <v>0.192</v>
      </c>
      <c r="R5601">
        <v>-4.6020000000000003</v>
      </c>
      <c r="S5601">
        <v>1.6080000000000001</v>
      </c>
      <c r="T5601">
        <v>-2.5720000000000001</v>
      </c>
      <c r="U5601">
        <v>-6.9039999999999999</v>
      </c>
      <c r="V5601">
        <v>-2.617</v>
      </c>
      <c r="W5601">
        <v>3.4710000000000001</v>
      </c>
      <c r="X5601">
        <v>40.584000000000003</v>
      </c>
      <c r="Y5601">
        <v>7.6440000000000001</v>
      </c>
      <c r="Z5601">
        <v>3.6339999999999999</v>
      </c>
      <c r="AA5601">
        <v>4.1130000000000004</v>
      </c>
      <c r="AB5601">
        <v>3.3570000000000002</v>
      </c>
      <c r="AC5601">
        <v>-1.877</v>
      </c>
      <c r="AD5601">
        <v>4.6260000000000003</v>
      </c>
      <c r="AE5601">
        <v>3.1779999999999999</v>
      </c>
      <c r="AF5601">
        <v>0.57899999999999996</v>
      </c>
      <c r="AG5601">
        <v>-1.639</v>
      </c>
      <c r="AH5601">
        <v>3.8959999999999999</v>
      </c>
      <c r="AI5601">
        <v>4.1580000000000004</v>
      </c>
      <c r="AJ5601">
        <v>0.36199999999999999</v>
      </c>
      <c r="AK5601">
        <v>4.6790000000000003</v>
      </c>
      <c r="AL5601">
        <v>13.64</v>
      </c>
      <c r="AM5601">
        <v>-3.1309999999999998</v>
      </c>
      <c r="AN5601">
        <v>1.4179999999999999</v>
      </c>
      <c r="AO5601">
        <v>1.4419999999999999</v>
      </c>
      <c r="AP5601">
        <v>0.66700000000000004</v>
      </c>
      <c r="AQ5601">
        <v>1.141</v>
      </c>
      <c r="AR5601">
        <v>-0.627</v>
      </c>
      <c r="AS5601">
        <v>2.1970000000000001</v>
      </c>
      <c r="AT5601">
        <v>-2.2040000000000002</v>
      </c>
      <c r="AU5601">
        <v>4.7889999999999997</v>
      </c>
      <c r="AV5601">
        <v>1.909</v>
      </c>
      <c r="AW5601">
        <v>2.0910000000000002</v>
      </c>
      <c r="AX5601">
        <v>1.909</v>
      </c>
      <c r="AY5601">
        <v>2.0910000000000002</v>
      </c>
      <c r="AZ5601">
        <v>1.909</v>
      </c>
      <c r="BA5601">
        <v>2.0910000000000002</v>
      </c>
      <c r="BB5601">
        <v>2017</v>
      </c>
    </row>
    <row r="5602" spans="1:54" hidden="1" x14ac:dyDescent="0.25">
      <c r="A5602">
        <v>692</v>
      </c>
      <c r="B5602" t="s">
        <v>906</v>
      </c>
      <c r="C5602" t="s">
        <v>276</v>
      </c>
      <c r="D5602" t="s">
        <v>905</v>
      </c>
      <c r="E5602" t="s">
        <v>275</v>
      </c>
      <c r="G5602" t="s">
        <v>274</v>
      </c>
    </row>
    <row r="5603" spans="1:54" hidden="1" x14ac:dyDescent="0.25">
      <c r="A5603">
        <v>692</v>
      </c>
      <c r="B5603" t="s">
        <v>906</v>
      </c>
      <c r="C5603" t="s">
        <v>273</v>
      </c>
      <c r="D5603" t="s">
        <v>905</v>
      </c>
      <c r="E5603" t="s">
        <v>272</v>
      </c>
      <c r="F5603" t="s">
        <v>271</v>
      </c>
      <c r="G5603" t="s">
        <v>261</v>
      </c>
      <c r="I5603" t="s">
        <v>910</v>
      </c>
      <c r="J5603">
        <v>6.6150000000000002</v>
      </c>
      <c r="K5603">
        <v>-6.1429999999999998</v>
      </c>
      <c r="L5603">
        <v>16.617000000000001</v>
      </c>
      <c r="M5603">
        <v>-21.712</v>
      </c>
      <c r="N5603">
        <v>-23.231000000000002</v>
      </c>
      <c r="O5603">
        <v>19.021000000000001</v>
      </c>
      <c r="P5603">
        <v>-29.919</v>
      </c>
      <c r="Q5603">
        <v>22.753</v>
      </c>
      <c r="R5603">
        <v>-9.9670000000000005</v>
      </c>
      <c r="S5603">
        <v>-2.778</v>
      </c>
      <c r="T5603">
        <v>-6.5709999999999997</v>
      </c>
      <c r="U5603">
        <v>-11.164</v>
      </c>
      <c r="V5603">
        <v>-10.971</v>
      </c>
      <c r="W5603">
        <v>2.9319999999999999</v>
      </c>
      <c r="X5603">
        <v>54.475999999999999</v>
      </c>
      <c r="Y5603">
        <v>-37.1</v>
      </c>
      <c r="Z5603">
        <v>9.6259999999999994</v>
      </c>
      <c r="AA5603">
        <v>-2.5169999999999999</v>
      </c>
      <c r="AB5603">
        <v>24.337</v>
      </c>
      <c r="AC5603">
        <v>-5.7939999999999996</v>
      </c>
      <c r="AD5603">
        <v>5.9989999999999997</v>
      </c>
      <c r="AE5603">
        <v>6.9619999999999997</v>
      </c>
      <c r="AF5603">
        <v>2.036</v>
      </c>
      <c r="AG5603">
        <v>12.118</v>
      </c>
      <c r="AH5603">
        <v>4.4930000000000003</v>
      </c>
      <c r="AI5603">
        <v>14.35</v>
      </c>
      <c r="AJ5603">
        <v>1.2689999999999999</v>
      </c>
      <c r="AK5603">
        <v>6.6079999999999997</v>
      </c>
      <c r="AL5603">
        <v>33.662999999999997</v>
      </c>
      <c r="AM5603">
        <v>42.206000000000003</v>
      </c>
      <c r="AN5603">
        <v>12.15</v>
      </c>
      <c r="AO5603">
        <v>2.5619999999999998</v>
      </c>
      <c r="AP5603">
        <v>-3.823</v>
      </c>
      <c r="AQ5603">
        <v>-5.101</v>
      </c>
      <c r="AR5603">
        <v>2.1</v>
      </c>
      <c r="AS5603">
        <v>7.6509999999999998</v>
      </c>
      <c r="AT5603">
        <v>-9.4280000000000008</v>
      </c>
      <c r="AU5603">
        <v>7.1719999999999997</v>
      </c>
      <c r="AV5603">
        <v>11.129</v>
      </c>
      <c r="AW5603">
        <v>8.827</v>
      </c>
      <c r="AX5603">
        <v>7.5179999999999998</v>
      </c>
      <c r="AY5603">
        <v>1.294</v>
      </c>
      <c r="AZ5603">
        <v>5.5640000000000001</v>
      </c>
      <c r="BA5603">
        <v>5.1150000000000002</v>
      </c>
      <c r="BB5603">
        <v>2017</v>
      </c>
    </row>
    <row r="5604" spans="1:54" hidden="1" x14ac:dyDescent="0.25">
      <c r="A5604">
        <v>692</v>
      </c>
      <c r="B5604" t="s">
        <v>906</v>
      </c>
      <c r="C5604" t="s">
        <v>270</v>
      </c>
      <c r="D5604" t="s">
        <v>905</v>
      </c>
      <c r="E5604" t="s">
        <v>269</v>
      </c>
      <c r="F5604" t="s">
        <v>268</v>
      </c>
      <c r="G5604" t="s">
        <v>261</v>
      </c>
      <c r="I5604" t="s">
        <v>910</v>
      </c>
      <c r="J5604">
        <v>-0.8</v>
      </c>
      <c r="K5604">
        <v>-22.4</v>
      </c>
      <c r="L5604">
        <v>9.6</v>
      </c>
      <c r="M5604">
        <v>-24.4</v>
      </c>
      <c r="N5604">
        <v>-23.1</v>
      </c>
      <c r="O5604">
        <v>27</v>
      </c>
      <c r="P5604">
        <v>-24.6</v>
      </c>
      <c r="Q5604">
        <v>13.7</v>
      </c>
      <c r="R5604">
        <v>-9.8000000000000007</v>
      </c>
      <c r="S5604">
        <v>-3.3</v>
      </c>
      <c r="T5604">
        <v>-18.899999999999999</v>
      </c>
      <c r="U5604">
        <v>-14.4</v>
      </c>
      <c r="V5604">
        <v>-4.7</v>
      </c>
      <c r="W5604">
        <v>1.387</v>
      </c>
      <c r="X5604">
        <v>9.3170000000000002</v>
      </c>
      <c r="Y5604">
        <v>-9.8000000000000007</v>
      </c>
      <c r="Z5604">
        <v>14.691000000000001</v>
      </c>
      <c r="AA5604">
        <v>-5.6559999999999997</v>
      </c>
      <c r="AB5604">
        <v>35.301000000000002</v>
      </c>
      <c r="AC5604">
        <v>-8.3000000000000007</v>
      </c>
      <c r="AD5604">
        <v>7.9020000000000001</v>
      </c>
      <c r="AE5604">
        <v>3.6869999999999998</v>
      </c>
      <c r="AF5604">
        <v>0.95799999999999996</v>
      </c>
      <c r="AG5604">
        <v>17.183</v>
      </c>
      <c r="AH5604">
        <v>1.089</v>
      </c>
      <c r="AI5604">
        <v>20.869</v>
      </c>
      <c r="AJ5604">
        <v>-3.3620000000000001</v>
      </c>
      <c r="AK5604">
        <v>8.6170000000000009</v>
      </c>
      <c r="AL5604">
        <v>25.434999999999999</v>
      </c>
      <c r="AM5604">
        <v>51.338999999999999</v>
      </c>
      <c r="AN5604">
        <v>20.241</v>
      </c>
      <c r="AO5604">
        <v>-11.148</v>
      </c>
      <c r="AP5604">
        <v>-2.8170000000000002</v>
      </c>
      <c r="AQ5604">
        <v>1.399</v>
      </c>
      <c r="AR5604">
        <v>5.4779999999999998</v>
      </c>
      <c r="AS5604">
        <v>7.2709999999999999</v>
      </c>
      <c r="AT5604">
        <v>-14.14</v>
      </c>
      <c r="AU5604">
        <v>2.7360000000000002</v>
      </c>
      <c r="AV5604">
        <v>12.227</v>
      </c>
      <c r="AW5604">
        <v>9.1869999999999994</v>
      </c>
      <c r="AX5604">
        <v>8.0250000000000004</v>
      </c>
      <c r="AY5604">
        <v>-5.6449999999999996</v>
      </c>
      <c r="AZ5604">
        <v>4.6959999999999997</v>
      </c>
      <c r="BA5604">
        <v>2.5720000000000001</v>
      </c>
      <c r="BB5604">
        <v>2017</v>
      </c>
    </row>
    <row r="5605" spans="1:54" hidden="1" x14ac:dyDescent="0.25">
      <c r="A5605">
        <v>692</v>
      </c>
      <c r="B5605" t="s">
        <v>906</v>
      </c>
      <c r="C5605" t="s">
        <v>267</v>
      </c>
      <c r="D5605" t="s">
        <v>905</v>
      </c>
      <c r="E5605" t="s">
        <v>266</v>
      </c>
      <c r="F5605" t="s">
        <v>265</v>
      </c>
      <c r="G5605" t="s">
        <v>261</v>
      </c>
      <c r="I5605" t="s">
        <v>910</v>
      </c>
      <c r="J5605">
        <v>23.457000000000001</v>
      </c>
      <c r="K5605">
        <v>20.576000000000001</v>
      </c>
      <c r="L5605">
        <v>-14.26</v>
      </c>
      <c r="M5605">
        <v>-9.8819999999999997</v>
      </c>
      <c r="N5605">
        <v>-4.6550000000000002</v>
      </c>
      <c r="O5605">
        <v>-1.99</v>
      </c>
      <c r="P5605">
        <v>-2.6589999999999998</v>
      </c>
      <c r="Q5605">
        <v>4.9139999999999997</v>
      </c>
      <c r="R5605">
        <v>-5.8879999999999999</v>
      </c>
      <c r="S5605">
        <v>-1.6319999999999999</v>
      </c>
      <c r="T5605">
        <v>-0.26300000000000001</v>
      </c>
      <c r="U5605">
        <v>-2.7869999999999999</v>
      </c>
      <c r="V5605">
        <v>11.465</v>
      </c>
      <c r="W5605">
        <v>-9.1850000000000005</v>
      </c>
      <c r="X5605">
        <v>9.9209999999999994</v>
      </c>
      <c r="Y5605">
        <v>0.2</v>
      </c>
      <c r="Z5605">
        <v>24.643000000000001</v>
      </c>
      <c r="AA5605">
        <v>-4.3730000000000002</v>
      </c>
      <c r="AB5605">
        <v>11.021000000000001</v>
      </c>
      <c r="AC5605">
        <v>-12.898</v>
      </c>
      <c r="AD5605">
        <v>43.226999999999997</v>
      </c>
      <c r="AE5605">
        <v>5.7089999999999996</v>
      </c>
      <c r="AF5605">
        <v>-8.5779999999999994</v>
      </c>
      <c r="AG5605">
        <v>6.5419999999999998</v>
      </c>
      <c r="AH5605">
        <v>9.2590000000000003</v>
      </c>
      <c r="AI5605">
        <v>-5.0910000000000002</v>
      </c>
      <c r="AJ5605">
        <v>1.982</v>
      </c>
      <c r="AK5605">
        <v>-5.0110000000000001</v>
      </c>
      <c r="AL5605">
        <v>-3.4529999999999998</v>
      </c>
      <c r="AM5605">
        <v>14.583</v>
      </c>
      <c r="AN5605">
        <v>20.873000000000001</v>
      </c>
      <c r="AO5605">
        <v>-16.588000000000001</v>
      </c>
      <c r="AP5605">
        <v>23.646999999999998</v>
      </c>
      <c r="AQ5605">
        <v>12.77</v>
      </c>
      <c r="AR5605">
        <v>21.58</v>
      </c>
      <c r="AS5605">
        <v>-2.7410000000000001</v>
      </c>
      <c r="AT5605">
        <v>-6.19</v>
      </c>
      <c r="AU5605">
        <v>10.849</v>
      </c>
      <c r="AV5605">
        <v>7.58</v>
      </c>
      <c r="AW5605">
        <v>9.0449999999999999</v>
      </c>
      <c r="AX5605">
        <v>8.7899999999999991</v>
      </c>
      <c r="AY5605">
        <v>31.547999999999998</v>
      </c>
      <c r="AZ5605">
        <v>2.8839999999999999</v>
      </c>
      <c r="BA5605">
        <v>2.5990000000000002</v>
      </c>
      <c r="BB5605">
        <v>2017</v>
      </c>
    </row>
    <row r="5606" spans="1:54" hidden="1" x14ac:dyDescent="0.25">
      <c r="A5606">
        <v>692</v>
      </c>
      <c r="B5606" t="s">
        <v>906</v>
      </c>
      <c r="C5606" t="s">
        <v>264</v>
      </c>
      <c r="D5606" t="s">
        <v>905</v>
      </c>
      <c r="E5606" t="s">
        <v>263</v>
      </c>
      <c r="F5606" t="s">
        <v>262</v>
      </c>
      <c r="G5606" t="s">
        <v>261</v>
      </c>
      <c r="I5606" t="s">
        <v>910</v>
      </c>
      <c r="J5606">
        <v>20</v>
      </c>
      <c r="K5606">
        <v>19.3</v>
      </c>
      <c r="L5606">
        <v>-16.399999999999999</v>
      </c>
      <c r="M5606">
        <v>-10.7</v>
      </c>
      <c r="N5606">
        <v>-3.2</v>
      </c>
      <c r="O5606">
        <v>-5.9</v>
      </c>
      <c r="P5606">
        <v>-2.7</v>
      </c>
      <c r="Q5606">
        <v>6.9</v>
      </c>
      <c r="R5606">
        <v>-6.2</v>
      </c>
      <c r="S5606">
        <v>-4.4000000000000004</v>
      </c>
      <c r="T5606">
        <v>-5.8</v>
      </c>
      <c r="U5606">
        <v>-5.2</v>
      </c>
      <c r="V5606">
        <v>9.6999999999999993</v>
      </c>
      <c r="W5606">
        <v>-7.4880000000000004</v>
      </c>
      <c r="X5606">
        <v>-6.4950000000000001</v>
      </c>
      <c r="Y5606">
        <v>15.6</v>
      </c>
      <c r="Z5606">
        <v>26.942</v>
      </c>
      <c r="AA5606">
        <v>-5.2190000000000003</v>
      </c>
      <c r="AB5606">
        <v>14.821999999999999</v>
      </c>
      <c r="AC5606">
        <v>-13.922000000000001</v>
      </c>
      <c r="AD5606">
        <v>41.472999999999999</v>
      </c>
      <c r="AE5606">
        <v>-0.88400000000000001</v>
      </c>
      <c r="AF5606">
        <v>-10.862</v>
      </c>
      <c r="AG5606">
        <v>11.881</v>
      </c>
      <c r="AH5606">
        <v>6.2069999999999999</v>
      </c>
      <c r="AI5606">
        <v>-2.6379999999999999</v>
      </c>
      <c r="AJ5606">
        <v>2.415</v>
      </c>
      <c r="AK5606">
        <v>-1.5649999999999999</v>
      </c>
      <c r="AL5606">
        <v>-3.9929999999999999</v>
      </c>
      <c r="AM5606">
        <v>19.081</v>
      </c>
      <c r="AN5606">
        <v>20.494</v>
      </c>
      <c r="AO5606">
        <v>-12.702999999999999</v>
      </c>
      <c r="AP5606">
        <v>23.917000000000002</v>
      </c>
      <c r="AQ5606">
        <v>8.5779999999999994</v>
      </c>
      <c r="AR5606">
        <v>11.109</v>
      </c>
      <c r="AS5606">
        <v>-4.47</v>
      </c>
      <c r="AT5606">
        <v>-4.1760000000000002</v>
      </c>
      <c r="AU5606">
        <v>12.332000000000001</v>
      </c>
      <c r="AV5606">
        <v>8.7200000000000006</v>
      </c>
      <c r="AW5606">
        <v>10.391999999999999</v>
      </c>
      <c r="AX5606">
        <v>6.4720000000000004</v>
      </c>
      <c r="AY5606">
        <v>31.167999999999999</v>
      </c>
      <c r="AZ5606">
        <v>7.43</v>
      </c>
      <c r="BA5606">
        <v>2.931</v>
      </c>
      <c r="BB5606">
        <v>2017</v>
      </c>
    </row>
    <row r="5607" spans="1:54" hidden="1" x14ac:dyDescent="0.25">
      <c r="A5607">
        <v>692</v>
      </c>
      <c r="B5607" t="s">
        <v>906</v>
      </c>
      <c r="C5607" t="s">
        <v>259</v>
      </c>
      <c r="D5607" t="s">
        <v>905</v>
      </c>
      <c r="E5607" t="s">
        <v>258</v>
      </c>
      <c r="F5607" t="s">
        <v>257</v>
      </c>
      <c r="G5607" t="s">
        <v>256</v>
      </c>
    </row>
    <row r="5608" spans="1:54" hidden="1" x14ac:dyDescent="0.25">
      <c r="A5608">
        <v>692</v>
      </c>
      <c r="B5608" t="s">
        <v>906</v>
      </c>
      <c r="C5608" t="s">
        <v>255</v>
      </c>
      <c r="D5608" t="s">
        <v>905</v>
      </c>
      <c r="E5608" t="s">
        <v>254</v>
      </c>
      <c r="F5608" t="s">
        <v>253</v>
      </c>
      <c r="G5608" t="s">
        <v>249</v>
      </c>
      <c r="H5608" t="s">
        <v>248</v>
      </c>
    </row>
    <row r="5609" spans="1:54" hidden="1" x14ac:dyDescent="0.25">
      <c r="A5609">
        <v>692</v>
      </c>
      <c r="B5609" t="s">
        <v>906</v>
      </c>
      <c r="C5609" t="s">
        <v>252</v>
      </c>
      <c r="D5609" t="s">
        <v>905</v>
      </c>
      <c r="E5609" t="s">
        <v>251</v>
      </c>
      <c r="F5609" t="s">
        <v>250</v>
      </c>
      <c r="G5609" t="s">
        <v>249</v>
      </c>
      <c r="H5609" t="s">
        <v>248</v>
      </c>
      <c r="I5609" t="s">
        <v>909</v>
      </c>
      <c r="J5609">
        <v>5.4359999999999999</v>
      </c>
      <c r="K5609">
        <v>5.6210000000000004</v>
      </c>
      <c r="L5609">
        <v>5.8159999999999998</v>
      </c>
      <c r="M5609">
        <v>6.0190000000000001</v>
      </c>
      <c r="N5609">
        <v>6.2240000000000002</v>
      </c>
      <c r="O5609">
        <v>6.431</v>
      </c>
      <c r="P5609">
        <v>6.6390000000000002</v>
      </c>
      <c r="Q5609">
        <v>6.8520000000000003</v>
      </c>
      <c r="R5609">
        <v>7.069</v>
      </c>
      <c r="S5609">
        <v>7.2919999999999998</v>
      </c>
      <c r="T5609">
        <v>7.5229999999999997</v>
      </c>
      <c r="U5609">
        <v>7.7709999999999999</v>
      </c>
      <c r="V5609">
        <v>8.0350000000000001</v>
      </c>
      <c r="W5609">
        <v>8.3140000000000001</v>
      </c>
      <c r="X5609">
        <v>8.6050000000000004</v>
      </c>
      <c r="Y5609">
        <v>8.9039999999999999</v>
      </c>
      <c r="Z5609">
        <v>9.2149999999999999</v>
      </c>
      <c r="AA5609">
        <v>9.5380000000000003</v>
      </c>
      <c r="AB5609">
        <v>9.8710000000000004</v>
      </c>
      <c r="AC5609">
        <v>10.177</v>
      </c>
      <c r="AD5609">
        <v>10.493</v>
      </c>
      <c r="AE5609">
        <v>11.06</v>
      </c>
      <c r="AF5609">
        <v>11.456</v>
      </c>
      <c r="AG5609">
        <v>11.834</v>
      </c>
      <c r="AH5609">
        <v>12.225</v>
      </c>
      <c r="AI5609">
        <v>12.792</v>
      </c>
      <c r="AJ5609">
        <v>13.247999999999999</v>
      </c>
      <c r="AK5609">
        <v>13.715999999999999</v>
      </c>
      <c r="AL5609">
        <v>14.198</v>
      </c>
      <c r="AM5609">
        <v>14.693</v>
      </c>
      <c r="AN5609">
        <v>15.148</v>
      </c>
      <c r="AO5609">
        <v>15.618</v>
      </c>
      <c r="AP5609">
        <v>16.102</v>
      </c>
      <c r="AQ5609">
        <v>16.600999999999999</v>
      </c>
      <c r="AR5609">
        <v>17.116</v>
      </c>
      <c r="AS5609">
        <v>17.646999999999998</v>
      </c>
      <c r="AT5609">
        <v>18.193999999999999</v>
      </c>
      <c r="AU5609">
        <v>18.757999999999999</v>
      </c>
      <c r="AV5609">
        <v>19.338999999999999</v>
      </c>
      <c r="AW5609">
        <v>19.939</v>
      </c>
      <c r="AX5609">
        <v>20.556999999999999</v>
      </c>
      <c r="AY5609">
        <v>21.193999999999999</v>
      </c>
      <c r="AZ5609">
        <v>21.850999999999999</v>
      </c>
      <c r="BA5609">
        <v>22.527999999999999</v>
      </c>
      <c r="BB5609">
        <v>2009</v>
      </c>
    </row>
    <row r="5610" spans="1:54" hidden="1" x14ac:dyDescent="0.25">
      <c r="A5610">
        <v>692</v>
      </c>
      <c r="B5610" t="s">
        <v>906</v>
      </c>
      <c r="C5610" t="s">
        <v>246</v>
      </c>
      <c r="D5610" t="s">
        <v>905</v>
      </c>
      <c r="E5610" t="s">
        <v>244</v>
      </c>
      <c r="F5610" t="s">
        <v>243</v>
      </c>
      <c r="G5610" t="s">
        <v>209</v>
      </c>
      <c r="H5610" t="s">
        <v>205</v>
      </c>
      <c r="I5610" t="s">
        <v>908</v>
      </c>
      <c r="J5610" t="s">
        <v>196</v>
      </c>
      <c r="K5610" t="s">
        <v>196</v>
      </c>
      <c r="L5610" t="s">
        <v>196</v>
      </c>
      <c r="M5610" t="s">
        <v>196</v>
      </c>
      <c r="N5610" t="s">
        <v>196</v>
      </c>
      <c r="O5610" t="s">
        <v>196</v>
      </c>
      <c r="P5610" t="s">
        <v>196</v>
      </c>
      <c r="Q5610" t="s">
        <v>196</v>
      </c>
      <c r="R5610" t="s">
        <v>196</v>
      </c>
      <c r="S5610" t="s">
        <v>196</v>
      </c>
      <c r="T5610" t="s">
        <v>196</v>
      </c>
      <c r="U5610" t="s">
        <v>196</v>
      </c>
      <c r="V5610" t="s">
        <v>196</v>
      </c>
      <c r="W5610" t="s">
        <v>196</v>
      </c>
      <c r="X5610" t="s">
        <v>196</v>
      </c>
      <c r="Y5610">
        <v>106.55200000000001</v>
      </c>
      <c r="Z5610">
        <v>128.96</v>
      </c>
      <c r="AA5610">
        <v>140.02000000000001</v>
      </c>
      <c r="AB5610">
        <v>177.25</v>
      </c>
      <c r="AC5610">
        <v>166.42</v>
      </c>
      <c r="AD5610">
        <v>169.40600000000001</v>
      </c>
      <c r="AE5610">
        <v>199.286</v>
      </c>
      <c r="AF5610">
        <v>235.48500000000001</v>
      </c>
      <c r="AG5610">
        <v>232.7</v>
      </c>
      <c r="AH5610">
        <v>263</v>
      </c>
      <c r="AI5610">
        <v>323.12299999999999</v>
      </c>
      <c r="AJ5610">
        <v>1145.758</v>
      </c>
      <c r="AK5610">
        <v>455.51499999999999</v>
      </c>
      <c r="AL5610">
        <v>583.93200000000002</v>
      </c>
      <c r="AM5610">
        <v>474.48</v>
      </c>
      <c r="AN5610">
        <v>515.73699999999997</v>
      </c>
      <c r="AO5610">
        <v>542.255</v>
      </c>
      <c r="AP5610">
        <v>759.56500000000005</v>
      </c>
      <c r="AQ5610">
        <v>933.33699999999999</v>
      </c>
      <c r="AR5610">
        <v>936.30799999999999</v>
      </c>
      <c r="AS5610">
        <v>1001.309</v>
      </c>
      <c r="AT5610">
        <v>914.05799999999999</v>
      </c>
      <c r="AU5610">
        <v>1021.013</v>
      </c>
      <c r="AV5610">
        <v>1152.6780000000001</v>
      </c>
      <c r="AW5610">
        <v>1293.7439999999999</v>
      </c>
      <c r="AX5610">
        <v>1448.2429999999999</v>
      </c>
      <c r="AY5610">
        <v>1545.3689999999999</v>
      </c>
      <c r="AZ5610">
        <v>1701.3320000000001</v>
      </c>
      <c r="BA5610">
        <v>1821.441</v>
      </c>
      <c r="BB5610">
        <v>2017</v>
      </c>
    </row>
    <row r="5611" spans="1:54" hidden="1" x14ac:dyDescent="0.25">
      <c r="A5611">
        <v>692</v>
      </c>
      <c r="B5611" t="s">
        <v>906</v>
      </c>
      <c r="C5611" t="s">
        <v>245</v>
      </c>
      <c r="D5611" t="s">
        <v>905</v>
      </c>
      <c r="E5611" t="s">
        <v>244</v>
      </c>
      <c r="F5611" t="s">
        <v>243</v>
      </c>
      <c r="G5611" t="s">
        <v>198</v>
      </c>
      <c r="I5611" t="s">
        <v>242</v>
      </c>
      <c r="J5611" t="s">
        <v>196</v>
      </c>
      <c r="K5611" t="s">
        <v>196</v>
      </c>
      <c r="L5611" t="s">
        <v>196</v>
      </c>
      <c r="M5611" t="s">
        <v>196</v>
      </c>
      <c r="N5611" t="s">
        <v>196</v>
      </c>
      <c r="O5611" t="s">
        <v>196</v>
      </c>
      <c r="P5611" t="s">
        <v>196</v>
      </c>
      <c r="Q5611" t="s">
        <v>196</v>
      </c>
      <c r="R5611" t="s">
        <v>196</v>
      </c>
      <c r="S5611" t="s">
        <v>196</v>
      </c>
      <c r="T5611" t="s">
        <v>196</v>
      </c>
      <c r="U5611" t="s">
        <v>196</v>
      </c>
      <c r="V5611" t="s">
        <v>196</v>
      </c>
      <c r="W5611" t="s">
        <v>196</v>
      </c>
      <c r="X5611" t="s">
        <v>196</v>
      </c>
      <c r="Y5611">
        <v>12.157</v>
      </c>
      <c r="Z5611">
        <v>13.411</v>
      </c>
      <c r="AA5611">
        <v>13.859</v>
      </c>
      <c r="AB5611">
        <v>15.191000000000001</v>
      </c>
      <c r="AC5611">
        <v>14.129</v>
      </c>
      <c r="AD5611">
        <v>14.28</v>
      </c>
      <c r="AE5611">
        <v>14.99</v>
      </c>
      <c r="AF5611">
        <v>16.358000000000001</v>
      </c>
      <c r="AG5611">
        <v>15.166</v>
      </c>
      <c r="AH5611">
        <v>17.184999999999999</v>
      </c>
      <c r="AI5611">
        <v>18.184000000000001</v>
      </c>
      <c r="AJ5611">
        <v>60.087000000000003</v>
      </c>
      <c r="AK5611">
        <v>22.187999999999999</v>
      </c>
      <c r="AL5611">
        <v>24.132999999999999</v>
      </c>
      <c r="AM5611">
        <v>18.617999999999999</v>
      </c>
      <c r="AN5611">
        <v>18.209</v>
      </c>
      <c r="AO5611">
        <v>17.93</v>
      </c>
      <c r="AP5611">
        <v>21.431000000000001</v>
      </c>
      <c r="AQ5611">
        <v>24.638000000000002</v>
      </c>
      <c r="AR5611">
        <v>23.01</v>
      </c>
      <c r="AS5611">
        <v>23.456</v>
      </c>
      <c r="AT5611">
        <v>20.475000000000001</v>
      </c>
      <c r="AU5611">
        <v>21.295000000000002</v>
      </c>
      <c r="AV5611">
        <v>22.074000000000002</v>
      </c>
      <c r="AW5611">
        <v>23.077999999999999</v>
      </c>
      <c r="AX5611">
        <v>24.01</v>
      </c>
      <c r="AY5611">
        <v>23.501000000000001</v>
      </c>
      <c r="AZ5611">
        <v>23.934999999999999</v>
      </c>
      <c r="BA5611">
        <v>23.8</v>
      </c>
      <c r="BB5611">
        <v>2017</v>
      </c>
    </row>
    <row r="5612" spans="1:54" hidden="1" x14ac:dyDescent="0.25">
      <c r="A5612">
        <v>692</v>
      </c>
      <c r="B5612" t="s">
        <v>906</v>
      </c>
      <c r="C5612" t="s">
        <v>241</v>
      </c>
      <c r="D5612" t="s">
        <v>905</v>
      </c>
      <c r="E5612" t="s">
        <v>239</v>
      </c>
      <c r="F5612" t="s">
        <v>238</v>
      </c>
      <c r="G5612" t="s">
        <v>209</v>
      </c>
      <c r="H5612" t="s">
        <v>205</v>
      </c>
      <c r="I5612" t="s">
        <v>908</v>
      </c>
      <c r="J5612" t="s">
        <v>196</v>
      </c>
      <c r="K5612" t="s">
        <v>196</v>
      </c>
      <c r="L5612" t="s">
        <v>196</v>
      </c>
      <c r="M5612" t="s">
        <v>196</v>
      </c>
      <c r="N5612" t="s">
        <v>196</v>
      </c>
      <c r="O5612" t="s">
        <v>196</v>
      </c>
      <c r="P5612" t="s">
        <v>196</v>
      </c>
      <c r="Q5612" t="s">
        <v>196</v>
      </c>
      <c r="R5612" t="s">
        <v>196</v>
      </c>
      <c r="S5612" t="s">
        <v>196</v>
      </c>
      <c r="T5612" t="s">
        <v>196</v>
      </c>
      <c r="U5612" t="s">
        <v>196</v>
      </c>
      <c r="V5612" t="s">
        <v>196</v>
      </c>
      <c r="W5612" t="s">
        <v>196</v>
      </c>
      <c r="X5612" t="s">
        <v>196</v>
      </c>
      <c r="Y5612">
        <v>148.66300000000001</v>
      </c>
      <c r="Z5612">
        <v>135.72999999999999</v>
      </c>
      <c r="AA5612">
        <v>174.82</v>
      </c>
      <c r="AB5612">
        <v>212.34</v>
      </c>
      <c r="AC5612">
        <v>234.37</v>
      </c>
      <c r="AD5612">
        <v>217.41800000000001</v>
      </c>
      <c r="AE5612">
        <v>246.37299999999999</v>
      </c>
      <c r="AF5612">
        <v>278.31900000000002</v>
      </c>
      <c r="AG5612">
        <v>275.36500000000001</v>
      </c>
      <c r="AH5612">
        <v>316.71699999999998</v>
      </c>
      <c r="AI5612">
        <v>358.52100000000002</v>
      </c>
      <c r="AJ5612">
        <v>376.54599999999999</v>
      </c>
      <c r="AK5612">
        <v>475.94200000000001</v>
      </c>
      <c r="AL5612">
        <v>547.86699999999996</v>
      </c>
      <c r="AM5612">
        <v>609.86500000000001</v>
      </c>
      <c r="AN5612">
        <v>584.07000000000005</v>
      </c>
      <c r="AO5612">
        <v>586.99699999999996</v>
      </c>
      <c r="AP5612">
        <v>799.19</v>
      </c>
      <c r="AQ5612">
        <v>1030.296</v>
      </c>
      <c r="AR5612">
        <v>1263.7349999999999</v>
      </c>
      <c r="AS5612">
        <v>1387.6859999999999</v>
      </c>
      <c r="AT5612">
        <v>1187.914</v>
      </c>
      <c r="AU5612">
        <v>1267.8409999999999</v>
      </c>
      <c r="AV5612">
        <v>1470.6179999999999</v>
      </c>
      <c r="AW5612">
        <v>1616.9860000000001</v>
      </c>
      <c r="AX5612">
        <v>1700.0630000000001</v>
      </c>
      <c r="AY5612">
        <v>1729.297</v>
      </c>
      <c r="AZ5612">
        <v>1901.83</v>
      </c>
      <c r="BA5612">
        <v>2033.8630000000001</v>
      </c>
      <c r="BB5612">
        <v>2017</v>
      </c>
    </row>
    <row r="5613" spans="1:54" hidden="1" x14ac:dyDescent="0.25">
      <c r="A5613">
        <v>692</v>
      </c>
      <c r="B5613" t="s">
        <v>906</v>
      </c>
      <c r="C5613" t="s">
        <v>240</v>
      </c>
      <c r="D5613" t="s">
        <v>905</v>
      </c>
      <c r="E5613" t="s">
        <v>239</v>
      </c>
      <c r="F5613" t="s">
        <v>238</v>
      </c>
      <c r="G5613" t="s">
        <v>198</v>
      </c>
      <c r="I5613" t="s">
        <v>237</v>
      </c>
      <c r="J5613" t="s">
        <v>196</v>
      </c>
      <c r="K5613" t="s">
        <v>196</v>
      </c>
      <c r="L5613" t="s">
        <v>196</v>
      </c>
      <c r="M5613" t="s">
        <v>196</v>
      </c>
      <c r="N5613" t="s">
        <v>196</v>
      </c>
      <c r="O5613" t="s">
        <v>196</v>
      </c>
      <c r="P5613" t="s">
        <v>196</v>
      </c>
      <c r="Q5613" t="s">
        <v>196</v>
      </c>
      <c r="R5613" t="s">
        <v>196</v>
      </c>
      <c r="S5613" t="s">
        <v>196</v>
      </c>
      <c r="T5613" t="s">
        <v>196</v>
      </c>
      <c r="U5613" t="s">
        <v>196</v>
      </c>
      <c r="V5613" t="s">
        <v>196</v>
      </c>
      <c r="W5613" t="s">
        <v>196</v>
      </c>
      <c r="X5613" t="s">
        <v>196</v>
      </c>
      <c r="Y5613">
        <v>16.960999999999999</v>
      </c>
      <c r="Z5613">
        <v>14.115</v>
      </c>
      <c r="AA5613">
        <v>17.303999999999998</v>
      </c>
      <c r="AB5613">
        <v>18.199000000000002</v>
      </c>
      <c r="AC5613">
        <v>19.898</v>
      </c>
      <c r="AD5613">
        <v>18.327999999999999</v>
      </c>
      <c r="AE5613">
        <v>18.532</v>
      </c>
      <c r="AF5613">
        <v>19.334</v>
      </c>
      <c r="AG5613">
        <v>17.946999999999999</v>
      </c>
      <c r="AH5613">
        <v>20.693999999999999</v>
      </c>
      <c r="AI5613">
        <v>20.175999999999998</v>
      </c>
      <c r="AJ5613">
        <v>19.747</v>
      </c>
      <c r="AK5613">
        <v>23.183</v>
      </c>
      <c r="AL5613">
        <v>22.641999999999999</v>
      </c>
      <c r="AM5613">
        <v>23.931000000000001</v>
      </c>
      <c r="AN5613">
        <v>20.622</v>
      </c>
      <c r="AO5613">
        <v>19.41</v>
      </c>
      <c r="AP5613">
        <v>22.548999999999999</v>
      </c>
      <c r="AQ5613">
        <v>27.196999999999999</v>
      </c>
      <c r="AR5613">
        <v>31.056000000000001</v>
      </c>
      <c r="AS5613">
        <v>32.506999999999998</v>
      </c>
      <c r="AT5613">
        <v>26.609000000000002</v>
      </c>
      <c r="AU5613">
        <v>26.443000000000001</v>
      </c>
      <c r="AV5613">
        <v>28.161999999999999</v>
      </c>
      <c r="AW5613">
        <v>28.844000000000001</v>
      </c>
      <c r="AX5613">
        <v>28.184999999999999</v>
      </c>
      <c r="AY5613">
        <v>26.298999999999999</v>
      </c>
      <c r="AZ5613">
        <v>26.756</v>
      </c>
      <c r="BA5613">
        <v>26.576000000000001</v>
      </c>
      <c r="BB5613">
        <v>2017</v>
      </c>
    </row>
    <row r="5614" spans="1:54" hidden="1" x14ac:dyDescent="0.25">
      <c r="A5614">
        <v>692</v>
      </c>
      <c r="B5614" t="s">
        <v>906</v>
      </c>
      <c r="C5614" t="s">
        <v>236</v>
      </c>
      <c r="D5614" t="s">
        <v>905</v>
      </c>
      <c r="E5614" t="s">
        <v>234</v>
      </c>
      <c r="F5614" t="s">
        <v>233</v>
      </c>
      <c r="G5614" t="s">
        <v>209</v>
      </c>
      <c r="H5614" t="s">
        <v>205</v>
      </c>
      <c r="I5614" t="s">
        <v>908</v>
      </c>
      <c r="J5614" t="s">
        <v>196</v>
      </c>
      <c r="K5614" t="s">
        <v>196</v>
      </c>
      <c r="L5614" t="s">
        <v>196</v>
      </c>
      <c r="M5614" t="s">
        <v>196</v>
      </c>
      <c r="N5614" t="s">
        <v>196</v>
      </c>
      <c r="O5614" t="s">
        <v>196</v>
      </c>
      <c r="P5614" t="s">
        <v>196</v>
      </c>
      <c r="Q5614" t="s">
        <v>196</v>
      </c>
      <c r="R5614" t="s">
        <v>196</v>
      </c>
      <c r="S5614" t="s">
        <v>196</v>
      </c>
      <c r="T5614" t="s">
        <v>196</v>
      </c>
      <c r="U5614" t="s">
        <v>196</v>
      </c>
      <c r="V5614" t="s">
        <v>196</v>
      </c>
      <c r="W5614" t="s">
        <v>196</v>
      </c>
      <c r="X5614" t="s">
        <v>196</v>
      </c>
      <c r="Y5614">
        <v>-42.110999999999997</v>
      </c>
      <c r="Z5614">
        <v>-6.77</v>
      </c>
      <c r="AA5614">
        <v>-34.799999999999997</v>
      </c>
      <c r="AB5614">
        <v>-35.090000000000003</v>
      </c>
      <c r="AC5614">
        <v>-67.95</v>
      </c>
      <c r="AD5614">
        <v>-48.012</v>
      </c>
      <c r="AE5614">
        <v>-47.087000000000003</v>
      </c>
      <c r="AF5614">
        <v>-42.834000000000003</v>
      </c>
      <c r="AG5614">
        <v>-42.664999999999999</v>
      </c>
      <c r="AH5614">
        <v>-53.716999999999999</v>
      </c>
      <c r="AI5614">
        <v>-35.398000000000003</v>
      </c>
      <c r="AJ5614">
        <v>769.21199999999999</v>
      </c>
      <c r="AK5614">
        <v>-20.427</v>
      </c>
      <c r="AL5614">
        <v>36.064999999999998</v>
      </c>
      <c r="AM5614">
        <v>-135.38499999999999</v>
      </c>
      <c r="AN5614">
        <v>-68.331999999999994</v>
      </c>
      <c r="AO5614">
        <v>-44.743000000000002</v>
      </c>
      <c r="AP5614">
        <v>-39.625</v>
      </c>
      <c r="AQ5614">
        <v>-96.959000000000003</v>
      </c>
      <c r="AR5614">
        <v>-327.42599999999999</v>
      </c>
      <c r="AS5614">
        <v>-386.37700000000001</v>
      </c>
      <c r="AT5614">
        <v>-273.85599999999999</v>
      </c>
      <c r="AU5614">
        <v>-246.827</v>
      </c>
      <c r="AV5614">
        <v>-317.94</v>
      </c>
      <c r="AW5614">
        <v>-323.24200000000002</v>
      </c>
      <c r="AX5614">
        <v>-251.82</v>
      </c>
      <c r="AY5614">
        <v>-183.92699999999999</v>
      </c>
      <c r="AZ5614">
        <v>-200.49799999999999</v>
      </c>
      <c r="BA5614">
        <v>-212.422</v>
      </c>
      <c r="BB5614">
        <v>2017</v>
      </c>
    </row>
    <row r="5615" spans="1:54" hidden="1" x14ac:dyDescent="0.25">
      <c r="A5615">
        <v>692</v>
      </c>
      <c r="B5615" t="s">
        <v>906</v>
      </c>
      <c r="C5615" t="s">
        <v>235</v>
      </c>
      <c r="D5615" t="s">
        <v>905</v>
      </c>
      <c r="E5615" t="s">
        <v>234</v>
      </c>
      <c r="F5615" t="s">
        <v>233</v>
      </c>
      <c r="G5615" t="s">
        <v>198</v>
      </c>
      <c r="I5615" t="s">
        <v>232</v>
      </c>
      <c r="J5615" t="s">
        <v>196</v>
      </c>
      <c r="K5615" t="s">
        <v>196</v>
      </c>
      <c r="L5615" t="s">
        <v>196</v>
      </c>
      <c r="M5615" t="s">
        <v>196</v>
      </c>
      <c r="N5615" t="s">
        <v>196</v>
      </c>
      <c r="O5615" t="s">
        <v>196</v>
      </c>
      <c r="P5615" t="s">
        <v>196</v>
      </c>
      <c r="Q5615" t="s">
        <v>196</v>
      </c>
      <c r="R5615" t="s">
        <v>196</v>
      </c>
      <c r="S5615" t="s">
        <v>196</v>
      </c>
      <c r="T5615" t="s">
        <v>196</v>
      </c>
      <c r="U5615" t="s">
        <v>196</v>
      </c>
      <c r="V5615" t="s">
        <v>196</v>
      </c>
      <c r="W5615" t="s">
        <v>196</v>
      </c>
      <c r="X5615" t="s">
        <v>196</v>
      </c>
      <c r="Y5615">
        <v>-4.8040000000000003</v>
      </c>
      <c r="Z5615">
        <v>-0.70399999999999996</v>
      </c>
      <c r="AA5615">
        <v>-3.444</v>
      </c>
      <c r="AB5615">
        <v>-3.0070000000000001</v>
      </c>
      <c r="AC5615">
        <v>-5.7690000000000001</v>
      </c>
      <c r="AD5615">
        <v>-4.0469999999999997</v>
      </c>
      <c r="AE5615">
        <v>-3.5419999999999998</v>
      </c>
      <c r="AF5615">
        <v>-2.976</v>
      </c>
      <c r="AG5615">
        <v>-2.7810000000000001</v>
      </c>
      <c r="AH5615">
        <v>-3.51</v>
      </c>
      <c r="AI5615">
        <v>-1.992</v>
      </c>
      <c r="AJ5615">
        <v>40.340000000000003</v>
      </c>
      <c r="AK5615">
        <v>-0.995</v>
      </c>
      <c r="AL5615">
        <v>1.49</v>
      </c>
      <c r="AM5615">
        <v>-5.3120000000000003</v>
      </c>
      <c r="AN5615">
        <v>-2.4129999999999998</v>
      </c>
      <c r="AO5615">
        <v>-1.4790000000000001</v>
      </c>
      <c r="AP5615">
        <v>-1.1180000000000001</v>
      </c>
      <c r="AQ5615">
        <v>-2.5590000000000002</v>
      </c>
      <c r="AR5615">
        <v>-8.0470000000000006</v>
      </c>
      <c r="AS5615">
        <v>-9.0510000000000002</v>
      </c>
      <c r="AT5615">
        <v>-6.1340000000000003</v>
      </c>
      <c r="AU5615">
        <v>-5.1479999999999997</v>
      </c>
      <c r="AV5615">
        <v>-6.0890000000000004</v>
      </c>
      <c r="AW5615">
        <v>-5.766</v>
      </c>
      <c r="AX5615">
        <v>-4.1749999999999998</v>
      </c>
      <c r="AY5615">
        <v>-2.7970000000000002</v>
      </c>
      <c r="AZ5615">
        <v>-2.8210000000000002</v>
      </c>
      <c r="BA5615">
        <v>-2.7759999999999998</v>
      </c>
      <c r="BB5615">
        <v>2017</v>
      </c>
    </row>
    <row r="5616" spans="1:54" hidden="1" x14ac:dyDescent="0.25">
      <c r="A5616">
        <v>692</v>
      </c>
      <c r="B5616" t="s">
        <v>906</v>
      </c>
      <c r="C5616" t="s">
        <v>231</v>
      </c>
      <c r="D5616" t="s">
        <v>905</v>
      </c>
      <c r="E5616" t="s">
        <v>229</v>
      </c>
      <c r="F5616" t="s">
        <v>228</v>
      </c>
      <c r="G5616" t="s">
        <v>209</v>
      </c>
      <c r="H5616" t="s">
        <v>205</v>
      </c>
    </row>
    <row r="5617" spans="1:54" hidden="1" x14ac:dyDescent="0.25">
      <c r="A5617">
        <v>692</v>
      </c>
      <c r="B5617" t="s">
        <v>906</v>
      </c>
      <c r="C5617" t="s">
        <v>230</v>
      </c>
      <c r="D5617" t="s">
        <v>905</v>
      </c>
      <c r="E5617" t="s">
        <v>229</v>
      </c>
      <c r="F5617" t="s">
        <v>228</v>
      </c>
      <c r="G5617" t="s">
        <v>227</v>
      </c>
    </row>
    <row r="5618" spans="1:54" hidden="1" x14ac:dyDescent="0.25">
      <c r="A5618">
        <v>692</v>
      </c>
      <c r="B5618" t="s">
        <v>906</v>
      </c>
      <c r="C5618" t="s">
        <v>226</v>
      </c>
      <c r="D5618" t="s">
        <v>905</v>
      </c>
      <c r="E5618" t="s">
        <v>224</v>
      </c>
      <c r="F5618" t="s">
        <v>223</v>
      </c>
      <c r="G5618" t="s">
        <v>209</v>
      </c>
      <c r="H5618" t="s">
        <v>205</v>
      </c>
      <c r="I5618" t="s">
        <v>908</v>
      </c>
      <c r="J5618" t="s">
        <v>196</v>
      </c>
      <c r="K5618" t="s">
        <v>196</v>
      </c>
      <c r="L5618" t="s">
        <v>196</v>
      </c>
      <c r="M5618" t="s">
        <v>196</v>
      </c>
      <c r="N5618" t="s">
        <v>196</v>
      </c>
      <c r="O5618" t="s">
        <v>196</v>
      </c>
      <c r="P5618" t="s">
        <v>196</v>
      </c>
      <c r="Q5618" t="s">
        <v>196</v>
      </c>
      <c r="R5618" t="s">
        <v>196</v>
      </c>
      <c r="S5618" t="s">
        <v>196</v>
      </c>
      <c r="T5618" t="s">
        <v>196</v>
      </c>
      <c r="U5618" t="s">
        <v>196</v>
      </c>
      <c r="V5618" t="s">
        <v>196</v>
      </c>
      <c r="W5618" t="s">
        <v>196</v>
      </c>
      <c r="X5618" t="s">
        <v>196</v>
      </c>
      <c r="Y5618">
        <v>-20.100999999999999</v>
      </c>
      <c r="Z5618">
        <v>10.06</v>
      </c>
      <c r="AA5618">
        <v>-18.260000000000002</v>
      </c>
      <c r="AB5618">
        <v>-15.87</v>
      </c>
      <c r="AC5618">
        <v>-48.22</v>
      </c>
      <c r="AD5618">
        <v>-26.422000000000001</v>
      </c>
      <c r="AE5618">
        <v>-21.687000000000001</v>
      </c>
      <c r="AF5618">
        <v>-20.204000000000001</v>
      </c>
      <c r="AG5618">
        <v>-25.3</v>
      </c>
      <c r="AH5618">
        <v>-45.591000000000001</v>
      </c>
      <c r="AI5618">
        <v>-25.266999999999999</v>
      </c>
      <c r="AJ5618">
        <v>774.11199999999997</v>
      </c>
      <c r="AK5618">
        <v>-13.361000000000001</v>
      </c>
      <c r="AL5618">
        <v>41.564999999999998</v>
      </c>
      <c r="AM5618">
        <v>-129.614</v>
      </c>
      <c r="AN5618">
        <v>-62.343000000000004</v>
      </c>
      <c r="AO5618">
        <v>-34.521999999999998</v>
      </c>
      <c r="AP5618">
        <v>-28.75</v>
      </c>
      <c r="AQ5618">
        <v>-85.465000000000003</v>
      </c>
      <c r="AR5618">
        <v>-311.39800000000002</v>
      </c>
      <c r="AS5618">
        <v>-359.82299999999998</v>
      </c>
      <c r="AT5618">
        <v>-231.92500000000001</v>
      </c>
      <c r="AU5618">
        <v>-196.92099999999999</v>
      </c>
      <c r="AV5618">
        <v>-263.74</v>
      </c>
      <c r="AW5618">
        <v>-256.18400000000003</v>
      </c>
      <c r="AX5618">
        <v>-182.61</v>
      </c>
      <c r="AY5618">
        <v>-115.883</v>
      </c>
      <c r="AZ5618">
        <v>-129.98099999999999</v>
      </c>
      <c r="BA5618">
        <v>-139.32499999999999</v>
      </c>
      <c r="BB5618">
        <v>2017</v>
      </c>
    </row>
    <row r="5619" spans="1:54" hidden="1" x14ac:dyDescent="0.25">
      <c r="A5619">
        <v>692</v>
      </c>
      <c r="B5619" t="s">
        <v>906</v>
      </c>
      <c r="C5619" t="s">
        <v>225</v>
      </c>
      <c r="D5619" t="s">
        <v>905</v>
      </c>
      <c r="E5619" t="s">
        <v>224</v>
      </c>
      <c r="F5619" t="s">
        <v>223</v>
      </c>
      <c r="G5619" t="s">
        <v>198</v>
      </c>
      <c r="I5619" t="s">
        <v>222</v>
      </c>
      <c r="J5619" t="s">
        <v>196</v>
      </c>
      <c r="K5619" t="s">
        <v>196</v>
      </c>
      <c r="L5619" t="s">
        <v>196</v>
      </c>
      <c r="M5619" t="s">
        <v>196</v>
      </c>
      <c r="N5619" t="s">
        <v>196</v>
      </c>
      <c r="O5619" t="s">
        <v>196</v>
      </c>
      <c r="P5619" t="s">
        <v>196</v>
      </c>
      <c r="Q5619" t="s">
        <v>196</v>
      </c>
      <c r="R5619" t="s">
        <v>196</v>
      </c>
      <c r="S5619" t="s">
        <v>196</v>
      </c>
      <c r="T5619" t="s">
        <v>196</v>
      </c>
      <c r="U5619" t="s">
        <v>196</v>
      </c>
      <c r="V5619" t="s">
        <v>196</v>
      </c>
      <c r="W5619" t="s">
        <v>196</v>
      </c>
      <c r="X5619" t="s">
        <v>196</v>
      </c>
      <c r="Y5619">
        <v>-2.2930000000000001</v>
      </c>
      <c r="Z5619">
        <v>1.046</v>
      </c>
      <c r="AA5619">
        <v>-1.8069999999999999</v>
      </c>
      <c r="AB5619">
        <v>-1.36</v>
      </c>
      <c r="AC5619">
        <v>-4.0940000000000003</v>
      </c>
      <c r="AD5619">
        <v>-2.2269999999999999</v>
      </c>
      <c r="AE5619">
        <v>-1.631</v>
      </c>
      <c r="AF5619">
        <v>-1.4039999999999999</v>
      </c>
      <c r="AG5619">
        <v>-1.649</v>
      </c>
      <c r="AH5619">
        <v>-2.9790000000000001</v>
      </c>
      <c r="AI5619">
        <v>-1.4219999999999999</v>
      </c>
      <c r="AJ5619">
        <v>40.597000000000001</v>
      </c>
      <c r="AK5619">
        <v>-0.65100000000000002</v>
      </c>
      <c r="AL5619">
        <v>1.718</v>
      </c>
      <c r="AM5619">
        <v>-5.0860000000000003</v>
      </c>
      <c r="AN5619">
        <v>-2.2010000000000001</v>
      </c>
      <c r="AO5619">
        <v>-1.141</v>
      </c>
      <c r="AP5619">
        <v>-0.81100000000000005</v>
      </c>
      <c r="AQ5619">
        <v>-2.2559999999999998</v>
      </c>
      <c r="AR5619">
        <v>-7.6529999999999996</v>
      </c>
      <c r="AS5619">
        <v>-8.4290000000000003</v>
      </c>
      <c r="AT5619">
        <v>-5.1950000000000003</v>
      </c>
      <c r="AU5619">
        <v>-4.1070000000000002</v>
      </c>
      <c r="AV5619">
        <v>-5.0510000000000002</v>
      </c>
      <c r="AW5619">
        <v>-4.57</v>
      </c>
      <c r="AX5619">
        <v>-3.0270000000000001</v>
      </c>
      <c r="AY5619">
        <v>-1.762</v>
      </c>
      <c r="AZ5619">
        <v>-1.829</v>
      </c>
      <c r="BA5619">
        <v>-1.821</v>
      </c>
      <c r="BB5619">
        <v>2017</v>
      </c>
    </row>
    <row r="5620" spans="1:54" hidden="1" x14ac:dyDescent="0.25">
      <c r="A5620">
        <v>692</v>
      </c>
      <c r="B5620" t="s">
        <v>906</v>
      </c>
      <c r="C5620" t="s">
        <v>221</v>
      </c>
      <c r="D5620" t="s">
        <v>905</v>
      </c>
      <c r="E5620" t="s">
        <v>219</v>
      </c>
      <c r="F5620" t="s">
        <v>218</v>
      </c>
      <c r="G5620" t="s">
        <v>209</v>
      </c>
      <c r="H5620" t="s">
        <v>205</v>
      </c>
      <c r="I5620" t="s">
        <v>908</v>
      </c>
      <c r="J5620" t="s">
        <v>196</v>
      </c>
      <c r="K5620" t="s">
        <v>196</v>
      </c>
      <c r="L5620" t="s">
        <v>196</v>
      </c>
      <c r="M5620" t="s">
        <v>196</v>
      </c>
      <c r="N5620" t="s">
        <v>196</v>
      </c>
      <c r="O5620" t="s">
        <v>196</v>
      </c>
      <c r="P5620" t="s">
        <v>196</v>
      </c>
      <c r="Q5620" t="s">
        <v>196</v>
      </c>
      <c r="R5620" t="s">
        <v>196</v>
      </c>
      <c r="S5620" t="s">
        <v>196</v>
      </c>
      <c r="T5620" t="s">
        <v>196</v>
      </c>
      <c r="U5620" t="s">
        <v>196</v>
      </c>
      <c r="V5620" t="s">
        <v>196</v>
      </c>
      <c r="W5620" t="s">
        <v>196</v>
      </c>
      <c r="X5620" t="s">
        <v>196</v>
      </c>
      <c r="Y5620">
        <v>794.577</v>
      </c>
      <c r="Z5620">
        <v>778.69100000000003</v>
      </c>
      <c r="AA5620">
        <v>920.42100000000005</v>
      </c>
      <c r="AB5620">
        <v>952.77200000000005</v>
      </c>
      <c r="AC5620">
        <v>986.21100000000001</v>
      </c>
      <c r="AD5620">
        <v>1053.8050000000001</v>
      </c>
      <c r="AE5620">
        <v>1399.645</v>
      </c>
      <c r="AF5620">
        <v>1514.123</v>
      </c>
      <c r="AG5620">
        <v>1285.771</v>
      </c>
      <c r="AH5620">
        <v>1142.654</v>
      </c>
      <c r="AI5620">
        <v>1136.0409999999999</v>
      </c>
      <c r="AJ5620">
        <v>459.46600000000001</v>
      </c>
      <c r="AK5620">
        <v>395.77600000000001</v>
      </c>
      <c r="AL5620">
        <v>310.95100000000002</v>
      </c>
      <c r="AM5620">
        <v>591.91999999999996</v>
      </c>
      <c r="AN5620">
        <v>571.35900000000004</v>
      </c>
      <c r="AO5620">
        <v>728.89200000000005</v>
      </c>
      <c r="AP5620">
        <v>774.63199999999995</v>
      </c>
      <c r="AQ5620">
        <v>780.69299999999998</v>
      </c>
      <c r="AR5620">
        <v>1040.9570000000001</v>
      </c>
      <c r="AS5620">
        <v>1523.9880000000001</v>
      </c>
      <c r="AT5620">
        <v>1808.1310000000001</v>
      </c>
      <c r="AU5620">
        <v>1960.7360000000001</v>
      </c>
      <c r="AV5620">
        <v>2144.9059999999999</v>
      </c>
      <c r="AW5620">
        <v>2388.7049999999999</v>
      </c>
      <c r="AX5620">
        <v>2576.1869999999999</v>
      </c>
      <c r="AY5620">
        <v>2703.1759999999999</v>
      </c>
      <c r="AZ5620">
        <v>2803.654</v>
      </c>
      <c r="BA5620">
        <v>2883.46</v>
      </c>
      <c r="BB5620">
        <v>2017</v>
      </c>
    </row>
    <row r="5621" spans="1:54" hidden="1" x14ac:dyDescent="0.25">
      <c r="A5621">
        <v>692</v>
      </c>
      <c r="B5621" t="s">
        <v>906</v>
      </c>
      <c r="C5621" t="s">
        <v>220</v>
      </c>
      <c r="D5621" t="s">
        <v>905</v>
      </c>
      <c r="E5621" t="s">
        <v>219</v>
      </c>
      <c r="F5621" t="s">
        <v>218</v>
      </c>
      <c r="G5621" t="s">
        <v>198</v>
      </c>
      <c r="I5621" t="s">
        <v>347</v>
      </c>
      <c r="J5621" t="s">
        <v>196</v>
      </c>
      <c r="K5621" t="s">
        <v>196</v>
      </c>
      <c r="L5621" t="s">
        <v>196</v>
      </c>
      <c r="M5621" t="s">
        <v>196</v>
      </c>
      <c r="N5621" t="s">
        <v>196</v>
      </c>
      <c r="O5621" t="s">
        <v>196</v>
      </c>
      <c r="P5621" t="s">
        <v>196</v>
      </c>
      <c r="Q5621" t="s">
        <v>196</v>
      </c>
      <c r="R5621" t="s">
        <v>196</v>
      </c>
      <c r="S5621" t="s">
        <v>196</v>
      </c>
      <c r="T5621" t="s">
        <v>196</v>
      </c>
      <c r="U5621" t="s">
        <v>196</v>
      </c>
      <c r="V5621" t="s">
        <v>196</v>
      </c>
      <c r="W5621" t="s">
        <v>196</v>
      </c>
      <c r="X5621" t="s">
        <v>196</v>
      </c>
      <c r="Y5621">
        <v>90.655000000000001</v>
      </c>
      <c r="Z5621">
        <v>80.977999999999994</v>
      </c>
      <c r="AA5621">
        <v>91.102000000000004</v>
      </c>
      <c r="AB5621">
        <v>81.658000000000001</v>
      </c>
      <c r="AC5621">
        <v>83.73</v>
      </c>
      <c r="AD5621">
        <v>88.832999999999998</v>
      </c>
      <c r="AE5621">
        <v>105.28</v>
      </c>
      <c r="AF5621">
        <v>105.182</v>
      </c>
      <c r="AG5621">
        <v>83.801000000000002</v>
      </c>
      <c r="AH5621">
        <v>74.662000000000006</v>
      </c>
      <c r="AI5621">
        <v>63.932000000000002</v>
      </c>
      <c r="AJ5621">
        <v>24.096</v>
      </c>
      <c r="AK5621">
        <v>19.277999999999999</v>
      </c>
      <c r="AL5621">
        <v>12.851000000000001</v>
      </c>
      <c r="AM5621">
        <v>23.227</v>
      </c>
      <c r="AN5621">
        <v>20.172999999999998</v>
      </c>
      <c r="AO5621">
        <v>24.100999999999999</v>
      </c>
      <c r="AP5621">
        <v>21.856000000000002</v>
      </c>
      <c r="AQ5621">
        <v>20.608000000000001</v>
      </c>
      <c r="AR5621">
        <v>25.582000000000001</v>
      </c>
      <c r="AS5621">
        <v>35.700000000000003</v>
      </c>
      <c r="AT5621">
        <v>40.502000000000002</v>
      </c>
      <c r="AU5621">
        <v>40.893999999999998</v>
      </c>
      <c r="AV5621">
        <v>41.075000000000003</v>
      </c>
      <c r="AW5621">
        <v>42.61</v>
      </c>
      <c r="AX5621">
        <v>42.71</v>
      </c>
      <c r="AY5621">
        <v>41.109000000000002</v>
      </c>
      <c r="AZ5621">
        <v>39.442999999999998</v>
      </c>
      <c r="BA5621">
        <v>37.677</v>
      </c>
      <c r="BB5621">
        <v>2017</v>
      </c>
    </row>
    <row r="5622" spans="1:54" hidden="1" x14ac:dyDescent="0.25">
      <c r="A5622">
        <v>692</v>
      </c>
      <c r="B5622" t="s">
        <v>906</v>
      </c>
      <c r="C5622" t="s">
        <v>217</v>
      </c>
      <c r="D5622" t="s">
        <v>905</v>
      </c>
      <c r="E5622" t="s">
        <v>215</v>
      </c>
      <c r="F5622" t="s">
        <v>214</v>
      </c>
      <c r="G5622" t="s">
        <v>209</v>
      </c>
      <c r="H5622" t="s">
        <v>205</v>
      </c>
      <c r="I5622" t="s">
        <v>908</v>
      </c>
      <c r="J5622" t="s">
        <v>196</v>
      </c>
      <c r="K5622" t="s">
        <v>196</v>
      </c>
      <c r="L5622" t="s">
        <v>196</v>
      </c>
      <c r="M5622" t="s">
        <v>196</v>
      </c>
      <c r="N5622" t="s">
        <v>196</v>
      </c>
      <c r="O5622" t="s">
        <v>196</v>
      </c>
      <c r="P5622" t="s">
        <v>196</v>
      </c>
      <c r="Q5622" t="s">
        <v>196</v>
      </c>
      <c r="R5622" t="s">
        <v>196</v>
      </c>
      <c r="S5622" t="s">
        <v>196</v>
      </c>
      <c r="T5622" t="s">
        <v>196</v>
      </c>
      <c r="U5622" t="s">
        <v>196</v>
      </c>
      <c r="V5622" t="s">
        <v>196</v>
      </c>
      <c r="W5622" t="s">
        <v>196</v>
      </c>
      <c r="X5622" t="s">
        <v>196</v>
      </c>
      <c r="Y5622">
        <v>794.60500000000002</v>
      </c>
      <c r="Z5622">
        <v>778.70299999999997</v>
      </c>
      <c r="AA5622">
        <v>920.43299999999999</v>
      </c>
      <c r="AB5622">
        <v>952.798</v>
      </c>
      <c r="AC5622">
        <v>986.22400000000005</v>
      </c>
      <c r="AD5622">
        <v>1053.847</v>
      </c>
      <c r="AE5622">
        <v>1451.5</v>
      </c>
      <c r="AF5622">
        <v>1573.2329999999999</v>
      </c>
      <c r="AG5622">
        <v>1341.2139999999999</v>
      </c>
      <c r="AH5622">
        <v>1174.394</v>
      </c>
      <c r="AI5622">
        <v>1178.575</v>
      </c>
      <c r="AJ5622">
        <v>517.57799999999997</v>
      </c>
      <c r="AK5622">
        <v>516.27099999999996</v>
      </c>
      <c r="AL5622">
        <v>509.51400000000001</v>
      </c>
      <c r="AM5622">
        <v>706.95100000000002</v>
      </c>
      <c r="AN5622">
        <v>688.07</v>
      </c>
      <c r="AO5622">
        <v>841.12400000000002</v>
      </c>
      <c r="AP5622">
        <v>952.26400000000001</v>
      </c>
      <c r="AQ5622">
        <v>994.88599999999997</v>
      </c>
      <c r="AR5622">
        <v>1301.174</v>
      </c>
      <c r="AS5622">
        <v>1751.8710000000001</v>
      </c>
      <c r="AT5622">
        <v>2014.4159999999999</v>
      </c>
      <c r="AU5622">
        <v>2230.8490000000002</v>
      </c>
      <c r="AV5622">
        <v>2410.9189999999999</v>
      </c>
      <c r="AW5622">
        <v>2664.7179999999998</v>
      </c>
      <c r="AX5622">
        <v>2872.2</v>
      </c>
      <c r="AY5622">
        <v>3069.19</v>
      </c>
      <c r="AZ5622">
        <v>3259.6669999999999</v>
      </c>
      <c r="BA5622">
        <v>3469.473</v>
      </c>
      <c r="BB5622">
        <v>2017</v>
      </c>
    </row>
    <row r="5623" spans="1:54" hidden="1" x14ac:dyDescent="0.25">
      <c r="A5623">
        <v>692</v>
      </c>
      <c r="B5623" t="s">
        <v>906</v>
      </c>
      <c r="C5623" t="s">
        <v>216</v>
      </c>
      <c r="D5623" t="s">
        <v>905</v>
      </c>
      <c r="E5623" t="s">
        <v>215</v>
      </c>
      <c r="F5623" t="s">
        <v>214</v>
      </c>
      <c r="G5623" t="s">
        <v>198</v>
      </c>
      <c r="I5623" t="s">
        <v>213</v>
      </c>
      <c r="J5623" t="s">
        <v>196</v>
      </c>
      <c r="K5623" t="s">
        <v>196</v>
      </c>
      <c r="L5623" t="s">
        <v>196</v>
      </c>
      <c r="M5623" t="s">
        <v>196</v>
      </c>
      <c r="N5623" t="s">
        <v>196</v>
      </c>
      <c r="O5623" t="s">
        <v>196</v>
      </c>
      <c r="P5623" t="s">
        <v>196</v>
      </c>
      <c r="Q5623" t="s">
        <v>196</v>
      </c>
      <c r="R5623" t="s">
        <v>196</v>
      </c>
      <c r="S5623" t="s">
        <v>196</v>
      </c>
      <c r="T5623" t="s">
        <v>196</v>
      </c>
      <c r="U5623" t="s">
        <v>196</v>
      </c>
      <c r="V5623" t="s">
        <v>196</v>
      </c>
      <c r="W5623" t="s">
        <v>196</v>
      </c>
      <c r="X5623" t="s">
        <v>196</v>
      </c>
      <c r="Y5623">
        <v>90.658000000000001</v>
      </c>
      <c r="Z5623">
        <v>80.978999999999999</v>
      </c>
      <c r="AA5623">
        <v>91.103999999999999</v>
      </c>
      <c r="AB5623">
        <v>81.66</v>
      </c>
      <c r="AC5623">
        <v>83.730999999999995</v>
      </c>
      <c r="AD5623">
        <v>88.835999999999999</v>
      </c>
      <c r="AE5623">
        <v>109.181</v>
      </c>
      <c r="AF5623">
        <v>109.288</v>
      </c>
      <c r="AG5623">
        <v>87.415000000000006</v>
      </c>
      <c r="AH5623">
        <v>76.736000000000004</v>
      </c>
      <c r="AI5623">
        <v>66.325999999999993</v>
      </c>
      <c r="AJ5623">
        <v>27.143000000000001</v>
      </c>
      <c r="AK5623">
        <v>25.148</v>
      </c>
      <c r="AL5623">
        <v>21.056999999999999</v>
      </c>
      <c r="AM5623">
        <v>27.74</v>
      </c>
      <c r="AN5623">
        <v>24.294</v>
      </c>
      <c r="AO5623">
        <v>27.812000000000001</v>
      </c>
      <c r="AP5623">
        <v>26.867999999999999</v>
      </c>
      <c r="AQ5623">
        <v>26.262</v>
      </c>
      <c r="AR5623">
        <v>31.975999999999999</v>
      </c>
      <c r="AS5623">
        <v>41.037999999999997</v>
      </c>
      <c r="AT5623">
        <v>45.122</v>
      </c>
      <c r="AU5623">
        <v>46.527999999999999</v>
      </c>
      <c r="AV5623">
        <v>46.168999999999997</v>
      </c>
      <c r="AW5623">
        <v>47.533000000000001</v>
      </c>
      <c r="AX5623">
        <v>47.618000000000002</v>
      </c>
      <c r="AY5623">
        <v>46.674999999999997</v>
      </c>
      <c r="AZ5623">
        <v>45.857999999999997</v>
      </c>
      <c r="BA5623">
        <v>45.335000000000001</v>
      </c>
      <c r="BB5623">
        <v>2017</v>
      </c>
    </row>
    <row r="5624" spans="1:54" hidden="1" x14ac:dyDescent="0.25">
      <c r="A5624">
        <v>692</v>
      </c>
      <c r="B5624" t="s">
        <v>906</v>
      </c>
      <c r="C5624" t="s">
        <v>212</v>
      </c>
      <c r="D5624" t="s">
        <v>905</v>
      </c>
      <c r="E5624" t="s">
        <v>211</v>
      </c>
      <c r="F5624" t="s">
        <v>210</v>
      </c>
      <c r="G5624" t="s">
        <v>209</v>
      </c>
      <c r="H5624" t="s">
        <v>205</v>
      </c>
      <c r="I5624" t="s">
        <v>908</v>
      </c>
      <c r="J5624">
        <v>530</v>
      </c>
      <c r="K5624">
        <v>589.9</v>
      </c>
      <c r="L5624">
        <v>663</v>
      </c>
      <c r="M5624">
        <v>687.1</v>
      </c>
      <c r="N5624">
        <v>638.4</v>
      </c>
      <c r="O5624">
        <v>647.1</v>
      </c>
      <c r="P5624">
        <v>659.3</v>
      </c>
      <c r="Q5624">
        <v>671.1</v>
      </c>
      <c r="R5624">
        <v>679.2</v>
      </c>
      <c r="S5624">
        <v>695.3</v>
      </c>
      <c r="T5624">
        <v>675.22299999999996</v>
      </c>
      <c r="U5624">
        <v>656.74099999999999</v>
      </c>
      <c r="V5624">
        <v>620.69899999999996</v>
      </c>
      <c r="W5624">
        <v>628.79999999999995</v>
      </c>
      <c r="X5624">
        <v>867.9</v>
      </c>
      <c r="Y5624">
        <v>876.48800000000006</v>
      </c>
      <c r="Z5624">
        <v>961.60699999999997</v>
      </c>
      <c r="AA5624">
        <v>1010.3150000000001</v>
      </c>
      <c r="AB5624">
        <v>1166.788</v>
      </c>
      <c r="AC5624">
        <v>1177.847</v>
      </c>
      <c r="AD5624">
        <v>1186.278</v>
      </c>
      <c r="AE5624">
        <v>1329.4449999999999</v>
      </c>
      <c r="AF5624">
        <v>1439.53</v>
      </c>
      <c r="AG5624">
        <v>1534.306</v>
      </c>
      <c r="AH5624">
        <v>1530.443</v>
      </c>
      <c r="AI5624">
        <v>1776.953</v>
      </c>
      <c r="AJ5624">
        <v>1906.838</v>
      </c>
      <c r="AK5624">
        <v>2052.962</v>
      </c>
      <c r="AL5624">
        <v>2419.6559999999999</v>
      </c>
      <c r="AM5624">
        <v>2548.4470000000001</v>
      </c>
      <c r="AN5624">
        <v>2832.2860000000001</v>
      </c>
      <c r="AO5624">
        <v>3024.27</v>
      </c>
      <c r="AP5624">
        <v>3544.1860000000001</v>
      </c>
      <c r="AQ5624">
        <v>3788.2750000000001</v>
      </c>
      <c r="AR5624">
        <v>4069.1640000000002</v>
      </c>
      <c r="AS5624">
        <v>4268.8869999999997</v>
      </c>
      <c r="AT5624">
        <v>4464.3339999999998</v>
      </c>
      <c r="AU5624">
        <v>4794.6260000000002</v>
      </c>
      <c r="AV5624">
        <v>5221.9030000000002</v>
      </c>
      <c r="AW5624">
        <v>5606.0050000000001</v>
      </c>
      <c r="AX5624">
        <v>6031.7460000000001</v>
      </c>
      <c r="AY5624">
        <v>6575.6329999999998</v>
      </c>
      <c r="AZ5624">
        <v>7108.1310000000003</v>
      </c>
      <c r="BA5624">
        <v>7653.0410000000002</v>
      </c>
      <c r="BB5624">
        <v>2017</v>
      </c>
    </row>
    <row r="5625" spans="1:54" hidden="1" x14ac:dyDescent="0.25">
      <c r="A5625">
        <v>692</v>
      </c>
      <c r="B5625" t="s">
        <v>906</v>
      </c>
      <c r="C5625" t="s">
        <v>207</v>
      </c>
      <c r="D5625" t="s">
        <v>905</v>
      </c>
      <c r="E5625" t="s">
        <v>200</v>
      </c>
      <c r="F5625" t="s">
        <v>199</v>
      </c>
      <c r="G5625" t="s">
        <v>206</v>
      </c>
      <c r="H5625" t="s">
        <v>205</v>
      </c>
      <c r="I5625" t="s">
        <v>907</v>
      </c>
      <c r="J5625">
        <v>-0.27600000000000002</v>
      </c>
      <c r="K5625">
        <v>-0.18099999999999999</v>
      </c>
      <c r="L5625">
        <v>-0.23300000000000001</v>
      </c>
      <c r="M5625">
        <v>-6.2E-2</v>
      </c>
      <c r="N5625">
        <v>1E-3</v>
      </c>
      <c r="O5625">
        <v>-6.4000000000000001E-2</v>
      </c>
      <c r="P5625">
        <v>-0.156</v>
      </c>
      <c r="Q5625">
        <v>-0.17699999999999999</v>
      </c>
      <c r="R5625">
        <v>-0.23</v>
      </c>
      <c r="S5625">
        <v>-0.25700000000000001</v>
      </c>
      <c r="T5625">
        <v>-0.23599999999999999</v>
      </c>
      <c r="U5625">
        <v>-0.17599999999999999</v>
      </c>
      <c r="V5625">
        <v>-0.159</v>
      </c>
      <c r="W5625">
        <v>-9.7000000000000003E-2</v>
      </c>
      <c r="X5625">
        <v>-0.126</v>
      </c>
      <c r="Y5625">
        <v>-0.152</v>
      </c>
      <c r="Z5625">
        <v>-0.109</v>
      </c>
      <c r="AA5625">
        <v>-0.13300000000000001</v>
      </c>
      <c r="AB5625">
        <v>-0.152</v>
      </c>
      <c r="AC5625">
        <v>-0.13700000000000001</v>
      </c>
      <c r="AD5625">
        <v>-0.104</v>
      </c>
      <c r="AE5625">
        <v>-9.1999999999999998E-2</v>
      </c>
      <c r="AF5625">
        <v>-0.16500000000000001</v>
      </c>
      <c r="AG5625">
        <v>-0.219</v>
      </c>
      <c r="AH5625">
        <v>-0.23100000000000001</v>
      </c>
      <c r="AI5625">
        <v>-0.312</v>
      </c>
      <c r="AJ5625">
        <v>-0.314</v>
      </c>
      <c r="AK5625">
        <v>-0.35099999999999998</v>
      </c>
      <c r="AL5625">
        <v>-0.65100000000000002</v>
      </c>
      <c r="AM5625">
        <v>-1.32</v>
      </c>
      <c r="AN5625">
        <v>-1.1359999999999999</v>
      </c>
      <c r="AO5625">
        <v>-1.609</v>
      </c>
      <c r="AP5625">
        <v>-1.119</v>
      </c>
      <c r="AQ5625">
        <v>-1.2869999999999999</v>
      </c>
      <c r="AR5625">
        <v>-1.2729999999999999</v>
      </c>
      <c r="AS5625">
        <v>-1.4810000000000001</v>
      </c>
      <c r="AT5625">
        <v>-1.1659999999999999</v>
      </c>
      <c r="AU5625">
        <v>-1.0920000000000001</v>
      </c>
      <c r="AV5625">
        <v>-1.585</v>
      </c>
      <c r="AW5625">
        <v>-1.79</v>
      </c>
      <c r="AX5625">
        <v>-2.0960000000000001</v>
      </c>
      <c r="AY5625">
        <v>-1.518</v>
      </c>
      <c r="AZ5625">
        <v>-1.6539999999999999</v>
      </c>
      <c r="BA5625">
        <v>-1.794</v>
      </c>
      <c r="BB5625">
        <v>2017</v>
      </c>
    </row>
    <row r="5626" spans="1:54" hidden="1" x14ac:dyDescent="0.25">
      <c r="A5626">
        <v>692</v>
      </c>
      <c r="B5626" t="s">
        <v>906</v>
      </c>
      <c r="C5626" t="s">
        <v>202</v>
      </c>
      <c r="D5626" t="s">
        <v>905</v>
      </c>
      <c r="E5626" t="s">
        <v>200</v>
      </c>
      <c r="F5626" t="s">
        <v>199</v>
      </c>
      <c r="G5626" t="s">
        <v>198</v>
      </c>
      <c r="I5626" t="s">
        <v>197</v>
      </c>
      <c r="J5626">
        <v>-10.99</v>
      </c>
      <c r="K5626">
        <v>-8.36</v>
      </c>
      <c r="L5626">
        <v>-11.539</v>
      </c>
      <c r="M5626">
        <v>-3.4289999999999998</v>
      </c>
      <c r="N5626">
        <v>8.2000000000000003E-2</v>
      </c>
      <c r="O5626">
        <v>-4.4420000000000002</v>
      </c>
      <c r="P5626">
        <v>-8.1910000000000007</v>
      </c>
      <c r="Q5626">
        <v>-7.9160000000000004</v>
      </c>
      <c r="R5626">
        <v>-10.108000000000001</v>
      </c>
      <c r="S5626">
        <v>-11.786</v>
      </c>
      <c r="T5626">
        <v>-9.5109999999999992</v>
      </c>
      <c r="U5626">
        <v>-7.5679999999999996</v>
      </c>
      <c r="V5626">
        <v>-6.7880000000000003</v>
      </c>
      <c r="W5626">
        <v>-4.3760000000000003</v>
      </c>
      <c r="X5626">
        <v>-8.07</v>
      </c>
      <c r="Y5626">
        <v>-8.6359999999999992</v>
      </c>
      <c r="Z5626">
        <v>-5.7859999999999996</v>
      </c>
      <c r="AA5626">
        <v>-7.67</v>
      </c>
      <c r="AB5626">
        <v>-7.694</v>
      </c>
      <c r="AC5626">
        <v>-7.1609999999999996</v>
      </c>
      <c r="AD5626">
        <v>-6.2329999999999997</v>
      </c>
      <c r="AE5626">
        <v>-5.0839999999999996</v>
      </c>
      <c r="AF5626">
        <v>-7.9539999999999997</v>
      </c>
      <c r="AG5626">
        <v>-8.2690000000000001</v>
      </c>
      <c r="AH5626">
        <v>-7.9610000000000003</v>
      </c>
      <c r="AI5626">
        <v>-9.2319999999999993</v>
      </c>
      <c r="AJ5626">
        <v>-8.5950000000000006</v>
      </c>
      <c r="AK5626">
        <v>-8.1890000000000001</v>
      </c>
      <c r="AL5626">
        <v>-12</v>
      </c>
      <c r="AM5626">
        <v>-24.395</v>
      </c>
      <c r="AN5626">
        <v>-19.827999999999999</v>
      </c>
      <c r="AO5626">
        <v>-25.082999999999998</v>
      </c>
      <c r="AP5626">
        <v>-16.11</v>
      </c>
      <c r="AQ5626">
        <v>-16.777999999999999</v>
      </c>
      <c r="AR5626">
        <v>-15.445</v>
      </c>
      <c r="AS5626">
        <v>-20.513000000000002</v>
      </c>
      <c r="AT5626">
        <v>-15.478999999999999</v>
      </c>
      <c r="AU5626">
        <v>-13.231</v>
      </c>
      <c r="AV5626">
        <v>-16.062000000000001</v>
      </c>
      <c r="AW5626">
        <v>-16.7</v>
      </c>
      <c r="AX5626">
        <v>-17.974</v>
      </c>
      <c r="AY5626">
        <v>-11.856</v>
      </c>
      <c r="AZ5626">
        <v>-11.865</v>
      </c>
      <c r="BA5626">
        <v>-11.956</v>
      </c>
      <c r="BB5626">
        <v>2016</v>
      </c>
    </row>
    <row r="5627" spans="1:54" hidden="1" x14ac:dyDescent="0.25">
      <c r="A5627">
        <v>694</v>
      </c>
      <c r="B5627" t="s">
        <v>897</v>
      </c>
      <c r="C5627" t="s">
        <v>342</v>
      </c>
      <c r="D5627" t="s">
        <v>896</v>
      </c>
      <c r="E5627" t="s">
        <v>339</v>
      </c>
      <c r="F5627" t="s">
        <v>341</v>
      </c>
      <c r="G5627" t="s">
        <v>209</v>
      </c>
      <c r="H5627" t="s">
        <v>205</v>
      </c>
      <c r="I5627" t="s">
        <v>904</v>
      </c>
      <c r="J5627" t="s">
        <v>196</v>
      </c>
      <c r="K5627" t="s">
        <v>196</v>
      </c>
      <c r="L5627" t="s">
        <v>196</v>
      </c>
      <c r="M5627" t="s">
        <v>196</v>
      </c>
      <c r="N5627" t="s">
        <v>196</v>
      </c>
      <c r="O5627" t="s">
        <v>196</v>
      </c>
      <c r="P5627" t="s">
        <v>196</v>
      </c>
      <c r="Q5627" t="s">
        <v>196</v>
      </c>
      <c r="R5627" t="s">
        <v>196</v>
      </c>
      <c r="S5627" t="s">
        <v>196</v>
      </c>
      <c r="T5627">
        <v>19305.633000000002</v>
      </c>
      <c r="U5627">
        <v>19199.060000000001</v>
      </c>
      <c r="V5627">
        <v>19620.189999999999</v>
      </c>
      <c r="W5627">
        <v>19927.992999999999</v>
      </c>
      <c r="X5627">
        <v>19979.123</v>
      </c>
      <c r="Y5627">
        <v>20353.202000000001</v>
      </c>
      <c r="Z5627">
        <v>21177.920999999998</v>
      </c>
      <c r="AA5627">
        <v>21789.098000000002</v>
      </c>
      <c r="AB5627">
        <v>22332.866999999998</v>
      </c>
      <c r="AC5627">
        <v>22449.41</v>
      </c>
      <c r="AD5627">
        <v>23688.28</v>
      </c>
      <c r="AE5627">
        <v>25267.542000000001</v>
      </c>
      <c r="AF5627">
        <v>28957.71</v>
      </c>
      <c r="AG5627">
        <v>31709.447</v>
      </c>
      <c r="AH5627">
        <v>35020.548999999999</v>
      </c>
      <c r="AI5627">
        <v>37474.949000000001</v>
      </c>
      <c r="AJ5627">
        <v>39995.504999999997</v>
      </c>
      <c r="AK5627">
        <v>42922.408000000003</v>
      </c>
      <c r="AL5627">
        <v>46012.514999999999</v>
      </c>
      <c r="AM5627">
        <v>49856.099000000002</v>
      </c>
      <c r="AN5627">
        <v>55469.351000000002</v>
      </c>
      <c r="AO5627">
        <v>58180.353000000003</v>
      </c>
      <c r="AP5627">
        <v>60670.052000000003</v>
      </c>
      <c r="AQ5627">
        <v>63942.847000000002</v>
      </c>
      <c r="AR5627">
        <v>67977.460000000006</v>
      </c>
      <c r="AS5627">
        <v>69780.692999999999</v>
      </c>
      <c r="AT5627">
        <v>68652.430999999997</v>
      </c>
      <c r="AU5627">
        <v>69211.635999999999</v>
      </c>
      <c r="AV5627">
        <v>70676.976999999999</v>
      </c>
      <c r="AW5627">
        <v>72034.69</v>
      </c>
      <c r="AX5627">
        <v>73531.728000000003</v>
      </c>
      <c r="AY5627">
        <v>75017.035999999993</v>
      </c>
      <c r="AZ5627">
        <v>76502.161999999997</v>
      </c>
      <c r="BA5627">
        <v>77996.740999999995</v>
      </c>
      <c r="BB5627">
        <v>2017</v>
      </c>
    </row>
    <row r="5628" spans="1:54" hidden="1" x14ac:dyDescent="0.25">
      <c r="A5628">
        <v>694</v>
      </c>
      <c r="B5628" t="s">
        <v>897</v>
      </c>
      <c r="C5628" t="s">
        <v>340</v>
      </c>
      <c r="D5628" t="s">
        <v>896</v>
      </c>
      <c r="E5628" t="s">
        <v>339</v>
      </c>
      <c r="F5628" t="s">
        <v>338</v>
      </c>
      <c r="G5628" t="s">
        <v>261</v>
      </c>
      <c r="I5628" t="s">
        <v>337</v>
      </c>
      <c r="J5628" t="s">
        <v>196</v>
      </c>
      <c r="K5628" t="s">
        <v>196</v>
      </c>
      <c r="L5628" t="s">
        <v>196</v>
      </c>
      <c r="M5628" t="s">
        <v>196</v>
      </c>
      <c r="N5628" t="s">
        <v>196</v>
      </c>
      <c r="O5628" t="s">
        <v>196</v>
      </c>
      <c r="P5628" t="s">
        <v>196</v>
      </c>
      <c r="Q5628" t="s">
        <v>196</v>
      </c>
      <c r="R5628" t="s">
        <v>196</v>
      </c>
      <c r="S5628" t="s">
        <v>196</v>
      </c>
      <c r="T5628" t="s">
        <v>196</v>
      </c>
      <c r="U5628">
        <v>-0.55200000000000005</v>
      </c>
      <c r="V5628">
        <v>2.1930000000000001</v>
      </c>
      <c r="W5628">
        <v>1.569</v>
      </c>
      <c r="X5628">
        <v>0.25700000000000001</v>
      </c>
      <c r="Y5628">
        <v>1.8720000000000001</v>
      </c>
      <c r="Z5628">
        <v>4.0519999999999996</v>
      </c>
      <c r="AA5628">
        <v>2.8860000000000001</v>
      </c>
      <c r="AB5628">
        <v>2.496</v>
      </c>
      <c r="AC5628">
        <v>0.52200000000000002</v>
      </c>
      <c r="AD5628">
        <v>5.5179999999999998</v>
      </c>
      <c r="AE5628">
        <v>6.6669999999999998</v>
      </c>
      <c r="AF5628">
        <v>14.603999999999999</v>
      </c>
      <c r="AG5628">
        <v>9.5030000000000001</v>
      </c>
      <c r="AH5628">
        <v>10.442</v>
      </c>
      <c r="AI5628">
        <v>7.008</v>
      </c>
      <c r="AJ5628">
        <v>6.726</v>
      </c>
      <c r="AK5628">
        <v>7.3179999999999996</v>
      </c>
      <c r="AL5628">
        <v>7.1989999999999998</v>
      </c>
      <c r="AM5628">
        <v>8.3529999999999998</v>
      </c>
      <c r="AN5628">
        <v>11.259</v>
      </c>
      <c r="AO5628">
        <v>4.8869999999999996</v>
      </c>
      <c r="AP5628">
        <v>4.2789999999999999</v>
      </c>
      <c r="AQ5628">
        <v>5.3940000000000001</v>
      </c>
      <c r="AR5628">
        <v>6.31</v>
      </c>
      <c r="AS5628">
        <v>2.653</v>
      </c>
      <c r="AT5628">
        <v>-1.617</v>
      </c>
      <c r="AU5628">
        <v>0.81499999999999995</v>
      </c>
      <c r="AV5628">
        <v>2.117</v>
      </c>
      <c r="AW5628">
        <v>1.921</v>
      </c>
      <c r="AX5628">
        <v>2.0779999999999998</v>
      </c>
      <c r="AY5628">
        <v>2.02</v>
      </c>
      <c r="AZ5628">
        <v>1.98</v>
      </c>
      <c r="BA5628">
        <v>1.954</v>
      </c>
      <c r="BB5628">
        <v>2017</v>
      </c>
    </row>
    <row r="5629" spans="1:54" hidden="1" x14ac:dyDescent="0.25">
      <c r="A5629">
        <v>694</v>
      </c>
      <c r="B5629" t="s">
        <v>897</v>
      </c>
      <c r="C5629" t="s">
        <v>336</v>
      </c>
      <c r="D5629" t="s">
        <v>896</v>
      </c>
      <c r="E5629" t="s">
        <v>331</v>
      </c>
      <c r="F5629" t="s">
        <v>335</v>
      </c>
      <c r="G5629" t="s">
        <v>209</v>
      </c>
      <c r="H5629" t="s">
        <v>205</v>
      </c>
      <c r="I5629" t="s">
        <v>904</v>
      </c>
      <c r="J5629" t="s">
        <v>196</v>
      </c>
      <c r="K5629" t="s">
        <v>196</v>
      </c>
      <c r="L5629" t="s">
        <v>196</v>
      </c>
      <c r="M5629" t="s">
        <v>196</v>
      </c>
      <c r="N5629" t="s">
        <v>196</v>
      </c>
      <c r="O5629" t="s">
        <v>196</v>
      </c>
      <c r="P5629" t="s">
        <v>196</v>
      </c>
      <c r="Q5629" t="s">
        <v>196</v>
      </c>
      <c r="R5629" t="s">
        <v>196</v>
      </c>
      <c r="S5629" t="s">
        <v>196</v>
      </c>
      <c r="T5629">
        <v>499.67700000000002</v>
      </c>
      <c r="U5629">
        <v>596.04499999999996</v>
      </c>
      <c r="V5629">
        <v>909.803</v>
      </c>
      <c r="W5629">
        <v>1259.07</v>
      </c>
      <c r="X5629">
        <v>1762.8130000000001</v>
      </c>
      <c r="Y5629">
        <v>2895.201</v>
      </c>
      <c r="Z5629">
        <v>3779.1329999999998</v>
      </c>
      <c r="AA5629">
        <v>4111.6409999999996</v>
      </c>
      <c r="AB5629">
        <v>4588.99</v>
      </c>
      <c r="AC5629">
        <v>5307.3620000000001</v>
      </c>
      <c r="AD5629">
        <v>6897.482</v>
      </c>
      <c r="AE5629">
        <v>8134.1419999999998</v>
      </c>
      <c r="AF5629">
        <v>11332.253000000001</v>
      </c>
      <c r="AG5629">
        <v>13301.558999999999</v>
      </c>
      <c r="AH5629">
        <v>17321.294999999998</v>
      </c>
      <c r="AI5629">
        <v>22269.977999999999</v>
      </c>
      <c r="AJ5629">
        <v>28662.469000000001</v>
      </c>
      <c r="AK5629">
        <v>32995.383999999998</v>
      </c>
      <c r="AL5629">
        <v>39157.883999999998</v>
      </c>
      <c r="AM5629">
        <v>44285.561000000002</v>
      </c>
      <c r="AN5629">
        <v>55469.351000000002</v>
      </c>
      <c r="AO5629">
        <v>63713.360999999997</v>
      </c>
      <c r="AP5629">
        <v>72599.630999999994</v>
      </c>
      <c r="AQ5629">
        <v>81009.964999999997</v>
      </c>
      <c r="AR5629">
        <v>90136.985000000001</v>
      </c>
      <c r="AS5629">
        <v>95177.736000000004</v>
      </c>
      <c r="AT5629">
        <v>102575.41899999999</v>
      </c>
      <c r="AU5629">
        <v>114906.66499999999</v>
      </c>
      <c r="AV5629">
        <v>132798.96400000001</v>
      </c>
      <c r="AW5629">
        <v>154559.098</v>
      </c>
      <c r="AX5629">
        <v>181168.804</v>
      </c>
      <c r="AY5629">
        <v>210282.59599999999</v>
      </c>
      <c r="AZ5629">
        <v>244345.533</v>
      </c>
      <c r="BA5629">
        <v>284012.84299999999</v>
      </c>
      <c r="BB5629">
        <v>2017</v>
      </c>
    </row>
    <row r="5630" spans="1:54" hidden="1" x14ac:dyDescent="0.25">
      <c r="A5630">
        <v>694</v>
      </c>
      <c r="B5630" t="s">
        <v>897</v>
      </c>
      <c r="C5630" t="s">
        <v>334</v>
      </c>
      <c r="D5630" t="s">
        <v>896</v>
      </c>
      <c r="E5630" t="s">
        <v>331</v>
      </c>
      <c r="F5630" t="s">
        <v>333</v>
      </c>
      <c r="G5630" t="s">
        <v>206</v>
      </c>
      <c r="H5630" t="s">
        <v>205</v>
      </c>
      <c r="I5630" t="s">
        <v>298</v>
      </c>
      <c r="J5630" t="s">
        <v>196</v>
      </c>
      <c r="K5630" t="s">
        <v>196</v>
      </c>
      <c r="L5630" t="s">
        <v>196</v>
      </c>
      <c r="M5630" t="s">
        <v>196</v>
      </c>
      <c r="N5630" t="s">
        <v>196</v>
      </c>
      <c r="O5630" t="s">
        <v>196</v>
      </c>
      <c r="P5630" t="s">
        <v>196</v>
      </c>
      <c r="Q5630" t="s">
        <v>196</v>
      </c>
      <c r="R5630" t="s">
        <v>196</v>
      </c>
      <c r="S5630" t="s">
        <v>196</v>
      </c>
      <c r="T5630">
        <v>62.164999999999999</v>
      </c>
      <c r="U5630">
        <v>60.131</v>
      </c>
      <c r="V5630">
        <v>52.274999999999999</v>
      </c>
      <c r="W5630">
        <v>56.807000000000002</v>
      </c>
      <c r="X5630">
        <v>80.128</v>
      </c>
      <c r="Y5630">
        <v>132.22999999999999</v>
      </c>
      <c r="Z5630">
        <v>172.68600000000001</v>
      </c>
      <c r="AA5630">
        <v>187.86600000000001</v>
      </c>
      <c r="AB5630">
        <v>209.67699999999999</v>
      </c>
      <c r="AC5630">
        <v>57.476999999999997</v>
      </c>
      <c r="AD5630">
        <v>67.823999999999998</v>
      </c>
      <c r="AE5630">
        <v>73.128</v>
      </c>
      <c r="AF5630">
        <v>93.983000000000004</v>
      </c>
      <c r="AG5630">
        <v>102.935</v>
      </c>
      <c r="AH5630">
        <v>130.345</v>
      </c>
      <c r="AI5630">
        <v>169.64500000000001</v>
      </c>
      <c r="AJ5630">
        <v>222.791</v>
      </c>
      <c r="AK5630">
        <v>262.21499999999997</v>
      </c>
      <c r="AL5630">
        <v>330.26</v>
      </c>
      <c r="AM5630">
        <v>297.45800000000003</v>
      </c>
      <c r="AN5630">
        <v>369.06200000000001</v>
      </c>
      <c r="AO5630">
        <v>414.09500000000003</v>
      </c>
      <c r="AP5630">
        <v>460.952</v>
      </c>
      <c r="AQ5630">
        <v>514.96500000000003</v>
      </c>
      <c r="AR5630">
        <v>568.49599999999998</v>
      </c>
      <c r="AS5630">
        <v>493.84100000000001</v>
      </c>
      <c r="AT5630">
        <v>405.44200000000001</v>
      </c>
      <c r="AU5630">
        <v>376.28399999999999</v>
      </c>
      <c r="AV5630">
        <v>408.61200000000002</v>
      </c>
      <c r="AW5630">
        <v>475.56599999999997</v>
      </c>
      <c r="AX5630">
        <v>557.44200000000001</v>
      </c>
      <c r="AY5630">
        <v>647.02300000000002</v>
      </c>
      <c r="AZ5630">
        <v>751.83199999999999</v>
      </c>
      <c r="BA5630">
        <v>873.88599999999997</v>
      </c>
      <c r="BB5630">
        <v>2017</v>
      </c>
    </row>
    <row r="5631" spans="1:54" hidden="1" x14ac:dyDescent="0.25">
      <c r="A5631">
        <v>694</v>
      </c>
      <c r="B5631" t="s">
        <v>897</v>
      </c>
      <c r="C5631" t="s">
        <v>332</v>
      </c>
      <c r="D5631" t="s">
        <v>896</v>
      </c>
      <c r="E5631" t="s">
        <v>331</v>
      </c>
      <c r="F5631" t="s">
        <v>330</v>
      </c>
      <c r="G5631" t="s">
        <v>311</v>
      </c>
      <c r="H5631" t="s">
        <v>205</v>
      </c>
      <c r="I5631" t="s">
        <v>298</v>
      </c>
      <c r="J5631" t="s">
        <v>196</v>
      </c>
      <c r="K5631" t="s">
        <v>196</v>
      </c>
      <c r="L5631" t="s">
        <v>196</v>
      </c>
      <c r="M5631" t="s">
        <v>196</v>
      </c>
      <c r="N5631" t="s">
        <v>196</v>
      </c>
      <c r="O5631" t="s">
        <v>196</v>
      </c>
      <c r="P5631" t="s">
        <v>196</v>
      </c>
      <c r="Q5631" t="s">
        <v>196</v>
      </c>
      <c r="R5631" t="s">
        <v>196</v>
      </c>
      <c r="S5631" t="s">
        <v>196</v>
      </c>
      <c r="T5631">
        <v>183.71799999999999</v>
      </c>
      <c r="U5631">
        <v>188.785</v>
      </c>
      <c r="V5631">
        <v>197.32400000000001</v>
      </c>
      <c r="W5631">
        <v>205.18799999999999</v>
      </c>
      <c r="X5631">
        <v>210.09299999999999</v>
      </c>
      <c r="Y5631">
        <v>218.49</v>
      </c>
      <c r="Z5631">
        <v>231.49199999999999</v>
      </c>
      <c r="AA5631">
        <v>242.251</v>
      </c>
      <c r="AB5631">
        <v>250.99100000000001</v>
      </c>
      <c r="AC5631">
        <v>256.16199999999998</v>
      </c>
      <c r="AD5631">
        <v>276.44799999999998</v>
      </c>
      <c r="AE5631">
        <v>301.59899999999999</v>
      </c>
      <c r="AF5631">
        <v>350.952</v>
      </c>
      <c r="AG5631">
        <v>391.964</v>
      </c>
      <c r="AH5631">
        <v>444.798</v>
      </c>
      <c r="AI5631">
        <v>491.28399999999999</v>
      </c>
      <c r="AJ5631">
        <v>540.43899999999996</v>
      </c>
      <c r="AK5631">
        <v>595.42200000000003</v>
      </c>
      <c r="AL5631">
        <v>650.80899999999997</v>
      </c>
      <c r="AM5631">
        <v>710.529</v>
      </c>
      <c r="AN5631">
        <v>800.18499999999995</v>
      </c>
      <c r="AO5631">
        <v>856.61900000000003</v>
      </c>
      <c r="AP5631">
        <v>909.73099999999999</v>
      </c>
      <c r="AQ5631">
        <v>974.29</v>
      </c>
      <c r="AR5631">
        <v>1054.354</v>
      </c>
      <c r="AS5631">
        <v>1094.058</v>
      </c>
      <c r="AT5631">
        <v>1090.1020000000001</v>
      </c>
      <c r="AU5631">
        <v>1118.7560000000001</v>
      </c>
      <c r="AV5631">
        <v>1168.3989999999999</v>
      </c>
      <c r="AW5631">
        <v>1216.671</v>
      </c>
      <c r="AX5631">
        <v>1266.3589999999999</v>
      </c>
      <c r="AY5631">
        <v>1316.56</v>
      </c>
      <c r="AZ5631">
        <v>1365.6780000000001</v>
      </c>
      <c r="BA5631">
        <v>1416.5830000000001</v>
      </c>
      <c r="BB5631">
        <v>2017</v>
      </c>
    </row>
    <row r="5632" spans="1:54" hidden="1" x14ac:dyDescent="0.25">
      <c r="A5632">
        <v>694</v>
      </c>
      <c r="B5632" t="s">
        <v>897</v>
      </c>
      <c r="C5632" t="s">
        <v>329</v>
      </c>
      <c r="D5632" t="s">
        <v>896</v>
      </c>
      <c r="E5632" t="s">
        <v>328</v>
      </c>
      <c r="F5632" t="s">
        <v>327</v>
      </c>
      <c r="G5632" t="s">
        <v>282</v>
      </c>
      <c r="I5632" t="s">
        <v>326</v>
      </c>
      <c r="J5632" t="s">
        <v>196</v>
      </c>
      <c r="K5632" t="s">
        <v>196</v>
      </c>
      <c r="L5632" t="s">
        <v>196</v>
      </c>
      <c r="M5632" t="s">
        <v>196</v>
      </c>
      <c r="N5632" t="s">
        <v>196</v>
      </c>
      <c r="O5632" t="s">
        <v>196</v>
      </c>
      <c r="P5632" t="s">
        <v>196</v>
      </c>
      <c r="Q5632" t="s">
        <v>196</v>
      </c>
      <c r="R5632" t="s">
        <v>196</v>
      </c>
      <c r="S5632" t="s">
        <v>196</v>
      </c>
      <c r="T5632">
        <v>2.5880000000000001</v>
      </c>
      <c r="U5632">
        <v>3.105</v>
      </c>
      <c r="V5632">
        <v>4.6369999999999996</v>
      </c>
      <c r="W5632">
        <v>6.3179999999999996</v>
      </c>
      <c r="X5632">
        <v>8.8230000000000004</v>
      </c>
      <c r="Y5632">
        <v>14.225</v>
      </c>
      <c r="Z5632">
        <v>17.844999999999999</v>
      </c>
      <c r="AA5632">
        <v>18.87</v>
      </c>
      <c r="AB5632">
        <v>20.547999999999998</v>
      </c>
      <c r="AC5632">
        <v>23.640999999999998</v>
      </c>
      <c r="AD5632">
        <v>29.117999999999999</v>
      </c>
      <c r="AE5632">
        <v>32.192</v>
      </c>
      <c r="AF5632">
        <v>39.134</v>
      </c>
      <c r="AG5632">
        <v>41.948</v>
      </c>
      <c r="AH5632">
        <v>49.46</v>
      </c>
      <c r="AI5632">
        <v>59.426000000000002</v>
      </c>
      <c r="AJ5632">
        <v>71.664000000000001</v>
      </c>
      <c r="AK5632">
        <v>76.872</v>
      </c>
      <c r="AL5632">
        <v>85.102999999999994</v>
      </c>
      <c r="AM5632">
        <v>88.826999999999998</v>
      </c>
      <c r="AN5632">
        <v>100</v>
      </c>
      <c r="AO5632">
        <v>109.51</v>
      </c>
      <c r="AP5632">
        <v>119.663</v>
      </c>
      <c r="AQ5632">
        <v>126.691</v>
      </c>
      <c r="AR5632">
        <v>132.59800000000001</v>
      </c>
      <c r="AS5632">
        <v>136.39599999999999</v>
      </c>
      <c r="AT5632">
        <v>149.41300000000001</v>
      </c>
      <c r="AU5632">
        <v>166.02199999999999</v>
      </c>
      <c r="AV5632">
        <v>187.89599999999999</v>
      </c>
      <c r="AW5632">
        <v>214.56200000000001</v>
      </c>
      <c r="AX5632">
        <v>246.38200000000001</v>
      </c>
      <c r="AY5632">
        <v>280.31299999999999</v>
      </c>
      <c r="AZ5632">
        <v>319.39699999999999</v>
      </c>
      <c r="BA5632">
        <v>364.13400000000001</v>
      </c>
      <c r="BB5632">
        <v>2017</v>
      </c>
    </row>
    <row r="5633" spans="1:54" hidden="1" x14ac:dyDescent="0.25">
      <c r="A5633">
        <v>694</v>
      </c>
      <c r="B5633" t="s">
        <v>897</v>
      </c>
      <c r="C5633" t="s">
        <v>325</v>
      </c>
      <c r="D5633" t="s">
        <v>896</v>
      </c>
      <c r="E5633" t="s">
        <v>322</v>
      </c>
      <c r="F5633" t="s">
        <v>324</v>
      </c>
      <c r="G5633" t="s">
        <v>209</v>
      </c>
      <c r="H5633" t="s">
        <v>310</v>
      </c>
      <c r="I5633" t="s">
        <v>319</v>
      </c>
      <c r="J5633" t="s">
        <v>196</v>
      </c>
      <c r="K5633" t="s">
        <v>196</v>
      </c>
      <c r="L5633" t="s">
        <v>196</v>
      </c>
      <c r="M5633" t="s">
        <v>196</v>
      </c>
      <c r="N5633" t="s">
        <v>196</v>
      </c>
      <c r="O5633" t="s">
        <v>196</v>
      </c>
      <c r="P5633" t="s">
        <v>196</v>
      </c>
      <c r="Q5633" t="s">
        <v>196</v>
      </c>
      <c r="R5633" t="s">
        <v>196</v>
      </c>
      <c r="S5633" t="s">
        <v>196</v>
      </c>
      <c r="T5633">
        <v>213186.90599999999</v>
      </c>
      <c r="U5633">
        <v>206085.32199999999</v>
      </c>
      <c r="V5633">
        <v>204963.51699999999</v>
      </c>
      <c r="W5633">
        <v>202601.742</v>
      </c>
      <c r="X5633">
        <v>197679.80100000001</v>
      </c>
      <c r="Y5633">
        <v>195985.921</v>
      </c>
      <c r="Z5633">
        <v>198463.984</v>
      </c>
      <c r="AA5633">
        <v>198721.05900000001</v>
      </c>
      <c r="AB5633">
        <v>198223.609</v>
      </c>
      <c r="AC5633">
        <v>193919.77</v>
      </c>
      <c r="AD5633">
        <v>199139.29</v>
      </c>
      <c r="AE5633">
        <v>206724.845</v>
      </c>
      <c r="AF5633">
        <v>230568.59599999999</v>
      </c>
      <c r="AG5633">
        <v>245714.54800000001</v>
      </c>
      <c r="AH5633">
        <v>264101.82799999998</v>
      </c>
      <c r="AI5633">
        <v>275039.94199999998</v>
      </c>
      <c r="AJ5633">
        <v>285674.946</v>
      </c>
      <c r="AK5633">
        <v>298375.54200000002</v>
      </c>
      <c r="AL5633">
        <v>311295.81900000002</v>
      </c>
      <c r="AM5633">
        <v>328271.951</v>
      </c>
      <c r="AN5633">
        <v>355456.72399999999</v>
      </c>
      <c r="AO5633">
        <v>362850.87400000001</v>
      </c>
      <c r="AP5633">
        <v>368251.35700000002</v>
      </c>
      <c r="AQ5633">
        <v>377728.82799999998</v>
      </c>
      <c r="AR5633">
        <v>390815.03499999997</v>
      </c>
      <c r="AS5633">
        <v>390444.92099999997</v>
      </c>
      <c r="AT5633">
        <v>373851.03700000001</v>
      </c>
      <c r="AU5633">
        <v>366808.973</v>
      </c>
      <c r="AV5633">
        <v>364549.89199999999</v>
      </c>
      <c r="AW5633">
        <v>361608.69699999999</v>
      </c>
      <c r="AX5633">
        <v>359244.49</v>
      </c>
      <c r="AY5633">
        <v>356692.04</v>
      </c>
      <c r="AZ5633">
        <v>354018.04</v>
      </c>
      <c r="BA5633">
        <v>351274.24800000002</v>
      </c>
      <c r="BB5633">
        <v>2012</v>
      </c>
    </row>
    <row r="5634" spans="1:54" hidden="1" x14ac:dyDescent="0.25">
      <c r="A5634">
        <v>694</v>
      </c>
      <c r="B5634" t="s">
        <v>897</v>
      </c>
      <c r="C5634" t="s">
        <v>323</v>
      </c>
      <c r="D5634" t="s">
        <v>896</v>
      </c>
      <c r="E5634" t="s">
        <v>322</v>
      </c>
      <c r="F5634" t="s">
        <v>321</v>
      </c>
      <c r="G5634" t="s">
        <v>320</v>
      </c>
      <c r="H5634" t="s">
        <v>310</v>
      </c>
      <c r="I5634" t="s">
        <v>319</v>
      </c>
      <c r="J5634" t="s">
        <v>196</v>
      </c>
      <c r="K5634" t="s">
        <v>196</v>
      </c>
      <c r="L5634" t="s">
        <v>196</v>
      </c>
      <c r="M5634" t="s">
        <v>196</v>
      </c>
      <c r="N5634" t="s">
        <v>196</v>
      </c>
      <c r="O5634" t="s">
        <v>196</v>
      </c>
      <c r="P5634" t="s">
        <v>196</v>
      </c>
      <c r="Q5634" t="s">
        <v>196</v>
      </c>
      <c r="R5634" t="s">
        <v>196</v>
      </c>
      <c r="S5634" t="s">
        <v>196</v>
      </c>
      <c r="T5634">
        <v>3138.8580000000002</v>
      </c>
      <c r="U5634">
        <v>3034.2979999999998</v>
      </c>
      <c r="V5634">
        <v>3017.7809999999999</v>
      </c>
      <c r="W5634">
        <v>2983.0079999999998</v>
      </c>
      <c r="X5634">
        <v>2910.5390000000002</v>
      </c>
      <c r="Y5634">
        <v>2885.6</v>
      </c>
      <c r="Z5634">
        <v>2922.085</v>
      </c>
      <c r="AA5634">
        <v>2925.87</v>
      </c>
      <c r="AB5634">
        <v>2918.5459999999998</v>
      </c>
      <c r="AC5634">
        <v>2855.1790000000001</v>
      </c>
      <c r="AD5634">
        <v>2932.0279999999998</v>
      </c>
      <c r="AE5634">
        <v>3043.7139999999999</v>
      </c>
      <c r="AF5634">
        <v>3394.7779999999998</v>
      </c>
      <c r="AG5634">
        <v>3617.779</v>
      </c>
      <c r="AH5634">
        <v>3888.5039999999999</v>
      </c>
      <c r="AI5634">
        <v>4049.5520000000001</v>
      </c>
      <c r="AJ5634">
        <v>4206.1360000000004</v>
      </c>
      <c r="AK5634">
        <v>4393.134</v>
      </c>
      <c r="AL5634">
        <v>4583.3649999999998</v>
      </c>
      <c r="AM5634">
        <v>4833.3140000000003</v>
      </c>
      <c r="AN5634">
        <v>5233.5690000000004</v>
      </c>
      <c r="AO5634">
        <v>5342.4359999999997</v>
      </c>
      <c r="AP5634">
        <v>5421.951</v>
      </c>
      <c r="AQ5634">
        <v>5561.4920000000002</v>
      </c>
      <c r="AR5634">
        <v>5754.1670000000004</v>
      </c>
      <c r="AS5634">
        <v>5748.7179999999998</v>
      </c>
      <c r="AT5634">
        <v>5504.3969999999999</v>
      </c>
      <c r="AU5634">
        <v>5400.7139999999999</v>
      </c>
      <c r="AV5634">
        <v>5367.4520000000002</v>
      </c>
      <c r="AW5634">
        <v>5324.1469999999999</v>
      </c>
      <c r="AX5634">
        <v>5289.3379999999997</v>
      </c>
      <c r="AY5634">
        <v>5251.7569999999996</v>
      </c>
      <c r="AZ5634">
        <v>5212.3860000000004</v>
      </c>
      <c r="BA5634">
        <v>5171.9880000000003</v>
      </c>
      <c r="BB5634">
        <v>2012</v>
      </c>
    </row>
    <row r="5635" spans="1:54" hidden="1" x14ac:dyDescent="0.25">
      <c r="A5635">
        <v>694</v>
      </c>
      <c r="B5635" t="s">
        <v>897</v>
      </c>
      <c r="C5635" t="s">
        <v>318</v>
      </c>
      <c r="D5635" t="s">
        <v>896</v>
      </c>
      <c r="E5635" t="s">
        <v>313</v>
      </c>
      <c r="F5635" t="s">
        <v>317</v>
      </c>
      <c r="G5635" t="s">
        <v>209</v>
      </c>
      <c r="H5635" t="s">
        <v>310</v>
      </c>
      <c r="I5635" t="s">
        <v>309</v>
      </c>
      <c r="J5635" t="s">
        <v>196</v>
      </c>
      <c r="K5635" t="s">
        <v>196</v>
      </c>
      <c r="L5635" t="s">
        <v>196</v>
      </c>
      <c r="M5635" t="s">
        <v>196</v>
      </c>
      <c r="N5635" t="s">
        <v>196</v>
      </c>
      <c r="O5635" t="s">
        <v>196</v>
      </c>
      <c r="P5635" t="s">
        <v>196</v>
      </c>
      <c r="Q5635" t="s">
        <v>196</v>
      </c>
      <c r="R5635" t="s">
        <v>196</v>
      </c>
      <c r="S5635" t="s">
        <v>196</v>
      </c>
      <c r="T5635">
        <v>5517.7969999999996</v>
      </c>
      <c r="U5635">
        <v>6398.0249999999996</v>
      </c>
      <c r="V5635">
        <v>9504.3160000000007</v>
      </c>
      <c r="W5635">
        <v>12800.58</v>
      </c>
      <c r="X5635">
        <v>17441.830999999998</v>
      </c>
      <c r="Y5635">
        <v>27878.596000000001</v>
      </c>
      <c r="Z5635">
        <v>35415.271000000001</v>
      </c>
      <c r="AA5635">
        <v>37499.008999999998</v>
      </c>
      <c r="AB5635">
        <v>40731.273999999998</v>
      </c>
      <c r="AC5635">
        <v>45845.406999999999</v>
      </c>
      <c r="AD5635">
        <v>57984.781999999999</v>
      </c>
      <c r="AE5635">
        <v>66548.982000000004</v>
      </c>
      <c r="AF5635">
        <v>90230.256999999998</v>
      </c>
      <c r="AG5635">
        <v>103072.95699999999</v>
      </c>
      <c r="AH5635">
        <v>130625.757</v>
      </c>
      <c r="AI5635">
        <v>163446.076</v>
      </c>
      <c r="AJ5635">
        <v>204726.739</v>
      </c>
      <c r="AK5635">
        <v>229367.74</v>
      </c>
      <c r="AL5635">
        <v>264921.09000000003</v>
      </c>
      <c r="AM5635">
        <v>291593.35800000001</v>
      </c>
      <c r="AN5635">
        <v>355456.72399999999</v>
      </c>
      <c r="AO5635">
        <v>397358.34100000001</v>
      </c>
      <c r="AP5635">
        <v>440660.78499999997</v>
      </c>
      <c r="AQ5635">
        <v>478549.21299999999</v>
      </c>
      <c r="AR5635">
        <v>518214.25699999998</v>
      </c>
      <c r="AS5635">
        <v>532549.36100000003</v>
      </c>
      <c r="AT5635">
        <v>558580.755</v>
      </c>
      <c r="AU5635">
        <v>608984.24300000002</v>
      </c>
      <c r="AV5635">
        <v>684973.38199999998</v>
      </c>
      <c r="AW5635">
        <v>775874.98499999999</v>
      </c>
      <c r="AX5635">
        <v>885113.08900000004</v>
      </c>
      <c r="AY5635">
        <v>999854.59</v>
      </c>
      <c r="AZ5635">
        <v>1130722.642</v>
      </c>
      <c r="BA5635">
        <v>1279109.8219999999</v>
      </c>
      <c r="BB5635">
        <v>2012</v>
      </c>
    </row>
    <row r="5636" spans="1:54" hidden="1" x14ac:dyDescent="0.25">
      <c r="A5636">
        <v>694</v>
      </c>
      <c r="B5636" t="s">
        <v>897</v>
      </c>
      <c r="C5636" t="s">
        <v>316</v>
      </c>
      <c r="D5636" t="s">
        <v>896</v>
      </c>
      <c r="E5636" t="s">
        <v>313</v>
      </c>
      <c r="F5636" t="s">
        <v>315</v>
      </c>
      <c r="G5636" t="s">
        <v>206</v>
      </c>
      <c r="H5636" t="s">
        <v>310</v>
      </c>
      <c r="I5636" t="s">
        <v>309</v>
      </c>
      <c r="J5636" t="s">
        <v>196</v>
      </c>
      <c r="K5636" t="s">
        <v>196</v>
      </c>
      <c r="L5636" t="s">
        <v>196</v>
      </c>
      <c r="M5636" t="s">
        <v>196</v>
      </c>
      <c r="N5636" t="s">
        <v>196</v>
      </c>
      <c r="O5636" t="s">
        <v>196</v>
      </c>
      <c r="P5636" t="s">
        <v>196</v>
      </c>
      <c r="Q5636" t="s">
        <v>196</v>
      </c>
      <c r="R5636" t="s">
        <v>196</v>
      </c>
      <c r="S5636" t="s">
        <v>196</v>
      </c>
      <c r="T5636">
        <v>686.47500000000002</v>
      </c>
      <c r="U5636">
        <v>645.45000000000005</v>
      </c>
      <c r="V5636">
        <v>546.09400000000005</v>
      </c>
      <c r="W5636">
        <v>577.53499999999997</v>
      </c>
      <c r="X5636">
        <v>792.81</v>
      </c>
      <c r="Y5636">
        <v>1273.271</v>
      </c>
      <c r="Z5636">
        <v>1618.287</v>
      </c>
      <c r="AA5636">
        <v>1713.375</v>
      </c>
      <c r="AB5636">
        <v>1861.0650000000001</v>
      </c>
      <c r="AC5636">
        <v>496.495</v>
      </c>
      <c r="AD5636">
        <v>570.16999999999996</v>
      </c>
      <c r="AE5636">
        <v>598.29399999999998</v>
      </c>
      <c r="AF5636">
        <v>748.31299999999999</v>
      </c>
      <c r="AG5636">
        <v>797.64</v>
      </c>
      <c r="AH5636">
        <v>982.976</v>
      </c>
      <c r="AI5636">
        <v>1245.0730000000001</v>
      </c>
      <c r="AJ5636">
        <v>1591.326</v>
      </c>
      <c r="AK5636">
        <v>1822.7929999999999</v>
      </c>
      <c r="AL5636">
        <v>2234.3589999999999</v>
      </c>
      <c r="AM5636">
        <v>1958.577</v>
      </c>
      <c r="AN5636">
        <v>2365.0129999999999</v>
      </c>
      <c r="AO5636">
        <v>2582.5700000000002</v>
      </c>
      <c r="AP5636">
        <v>2797.857</v>
      </c>
      <c r="AQ5636">
        <v>3042.0450000000001</v>
      </c>
      <c r="AR5636">
        <v>3268.3910000000001</v>
      </c>
      <c r="AS5636">
        <v>2763.1959999999999</v>
      </c>
      <c r="AT5636">
        <v>2207.8609999999999</v>
      </c>
      <c r="AU5636">
        <v>1994.2349999999999</v>
      </c>
      <c r="AV5636">
        <v>2107.61</v>
      </c>
      <c r="AW5636">
        <v>2387.308</v>
      </c>
      <c r="AX5636">
        <v>2723.4250000000002</v>
      </c>
      <c r="AY5636">
        <v>3076.4760000000001</v>
      </c>
      <c r="AZ5636">
        <v>3479.1469999999999</v>
      </c>
      <c r="BA5636">
        <v>3935.723</v>
      </c>
      <c r="BB5636">
        <v>2012</v>
      </c>
    </row>
    <row r="5637" spans="1:54" hidden="1" x14ac:dyDescent="0.25">
      <c r="A5637">
        <v>694</v>
      </c>
      <c r="B5637" t="s">
        <v>897</v>
      </c>
      <c r="C5637" t="s">
        <v>314</v>
      </c>
      <c r="D5637" t="s">
        <v>896</v>
      </c>
      <c r="E5637" t="s">
        <v>313</v>
      </c>
      <c r="F5637" t="s">
        <v>312</v>
      </c>
      <c r="G5637" t="s">
        <v>311</v>
      </c>
      <c r="H5637" t="s">
        <v>310</v>
      </c>
      <c r="I5637" t="s">
        <v>309</v>
      </c>
      <c r="J5637" t="s">
        <v>196</v>
      </c>
      <c r="K5637" t="s">
        <v>196</v>
      </c>
      <c r="L5637" t="s">
        <v>196</v>
      </c>
      <c r="M5637" t="s">
        <v>196</v>
      </c>
      <c r="N5637" t="s">
        <v>196</v>
      </c>
      <c r="O5637" t="s">
        <v>196</v>
      </c>
      <c r="P5637" t="s">
        <v>196</v>
      </c>
      <c r="Q5637" t="s">
        <v>196</v>
      </c>
      <c r="R5637" t="s">
        <v>196</v>
      </c>
      <c r="S5637" t="s">
        <v>196</v>
      </c>
      <c r="T5637">
        <v>2028.748</v>
      </c>
      <c r="U5637">
        <v>2026.444</v>
      </c>
      <c r="V5637">
        <v>2061.36</v>
      </c>
      <c r="W5637">
        <v>2086.0810000000001</v>
      </c>
      <c r="X5637">
        <v>2078.7240000000002</v>
      </c>
      <c r="Y5637">
        <v>2103.893</v>
      </c>
      <c r="Z5637">
        <v>2169.3780000000002</v>
      </c>
      <c r="AA5637">
        <v>2209.3789999999999</v>
      </c>
      <c r="AB5637">
        <v>2227.7620000000002</v>
      </c>
      <c r="AC5637">
        <v>2212.7469999999998</v>
      </c>
      <c r="AD5637">
        <v>2324.0059999999999</v>
      </c>
      <c r="AE5637">
        <v>2467.5140000000001</v>
      </c>
      <c r="AF5637">
        <v>2794.3679999999999</v>
      </c>
      <c r="AG5637">
        <v>3037.308</v>
      </c>
      <c r="AH5637">
        <v>3354.3690000000001</v>
      </c>
      <c r="AI5637">
        <v>3605.6840000000002</v>
      </c>
      <c r="AJ5637">
        <v>3860.1819999999998</v>
      </c>
      <c r="AK5637">
        <v>4139.0829999999996</v>
      </c>
      <c r="AL5637">
        <v>4403.0240000000003</v>
      </c>
      <c r="AM5637">
        <v>4678.3980000000001</v>
      </c>
      <c r="AN5637">
        <v>5127.7169999999996</v>
      </c>
      <c r="AO5637">
        <v>5342.4359999999997</v>
      </c>
      <c r="AP5637">
        <v>5521.8289999999997</v>
      </c>
      <c r="AQ5637">
        <v>5755.4089999999997</v>
      </c>
      <c r="AR5637">
        <v>6061.6769999999997</v>
      </c>
      <c r="AS5637">
        <v>6121.6009999999997</v>
      </c>
      <c r="AT5637">
        <v>5936.2190000000001</v>
      </c>
      <c r="AU5637">
        <v>5929.2030000000004</v>
      </c>
      <c r="AV5637">
        <v>6026.5709999999999</v>
      </c>
      <c r="AW5637">
        <v>6107.5950000000003</v>
      </c>
      <c r="AX5637">
        <v>6186.8850000000002</v>
      </c>
      <c r="AY5637">
        <v>6259.9970000000003</v>
      </c>
      <c r="AZ5637">
        <v>6319.7520000000004</v>
      </c>
      <c r="BA5637">
        <v>6379.8729999999996</v>
      </c>
      <c r="BB5637">
        <v>2012</v>
      </c>
    </row>
    <row r="5638" spans="1:54" hidden="1" x14ac:dyDescent="0.25">
      <c r="A5638">
        <v>694</v>
      </c>
      <c r="B5638" t="s">
        <v>897</v>
      </c>
      <c r="C5638" t="s">
        <v>308</v>
      </c>
      <c r="D5638" t="s">
        <v>896</v>
      </c>
      <c r="E5638" t="s">
        <v>307</v>
      </c>
      <c r="F5638" t="s">
        <v>306</v>
      </c>
      <c r="G5638" t="s">
        <v>227</v>
      </c>
    </row>
    <row r="5639" spans="1:54" hidden="1" x14ac:dyDescent="0.25">
      <c r="A5639">
        <v>694</v>
      </c>
      <c r="B5639" t="s">
        <v>897</v>
      </c>
      <c r="C5639" t="s">
        <v>305</v>
      </c>
      <c r="D5639" t="s">
        <v>896</v>
      </c>
      <c r="E5639" t="s">
        <v>304</v>
      </c>
      <c r="F5639" t="s">
        <v>303</v>
      </c>
      <c r="G5639" t="s">
        <v>274</v>
      </c>
      <c r="I5639" t="s">
        <v>298</v>
      </c>
      <c r="J5639" t="s">
        <v>196</v>
      </c>
      <c r="K5639" t="s">
        <v>196</v>
      </c>
      <c r="L5639" t="s">
        <v>196</v>
      </c>
      <c r="M5639" t="s">
        <v>196</v>
      </c>
      <c r="N5639" t="s">
        <v>196</v>
      </c>
      <c r="O5639" t="s">
        <v>196</v>
      </c>
      <c r="P5639" t="s">
        <v>196</v>
      </c>
      <c r="Q5639" t="s">
        <v>196</v>
      </c>
      <c r="R5639" t="s">
        <v>196</v>
      </c>
      <c r="S5639" t="s">
        <v>196</v>
      </c>
      <c r="T5639">
        <v>0.67300000000000004</v>
      </c>
      <c r="U5639">
        <v>0.65400000000000003</v>
      </c>
      <c r="V5639">
        <v>0.6</v>
      </c>
      <c r="W5639">
        <v>0.59799999999999998</v>
      </c>
      <c r="X5639">
        <v>0.58199999999999996</v>
      </c>
      <c r="Y5639">
        <v>0.57199999999999995</v>
      </c>
      <c r="Z5639">
        <v>0.57299999999999995</v>
      </c>
      <c r="AA5639">
        <v>0.56599999999999995</v>
      </c>
      <c r="AB5639">
        <v>0.56599999999999995</v>
      </c>
      <c r="AC5639">
        <v>0.55000000000000004</v>
      </c>
      <c r="AD5639">
        <v>0.55300000000000005</v>
      </c>
      <c r="AE5639">
        <v>0.57599999999999996</v>
      </c>
      <c r="AF5639">
        <v>0.64200000000000002</v>
      </c>
      <c r="AG5639">
        <v>0.67500000000000004</v>
      </c>
      <c r="AH5639">
        <v>0.70899999999999996</v>
      </c>
      <c r="AI5639">
        <v>0.72399999999999998</v>
      </c>
      <c r="AJ5639">
        <v>0.73399999999999999</v>
      </c>
      <c r="AK5639">
        <v>0.747</v>
      </c>
      <c r="AL5639">
        <v>0.77800000000000002</v>
      </c>
      <c r="AM5639">
        <v>0.84699999999999998</v>
      </c>
      <c r="AN5639">
        <v>0.89600000000000002</v>
      </c>
      <c r="AO5639">
        <v>0.90200000000000002</v>
      </c>
      <c r="AP5639">
        <v>0.91200000000000003</v>
      </c>
      <c r="AQ5639">
        <v>0.93</v>
      </c>
      <c r="AR5639">
        <v>0.95599999999999996</v>
      </c>
      <c r="AS5639">
        <v>0.94899999999999995</v>
      </c>
      <c r="AT5639">
        <v>0.90600000000000003</v>
      </c>
      <c r="AU5639">
        <v>0.88100000000000001</v>
      </c>
      <c r="AV5639">
        <v>0.86599999999999999</v>
      </c>
      <c r="AW5639">
        <v>0.84899999999999998</v>
      </c>
      <c r="AX5639">
        <v>0.83599999999999997</v>
      </c>
      <c r="AY5639">
        <v>0.82199999999999995</v>
      </c>
      <c r="AZ5639">
        <v>0.80900000000000005</v>
      </c>
      <c r="BA5639">
        <v>0.79600000000000004</v>
      </c>
      <c r="BB5639">
        <v>2017</v>
      </c>
    </row>
    <row r="5640" spans="1:54" hidden="1" x14ac:dyDescent="0.25">
      <c r="A5640">
        <v>694</v>
      </c>
      <c r="B5640" t="s">
        <v>897</v>
      </c>
      <c r="C5640" t="s">
        <v>302</v>
      </c>
      <c r="D5640" t="s">
        <v>896</v>
      </c>
      <c r="E5640" t="s">
        <v>301</v>
      </c>
      <c r="F5640" t="s">
        <v>300</v>
      </c>
      <c r="G5640" t="s">
        <v>299</v>
      </c>
      <c r="I5640" t="s">
        <v>298</v>
      </c>
      <c r="J5640" t="s">
        <v>196</v>
      </c>
      <c r="K5640" t="s">
        <v>196</v>
      </c>
      <c r="L5640" t="s">
        <v>196</v>
      </c>
      <c r="M5640" t="s">
        <v>196</v>
      </c>
      <c r="N5640" t="s">
        <v>196</v>
      </c>
      <c r="O5640" t="s">
        <v>196</v>
      </c>
      <c r="P5640" t="s">
        <v>196</v>
      </c>
      <c r="Q5640" t="s">
        <v>196</v>
      </c>
      <c r="R5640" t="s">
        <v>196</v>
      </c>
      <c r="S5640" t="s">
        <v>196</v>
      </c>
      <c r="T5640">
        <v>2.72</v>
      </c>
      <c r="U5640">
        <v>3.157</v>
      </c>
      <c r="V5640">
        <v>4.6109999999999998</v>
      </c>
      <c r="W5640">
        <v>6.1360000000000001</v>
      </c>
      <c r="X5640">
        <v>8.391</v>
      </c>
      <c r="Y5640">
        <v>13.250999999999999</v>
      </c>
      <c r="Z5640">
        <v>16.324999999999999</v>
      </c>
      <c r="AA5640">
        <v>16.972999999999999</v>
      </c>
      <c r="AB5640">
        <v>18.283000000000001</v>
      </c>
      <c r="AC5640">
        <v>20.719000000000001</v>
      </c>
      <c r="AD5640">
        <v>24.95</v>
      </c>
      <c r="AE5640">
        <v>26.97</v>
      </c>
      <c r="AF5640">
        <v>32.29</v>
      </c>
      <c r="AG5640">
        <v>33.936</v>
      </c>
      <c r="AH5640">
        <v>38.942</v>
      </c>
      <c r="AI5640">
        <v>45.33</v>
      </c>
      <c r="AJ5640">
        <v>53.036000000000001</v>
      </c>
      <c r="AK5640">
        <v>55.414999999999999</v>
      </c>
      <c r="AL5640">
        <v>60.167999999999999</v>
      </c>
      <c r="AM5640">
        <v>62.328000000000003</v>
      </c>
      <c r="AN5640">
        <v>69.320999999999998</v>
      </c>
      <c r="AO5640">
        <v>74.378</v>
      </c>
      <c r="AP5640">
        <v>79.802999999999997</v>
      </c>
      <c r="AQ5640">
        <v>83.147999999999996</v>
      </c>
      <c r="AR5640">
        <v>85.49</v>
      </c>
      <c r="AS5640">
        <v>86.995000000000005</v>
      </c>
      <c r="AT5640">
        <v>94.096999999999994</v>
      </c>
      <c r="AU5640">
        <v>102.709</v>
      </c>
      <c r="AV5640">
        <v>113.65900000000001</v>
      </c>
      <c r="AW5640">
        <v>127.03400000000001</v>
      </c>
      <c r="AX5640">
        <v>143.06299999999999</v>
      </c>
      <c r="AY5640">
        <v>159.721</v>
      </c>
      <c r="AZ5640">
        <v>178.91900000000001</v>
      </c>
      <c r="BA5640">
        <v>200.49100000000001</v>
      </c>
      <c r="BB5640">
        <v>2017</v>
      </c>
    </row>
    <row r="5641" spans="1:54" hidden="1" x14ac:dyDescent="0.25">
      <c r="A5641">
        <v>694</v>
      </c>
      <c r="B5641" t="s">
        <v>897</v>
      </c>
      <c r="C5641" t="s">
        <v>297</v>
      </c>
      <c r="D5641" t="s">
        <v>896</v>
      </c>
      <c r="E5641" t="s">
        <v>296</v>
      </c>
      <c r="F5641" t="s">
        <v>295</v>
      </c>
      <c r="G5641" t="s">
        <v>198</v>
      </c>
      <c r="I5641" t="s">
        <v>904</v>
      </c>
      <c r="J5641" t="s">
        <v>196</v>
      </c>
      <c r="K5641" t="s">
        <v>196</v>
      </c>
      <c r="L5641" t="s">
        <v>196</v>
      </c>
      <c r="M5641" t="s">
        <v>196</v>
      </c>
      <c r="N5641" t="s">
        <v>196</v>
      </c>
      <c r="O5641" t="s">
        <v>196</v>
      </c>
      <c r="P5641" t="s">
        <v>196</v>
      </c>
      <c r="Q5641" t="s">
        <v>196</v>
      </c>
      <c r="R5641" t="s">
        <v>196</v>
      </c>
      <c r="S5641" t="s">
        <v>196</v>
      </c>
      <c r="T5641">
        <v>12.192</v>
      </c>
      <c r="U5641">
        <v>12.234</v>
      </c>
      <c r="V5641">
        <v>13.36</v>
      </c>
      <c r="W5641">
        <v>13.153</v>
      </c>
      <c r="X5641">
        <v>10.654</v>
      </c>
      <c r="Y5641">
        <v>11.601000000000001</v>
      </c>
      <c r="Z5641">
        <v>11.878</v>
      </c>
      <c r="AA5641">
        <v>13.25</v>
      </c>
      <c r="AB5641">
        <v>16.042000000000002</v>
      </c>
      <c r="AC5641">
        <v>17.914999999999999</v>
      </c>
      <c r="AD5641">
        <v>14.361000000000001</v>
      </c>
      <c r="AE5641">
        <v>15.14</v>
      </c>
      <c r="AF5641">
        <v>20.071999999999999</v>
      </c>
      <c r="AG5641">
        <v>17.545999999999999</v>
      </c>
      <c r="AH5641">
        <v>16.553000000000001</v>
      </c>
      <c r="AI5641">
        <v>15.576000000000001</v>
      </c>
      <c r="AJ5641">
        <v>16.268000000000001</v>
      </c>
      <c r="AK5641">
        <v>18.654</v>
      </c>
      <c r="AL5641">
        <v>15.611000000000001</v>
      </c>
      <c r="AM5641">
        <v>19.417999999999999</v>
      </c>
      <c r="AN5641">
        <v>17.291</v>
      </c>
      <c r="AO5641">
        <v>16.212</v>
      </c>
      <c r="AP5641">
        <v>14.907999999999999</v>
      </c>
      <c r="AQ5641">
        <v>14.904</v>
      </c>
      <c r="AR5641">
        <v>15.803000000000001</v>
      </c>
      <c r="AS5641">
        <v>15.49</v>
      </c>
      <c r="AT5641">
        <v>12.558999999999999</v>
      </c>
      <c r="AU5641">
        <v>12.855</v>
      </c>
      <c r="AV5641">
        <v>13.247</v>
      </c>
      <c r="AW5641">
        <v>13.429</v>
      </c>
      <c r="AX5641">
        <v>13.592000000000001</v>
      </c>
      <c r="AY5641">
        <v>13.914</v>
      </c>
      <c r="AZ5641">
        <v>13.815</v>
      </c>
      <c r="BA5641">
        <v>13.802</v>
      </c>
      <c r="BB5641">
        <v>2017</v>
      </c>
    </row>
    <row r="5642" spans="1:54" hidden="1" x14ac:dyDescent="0.25">
      <c r="A5642">
        <v>694</v>
      </c>
      <c r="B5642" t="s">
        <v>897</v>
      </c>
      <c r="C5642" t="s">
        <v>294</v>
      </c>
      <c r="D5642" t="s">
        <v>896</v>
      </c>
      <c r="E5642" t="s">
        <v>293</v>
      </c>
      <c r="F5642" t="s">
        <v>292</v>
      </c>
      <c r="G5642" t="s">
        <v>198</v>
      </c>
      <c r="I5642" t="s">
        <v>904</v>
      </c>
      <c r="J5642" t="s">
        <v>196</v>
      </c>
      <c r="K5642" t="s">
        <v>196</v>
      </c>
      <c r="L5642" t="s">
        <v>196</v>
      </c>
      <c r="M5642" t="s">
        <v>196</v>
      </c>
      <c r="N5642" t="s">
        <v>196</v>
      </c>
      <c r="O5642" t="s">
        <v>196</v>
      </c>
      <c r="P5642" t="s">
        <v>196</v>
      </c>
      <c r="Q5642" t="s">
        <v>196</v>
      </c>
      <c r="R5642" t="s">
        <v>196</v>
      </c>
      <c r="S5642" t="s">
        <v>196</v>
      </c>
      <c r="T5642">
        <v>20.216000000000001</v>
      </c>
      <c r="U5642">
        <v>14.234</v>
      </c>
      <c r="V5642">
        <v>17.698</v>
      </c>
      <c r="W5642">
        <v>11.779</v>
      </c>
      <c r="X5642">
        <v>7.9980000000000002</v>
      </c>
      <c r="Y5642">
        <v>9.6509999999999998</v>
      </c>
      <c r="Z5642">
        <v>13.909000000000001</v>
      </c>
      <c r="AA5642">
        <v>13.544</v>
      </c>
      <c r="AB5642">
        <v>14.018000000000001</v>
      </c>
      <c r="AC5642">
        <v>18.795000000000002</v>
      </c>
      <c r="AD5642">
        <v>25.311</v>
      </c>
      <c r="AE5642">
        <v>18.527999999999999</v>
      </c>
      <c r="AF5642">
        <v>21.225000000000001</v>
      </c>
      <c r="AG5642">
        <v>20.84</v>
      </c>
      <c r="AH5642">
        <v>29.472999999999999</v>
      </c>
      <c r="AI5642">
        <v>37.109000000000002</v>
      </c>
      <c r="AJ5642">
        <v>32.658999999999999</v>
      </c>
      <c r="AK5642">
        <v>29.196999999999999</v>
      </c>
      <c r="AL5642">
        <v>24.439</v>
      </c>
      <c r="AM5642">
        <v>24.08</v>
      </c>
      <c r="AN5642">
        <v>20.843</v>
      </c>
      <c r="AO5642">
        <v>18.788</v>
      </c>
      <c r="AP5642">
        <v>18.677</v>
      </c>
      <c r="AQ5642">
        <v>18.603000000000002</v>
      </c>
      <c r="AR5642">
        <v>15.961</v>
      </c>
      <c r="AS5642">
        <v>12.298</v>
      </c>
      <c r="AT5642">
        <v>13.231</v>
      </c>
      <c r="AU5642">
        <v>15.323</v>
      </c>
      <c r="AV5642">
        <v>13.757999999999999</v>
      </c>
      <c r="AW5642">
        <v>13.872999999999999</v>
      </c>
      <c r="AX5642">
        <v>14.222</v>
      </c>
      <c r="AY5642">
        <v>14.395</v>
      </c>
      <c r="AZ5642">
        <v>14.112</v>
      </c>
      <c r="BA5642">
        <v>14.031000000000001</v>
      </c>
      <c r="BB5642">
        <v>2017</v>
      </c>
    </row>
    <row r="5643" spans="1:54" hidden="1" x14ac:dyDescent="0.25">
      <c r="A5643">
        <v>694</v>
      </c>
      <c r="B5643" t="s">
        <v>897</v>
      </c>
      <c r="C5643" t="s">
        <v>290</v>
      </c>
      <c r="D5643" t="s">
        <v>896</v>
      </c>
      <c r="E5643" t="s">
        <v>287</v>
      </c>
      <c r="F5643" t="s">
        <v>289</v>
      </c>
      <c r="G5643" t="s">
        <v>282</v>
      </c>
      <c r="I5643" t="s">
        <v>903</v>
      </c>
      <c r="J5643" t="s">
        <v>196</v>
      </c>
      <c r="K5643" t="s">
        <v>196</v>
      </c>
      <c r="L5643" t="s">
        <v>196</v>
      </c>
      <c r="M5643" t="s">
        <v>196</v>
      </c>
      <c r="N5643" t="s">
        <v>196</v>
      </c>
      <c r="O5643" t="s">
        <v>196</v>
      </c>
      <c r="P5643" t="s">
        <v>196</v>
      </c>
      <c r="Q5643" t="s">
        <v>196</v>
      </c>
      <c r="R5643" t="s">
        <v>196</v>
      </c>
      <c r="S5643" t="s">
        <v>196</v>
      </c>
      <c r="T5643" t="s">
        <v>196</v>
      </c>
      <c r="U5643" t="s">
        <v>196</v>
      </c>
      <c r="V5643" t="s">
        <v>196</v>
      </c>
      <c r="W5643" t="s">
        <v>196</v>
      </c>
      <c r="X5643" t="s">
        <v>196</v>
      </c>
      <c r="Y5643">
        <v>18.321999999999999</v>
      </c>
      <c r="Z5643">
        <v>23.689</v>
      </c>
      <c r="AA5643">
        <v>26.216999999999999</v>
      </c>
      <c r="AB5643">
        <v>28.277999999999999</v>
      </c>
      <c r="AC5643">
        <v>30.149000000000001</v>
      </c>
      <c r="AD5643">
        <v>32.241</v>
      </c>
      <c r="AE5643">
        <v>38.323999999999998</v>
      </c>
      <c r="AF5643">
        <v>43.262</v>
      </c>
      <c r="AG5643">
        <v>49.332999999999998</v>
      </c>
      <c r="AH5643">
        <v>56.732999999999997</v>
      </c>
      <c r="AI5643">
        <v>66.864000000000004</v>
      </c>
      <c r="AJ5643">
        <v>72.358000000000004</v>
      </c>
      <c r="AK5643">
        <v>76.266999999999996</v>
      </c>
      <c r="AL5643">
        <v>85.099000000000004</v>
      </c>
      <c r="AM5643">
        <v>95.768000000000001</v>
      </c>
      <c r="AN5643">
        <v>108.928</v>
      </c>
      <c r="AO5643">
        <v>120.71899999999999</v>
      </c>
      <c r="AP5643">
        <v>135.47800000000001</v>
      </c>
      <c r="AQ5643">
        <v>146.98599999999999</v>
      </c>
      <c r="AR5643">
        <v>158.815</v>
      </c>
      <c r="AS5643">
        <v>173.125</v>
      </c>
      <c r="AT5643">
        <v>200.298</v>
      </c>
      <c r="AU5643">
        <v>233.352</v>
      </c>
      <c r="AV5643">
        <v>266.06299999999999</v>
      </c>
      <c r="AW5643">
        <v>305.44900000000001</v>
      </c>
      <c r="AX5643">
        <v>351.80900000000003</v>
      </c>
      <c r="AY5643">
        <v>401.06200000000001</v>
      </c>
      <c r="AZ5643">
        <v>457.21100000000001</v>
      </c>
      <c r="BA5643">
        <v>521.221</v>
      </c>
      <c r="BB5643">
        <v>2017</v>
      </c>
    </row>
    <row r="5644" spans="1:54" hidden="1" x14ac:dyDescent="0.25">
      <c r="A5644">
        <v>694</v>
      </c>
      <c r="B5644" t="s">
        <v>897</v>
      </c>
      <c r="C5644" t="s">
        <v>288</v>
      </c>
      <c r="D5644" t="s">
        <v>896</v>
      </c>
      <c r="E5644" t="s">
        <v>287</v>
      </c>
      <c r="F5644" t="s">
        <v>286</v>
      </c>
      <c r="G5644" t="s">
        <v>261</v>
      </c>
      <c r="I5644" t="s">
        <v>285</v>
      </c>
      <c r="J5644" t="s">
        <v>196</v>
      </c>
      <c r="K5644" t="s">
        <v>196</v>
      </c>
      <c r="L5644" t="s">
        <v>196</v>
      </c>
      <c r="M5644" t="s">
        <v>196</v>
      </c>
      <c r="N5644" t="s">
        <v>196</v>
      </c>
      <c r="O5644" t="s">
        <v>196</v>
      </c>
      <c r="P5644" t="s">
        <v>196</v>
      </c>
      <c r="Q5644" t="s">
        <v>196</v>
      </c>
      <c r="R5644" t="s">
        <v>196</v>
      </c>
      <c r="S5644" t="s">
        <v>196</v>
      </c>
      <c r="T5644" t="s">
        <v>196</v>
      </c>
      <c r="U5644" t="s">
        <v>196</v>
      </c>
      <c r="V5644" t="s">
        <v>196</v>
      </c>
      <c r="W5644" t="s">
        <v>196</v>
      </c>
      <c r="X5644" t="s">
        <v>196</v>
      </c>
      <c r="Y5644" t="s">
        <v>196</v>
      </c>
      <c r="Z5644">
        <v>29.291</v>
      </c>
      <c r="AA5644">
        <v>10.673</v>
      </c>
      <c r="AB5644">
        <v>7.8620000000000001</v>
      </c>
      <c r="AC5644">
        <v>6.6180000000000003</v>
      </c>
      <c r="AD5644">
        <v>6.9379999999999997</v>
      </c>
      <c r="AE5644">
        <v>18.869</v>
      </c>
      <c r="AF5644">
        <v>12.882999999999999</v>
      </c>
      <c r="AG5644">
        <v>14.032999999999999</v>
      </c>
      <c r="AH5644">
        <v>15.000999999999999</v>
      </c>
      <c r="AI5644">
        <v>17.856000000000002</v>
      </c>
      <c r="AJ5644">
        <v>8.218</v>
      </c>
      <c r="AK5644">
        <v>5.4009999999999998</v>
      </c>
      <c r="AL5644">
        <v>11.581</v>
      </c>
      <c r="AM5644">
        <v>12.536</v>
      </c>
      <c r="AN5644">
        <v>13.742000000000001</v>
      </c>
      <c r="AO5644">
        <v>10.824999999999999</v>
      </c>
      <c r="AP5644">
        <v>12.225</v>
      </c>
      <c r="AQ5644">
        <v>8.4949999999999992</v>
      </c>
      <c r="AR5644">
        <v>8.048</v>
      </c>
      <c r="AS5644">
        <v>9.01</v>
      </c>
      <c r="AT5644">
        <v>15.696</v>
      </c>
      <c r="AU5644">
        <v>16.501999999999999</v>
      </c>
      <c r="AV5644">
        <v>14.018000000000001</v>
      </c>
      <c r="AW5644">
        <v>14.803000000000001</v>
      </c>
      <c r="AX5644">
        <v>15.178000000000001</v>
      </c>
      <c r="AY5644">
        <v>14</v>
      </c>
      <c r="AZ5644">
        <v>14</v>
      </c>
      <c r="BA5644">
        <v>14</v>
      </c>
      <c r="BB5644">
        <v>2017</v>
      </c>
    </row>
    <row r="5645" spans="1:54" hidden="1" x14ac:dyDescent="0.25">
      <c r="A5645">
        <v>694</v>
      </c>
      <c r="B5645" t="s">
        <v>897</v>
      </c>
      <c r="C5645" t="s">
        <v>284</v>
      </c>
      <c r="D5645" t="s">
        <v>896</v>
      </c>
      <c r="E5645" t="s">
        <v>279</v>
      </c>
      <c r="F5645" t="s">
        <v>283</v>
      </c>
      <c r="G5645" t="s">
        <v>282</v>
      </c>
      <c r="I5645" t="s">
        <v>903</v>
      </c>
      <c r="J5645" t="s">
        <v>196</v>
      </c>
      <c r="K5645" t="s">
        <v>196</v>
      </c>
      <c r="L5645" t="s">
        <v>196</v>
      </c>
      <c r="M5645" t="s">
        <v>196</v>
      </c>
      <c r="N5645" t="s">
        <v>196</v>
      </c>
      <c r="O5645" t="s">
        <v>196</v>
      </c>
      <c r="P5645" t="s">
        <v>196</v>
      </c>
      <c r="Q5645" t="s">
        <v>196</v>
      </c>
      <c r="R5645" t="s">
        <v>196</v>
      </c>
      <c r="S5645" t="s">
        <v>196</v>
      </c>
      <c r="T5645" t="s">
        <v>196</v>
      </c>
      <c r="U5645" t="s">
        <v>196</v>
      </c>
      <c r="V5645" t="s">
        <v>196</v>
      </c>
      <c r="W5645" t="s">
        <v>196</v>
      </c>
      <c r="X5645" t="s">
        <v>196</v>
      </c>
      <c r="Y5645">
        <v>20.965</v>
      </c>
      <c r="Z5645">
        <v>23.966000000000001</v>
      </c>
      <c r="AA5645">
        <v>26.414000000000001</v>
      </c>
      <c r="AB5645">
        <v>29.561</v>
      </c>
      <c r="AC5645">
        <v>29.626999999999999</v>
      </c>
      <c r="AD5645">
        <v>33.930999999999997</v>
      </c>
      <c r="AE5645">
        <v>39.527999999999999</v>
      </c>
      <c r="AF5645">
        <v>44.338000000000001</v>
      </c>
      <c r="AG5645">
        <v>54.895000000000003</v>
      </c>
      <c r="AH5645">
        <v>60.389000000000003</v>
      </c>
      <c r="AI5645">
        <v>67.373000000000005</v>
      </c>
      <c r="AJ5645">
        <v>73.099999999999994</v>
      </c>
      <c r="AK5645">
        <v>77.930000000000007</v>
      </c>
      <c r="AL5645">
        <v>89.66</v>
      </c>
      <c r="AM5645">
        <v>102.15</v>
      </c>
      <c r="AN5645">
        <v>114.22</v>
      </c>
      <c r="AO5645">
        <v>125.97</v>
      </c>
      <c r="AP5645">
        <v>141.06</v>
      </c>
      <c r="AQ5645">
        <v>152.29</v>
      </c>
      <c r="AR5645">
        <v>164.44</v>
      </c>
      <c r="AS5645">
        <v>180.15</v>
      </c>
      <c r="AT5645">
        <v>213.56</v>
      </c>
      <c r="AU5645">
        <v>246.38</v>
      </c>
      <c r="AV5645">
        <v>282.10500000000002</v>
      </c>
      <c r="AW5645">
        <v>328.79300000000001</v>
      </c>
      <c r="AX5645">
        <v>374.82499999999999</v>
      </c>
      <c r="AY5645">
        <v>427.3</v>
      </c>
      <c r="AZ5645">
        <v>487.12200000000001</v>
      </c>
      <c r="BA5645">
        <v>555.31899999999996</v>
      </c>
      <c r="BB5645">
        <v>2017</v>
      </c>
    </row>
    <row r="5646" spans="1:54" hidden="1" x14ac:dyDescent="0.25">
      <c r="A5646">
        <v>694</v>
      </c>
      <c r="B5646" t="s">
        <v>897</v>
      </c>
      <c r="C5646" t="s">
        <v>280</v>
      </c>
      <c r="D5646" t="s">
        <v>896</v>
      </c>
      <c r="E5646" t="s">
        <v>279</v>
      </c>
      <c r="F5646" t="s">
        <v>278</v>
      </c>
      <c r="G5646" t="s">
        <v>261</v>
      </c>
      <c r="I5646" t="s">
        <v>277</v>
      </c>
      <c r="J5646" t="s">
        <v>196</v>
      </c>
      <c r="K5646" t="s">
        <v>196</v>
      </c>
      <c r="L5646" t="s">
        <v>196</v>
      </c>
      <c r="M5646" t="s">
        <v>196</v>
      </c>
      <c r="N5646" t="s">
        <v>196</v>
      </c>
      <c r="O5646" t="s">
        <v>196</v>
      </c>
      <c r="P5646" t="s">
        <v>196</v>
      </c>
      <c r="Q5646" t="s">
        <v>196</v>
      </c>
      <c r="R5646" t="s">
        <v>196</v>
      </c>
      <c r="S5646" t="s">
        <v>196</v>
      </c>
      <c r="T5646" t="s">
        <v>196</v>
      </c>
      <c r="U5646" t="s">
        <v>196</v>
      </c>
      <c r="V5646" t="s">
        <v>196</v>
      </c>
      <c r="W5646" t="s">
        <v>196</v>
      </c>
      <c r="X5646" t="s">
        <v>196</v>
      </c>
      <c r="Y5646" t="s">
        <v>196</v>
      </c>
      <c r="Z5646">
        <v>14.314</v>
      </c>
      <c r="AA5646">
        <v>10.212999999999999</v>
      </c>
      <c r="AB5646">
        <v>11.913</v>
      </c>
      <c r="AC5646">
        <v>0.224</v>
      </c>
      <c r="AD5646">
        <v>14.526999999999999</v>
      </c>
      <c r="AE5646">
        <v>16.495000000000001</v>
      </c>
      <c r="AF5646">
        <v>12.169</v>
      </c>
      <c r="AG5646">
        <v>23.811</v>
      </c>
      <c r="AH5646">
        <v>10.007999999999999</v>
      </c>
      <c r="AI5646">
        <v>11.565</v>
      </c>
      <c r="AJ5646">
        <v>8.5</v>
      </c>
      <c r="AK5646">
        <v>6.6070000000000002</v>
      </c>
      <c r="AL5646">
        <v>15.052</v>
      </c>
      <c r="AM5646">
        <v>13.93</v>
      </c>
      <c r="AN5646">
        <v>11.816000000000001</v>
      </c>
      <c r="AO5646">
        <v>10.287000000000001</v>
      </c>
      <c r="AP5646">
        <v>11.978999999999999</v>
      </c>
      <c r="AQ5646">
        <v>7.9610000000000003</v>
      </c>
      <c r="AR5646">
        <v>7.9779999999999998</v>
      </c>
      <c r="AS5646">
        <v>9.5540000000000003</v>
      </c>
      <c r="AT5646">
        <v>18.545999999999999</v>
      </c>
      <c r="AU5646">
        <v>15.368</v>
      </c>
      <c r="AV5646">
        <v>14.5</v>
      </c>
      <c r="AW5646">
        <v>16.55</v>
      </c>
      <c r="AX5646">
        <v>14</v>
      </c>
      <c r="AY5646">
        <v>14</v>
      </c>
      <c r="AZ5646">
        <v>14</v>
      </c>
      <c r="BA5646">
        <v>14</v>
      </c>
      <c r="BB5646">
        <v>2017</v>
      </c>
    </row>
    <row r="5647" spans="1:54" hidden="1" x14ac:dyDescent="0.25">
      <c r="A5647">
        <v>694</v>
      </c>
      <c r="B5647" t="s">
        <v>897</v>
      </c>
      <c r="C5647" t="s">
        <v>276</v>
      </c>
      <c r="D5647" t="s">
        <v>896</v>
      </c>
      <c r="E5647" t="s">
        <v>275</v>
      </c>
      <c r="G5647" t="s">
        <v>274</v>
      </c>
    </row>
    <row r="5648" spans="1:54" hidden="1" x14ac:dyDescent="0.25">
      <c r="A5648">
        <v>694</v>
      </c>
      <c r="B5648" t="s">
        <v>897</v>
      </c>
      <c r="C5648" t="s">
        <v>273</v>
      </c>
      <c r="D5648" t="s">
        <v>896</v>
      </c>
      <c r="E5648" t="s">
        <v>272</v>
      </c>
      <c r="F5648" t="s">
        <v>271</v>
      </c>
      <c r="G5648" t="s">
        <v>261</v>
      </c>
      <c r="I5648" t="s">
        <v>902</v>
      </c>
      <c r="J5648" t="s">
        <v>196</v>
      </c>
      <c r="K5648" t="s">
        <v>196</v>
      </c>
      <c r="L5648" t="s">
        <v>196</v>
      </c>
      <c r="M5648" t="s">
        <v>196</v>
      </c>
      <c r="N5648" t="s">
        <v>196</v>
      </c>
      <c r="O5648" t="s">
        <v>196</v>
      </c>
      <c r="P5648" t="s">
        <v>196</v>
      </c>
      <c r="Q5648" t="s">
        <v>196</v>
      </c>
      <c r="R5648" t="s">
        <v>196</v>
      </c>
      <c r="S5648" t="s">
        <v>196</v>
      </c>
      <c r="T5648" t="s">
        <v>196</v>
      </c>
      <c r="U5648">
        <v>60.36</v>
      </c>
      <c r="V5648">
        <v>-12.609</v>
      </c>
      <c r="W5648">
        <v>12.169</v>
      </c>
      <c r="X5648">
        <v>0.32500000000000001</v>
      </c>
      <c r="Y5648">
        <v>23.937999999999999</v>
      </c>
      <c r="Z5648">
        <v>-17.187999999999999</v>
      </c>
      <c r="AA5648">
        <v>34.33</v>
      </c>
      <c r="AB5648">
        <v>11.874000000000001</v>
      </c>
      <c r="AC5648">
        <v>-18.806000000000001</v>
      </c>
      <c r="AD5648">
        <v>-17.954999999999998</v>
      </c>
      <c r="AE5648">
        <v>41.698</v>
      </c>
      <c r="AF5648">
        <v>-0.77100000000000002</v>
      </c>
      <c r="AG5648">
        <v>27.608000000000001</v>
      </c>
      <c r="AH5648">
        <v>-18.234999999999999</v>
      </c>
      <c r="AI5648">
        <v>29.241</v>
      </c>
      <c r="AJ5648">
        <v>-3.246</v>
      </c>
      <c r="AK5648">
        <v>19.79</v>
      </c>
      <c r="AL5648">
        <v>12.941000000000001</v>
      </c>
      <c r="AM5648">
        <v>-1.78</v>
      </c>
      <c r="AN5648">
        <v>23.375</v>
      </c>
      <c r="AO5648">
        <v>5.3140000000000001</v>
      </c>
      <c r="AP5648">
        <v>-11.597</v>
      </c>
      <c r="AQ5648">
        <v>-2.5449999999999999</v>
      </c>
      <c r="AR5648">
        <v>17.704999999999998</v>
      </c>
      <c r="AS5648">
        <v>2.734</v>
      </c>
      <c r="AT5648">
        <v>-28.978000000000002</v>
      </c>
      <c r="AU5648">
        <v>-6.4480000000000004</v>
      </c>
      <c r="AV5648">
        <v>23.216999999999999</v>
      </c>
      <c r="AW5648">
        <v>4.8540000000000001</v>
      </c>
      <c r="AX5648">
        <v>6.72</v>
      </c>
      <c r="AY5648">
        <v>2.262</v>
      </c>
      <c r="AZ5648">
        <v>3.0979999999999999</v>
      </c>
      <c r="BA5648">
        <v>2.9209999999999998</v>
      </c>
      <c r="BB5648">
        <v>2016</v>
      </c>
    </row>
    <row r="5649" spans="1:54" hidden="1" x14ac:dyDescent="0.25">
      <c r="A5649">
        <v>694</v>
      </c>
      <c r="B5649" t="s">
        <v>897</v>
      </c>
      <c r="C5649" t="s">
        <v>270</v>
      </c>
      <c r="D5649" t="s">
        <v>896</v>
      </c>
      <c r="E5649" t="s">
        <v>269</v>
      </c>
      <c r="F5649" t="s">
        <v>268</v>
      </c>
      <c r="G5649" t="s">
        <v>261</v>
      </c>
      <c r="I5649" t="s">
        <v>902</v>
      </c>
      <c r="J5649" t="s">
        <v>196</v>
      </c>
      <c r="K5649" t="s">
        <v>196</v>
      </c>
      <c r="L5649" t="s">
        <v>196</v>
      </c>
      <c r="M5649" t="s">
        <v>196</v>
      </c>
      <c r="N5649" t="s">
        <v>196</v>
      </c>
      <c r="O5649" t="s">
        <v>196</v>
      </c>
      <c r="P5649" t="s">
        <v>196</v>
      </c>
      <c r="Q5649" t="s">
        <v>196</v>
      </c>
      <c r="R5649" t="s">
        <v>196</v>
      </c>
      <c r="S5649" t="s">
        <v>196</v>
      </c>
      <c r="T5649" t="s">
        <v>196</v>
      </c>
      <c r="U5649">
        <v>71.021000000000001</v>
      </c>
      <c r="V5649">
        <v>-8.33</v>
      </c>
      <c r="W5649">
        <v>-0.34</v>
      </c>
      <c r="X5649">
        <v>-3.2829999999999999</v>
      </c>
      <c r="Y5649">
        <v>15.994999999999999</v>
      </c>
      <c r="Z5649">
        <v>-26.079000000000001</v>
      </c>
      <c r="AA5649">
        <v>57.121000000000002</v>
      </c>
      <c r="AB5649">
        <v>15.237</v>
      </c>
      <c r="AC5649">
        <v>-16.059000000000001</v>
      </c>
      <c r="AD5649">
        <v>-16.399000000000001</v>
      </c>
      <c r="AE5649">
        <v>37.749000000000002</v>
      </c>
      <c r="AF5649">
        <v>-3.1219999999999999</v>
      </c>
      <c r="AG5649">
        <v>36.914000000000001</v>
      </c>
      <c r="AH5649">
        <v>-20.818000000000001</v>
      </c>
      <c r="AI5649">
        <v>43.997</v>
      </c>
      <c r="AJ5649">
        <v>-25.67</v>
      </c>
      <c r="AK5649">
        <v>18.686</v>
      </c>
      <c r="AL5649">
        <v>15.507999999999999</v>
      </c>
      <c r="AM5649">
        <v>-1.514</v>
      </c>
      <c r="AN5649">
        <v>38.609000000000002</v>
      </c>
      <c r="AO5649">
        <v>9.9039999999999999</v>
      </c>
      <c r="AP5649">
        <v>-14.677</v>
      </c>
      <c r="AQ5649">
        <v>-0.93899999999999995</v>
      </c>
      <c r="AR5649">
        <v>17.2</v>
      </c>
      <c r="AS5649">
        <v>16.940000000000001</v>
      </c>
      <c r="AT5649">
        <v>-25.24</v>
      </c>
      <c r="AU5649">
        <v>-11.331</v>
      </c>
      <c r="AV5649">
        <v>22.588000000000001</v>
      </c>
      <c r="AW5649">
        <v>3.4239999999999999</v>
      </c>
      <c r="AX5649">
        <v>10.1</v>
      </c>
      <c r="AY5649">
        <v>3.21</v>
      </c>
      <c r="AZ5649">
        <v>3.7290000000000001</v>
      </c>
      <c r="BA5649">
        <v>3.2290000000000001</v>
      </c>
      <c r="BB5649">
        <v>2016</v>
      </c>
    </row>
    <row r="5650" spans="1:54" hidden="1" x14ac:dyDescent="0.25">
      <c r="A5650">
        <v>694</v>
      </c>
      <c r="B5650" t="s">
        <v>897</v>
      </c>
      <c r="C5650" t="s">
        <v>267</v>
      </c>
      <c r="D5650" t="s">
        <v>896</v>
      </c>
      <c r="E5650" t="s">
        <v>266</v>
      </c>
      <c r="F5650" t="s">
        <v>265</v>
      </c>
      <c r="G5650" t="s">
        <v>261</v>
      </c>
      <c r="I5650" t="s">
        <v>902</v>
      </c>
      <c r="J5650" t="s">
        <v>196</v>
      </c>
      <c r="K5650" t="s">
        <v>196</v>
      </c>
      <c r="L5650" t="s">
        <v>196</v>
      </c>
      <c r="M5650" t="s">
        <v>196</v>
      </c>
      <c r="N5650" t="s">
        <v>196</v>
      </c>
      <c r="O5650" t="s">
        <v>196</v>
      </c>
      <c r="P5650" t="s">
        <v>196</v>
      </c>
      <c r="Q5650" t="s">
        <v>196</v>
      </c>
      <c r="R5650" t="s">
        <v>196</v>
      </c>
      <c r="S5650" t="s">
        <v>196</v>
      </c>
      <c r="T5650" t="s">
        <v>196</v>
      </c>
      <c r="U5650">
        <v>6.5670000000000002</v>
      </c>
      <c r="V5650">
        <v>-0.57899999999999996</v>
      </c>
      <c r="W5650">
        <v>-2.9350000000000001</v>
      </c>
      <c r="X5650">
        <v>-7.5289999999999999</v>
      </c>
      <c r="Y5650">
        <v>16.634</v>
      </c>
      <c r="Z5650">
        <v>16.370999999999999</v>
      </c>
      <c r="AA5650">
        <v>-0.309</v>
      </c>
      <c r="AB5650">
        <v>-10.43</v>
      </c>
      <c r="AC5650">
        <v>4.93</v>
      </c>
      <c r="AD5650">
        <v>-2.254</v>
      </c>
      <c r="AE5650">
        <v>8.391</v>
      </c>
      <c r="AF5650">
        <v>-9.9320000000000004</v>
      </c>
      <c r="AG5650">
        <v>31.027999999999999</v>
      </c>
      <c r="AH5650">
        <v>6.5750000000000002</v>
      </c>
      <c r="AI5650">
        <v>6.5190000000000001</v>
      </c>
      <c r="AJ5650">
        <v>-13.766999999999999</v>
      </c>
      <c r="AK5650">
        <v>2.8919999999999999</v>
      </c>
      <c r="AL5650">
        <v>-3.9750000000000001</v>
      </c>
      <c r="AM5650">
        <v>3.6360000000000001</v>
      </c>
      <c r="AN5650">
        <v>10.744</v>
      </c>
      <c r="AO5650">
        <v>-9.89</v>
      </c>
      <c r="AP5650">
        <v>-4.5659999999999998</v>
      </c>
      <c r="AQ5650">
        <v>2.68</v>
      </c>
      <c r="AR5650">
        <v>-8.6210000000000004</v>
      </c>
      <c r="AS5650">
        <v>8.8190000000000008</v>
      </c>
      <c r="AT5650">
        <v>-7.0730000000000004</v>
      </c>
      <c r="AU5650">
        <v>3.488</v>
      </c>
      <c r="AV5650">
        <v>5.3860000000000001</v>
      </c>
      <c r="AW5650">
        <v>5.2380000000000004</v>
      </c>
      <c r="AX5650">
        <v>5.7590000000000003</v>
      </c>
      <c r="AY5650">
        <v>2.004</v>
      </c>
      <c r="AZ5650">
        <v>1.5960000000000001</v>
      </c>
      <c r="BA5650">
        <v>1.6759999999999999</v>
      </c>
      <c r="BB5650">
        <v>2016</v>
      </c>
    </row>
    <row r="5651" spans="1:54" hidden="1" x14ac:dyDescent="0.25">
      <c r="A5651">
        <v>694</v>
      </c>
      <c r="B5651" t="s">
        <v>897</v>
      </c>
      <c r="C5651" t="s">
        <v>264</v>
      </c>
      <c r="D5651" t="s">
        <v>896</v>
      </c>
      <c r="E5651" t="s">
        <v>263</v>
      </c>
      <c r="F5651" t="s">
        <v>262</v>
      </c>
      <c r="G5651" t="s">
        <v>261</v>
      </c>
      <c r="I5651" t="s">
        <v>902</v>
      </c>
      <c r="J5651" t="s">
        <v>196</v>
      </c>
      <c r="K5651" t="s">
        <v>196</v>
      </c>
      <c r="L5651" t="s">
        <v>196</v>
      </c>
      <c r="M5651" t="s">
        <v>196</v>
      </c>
      <c r="N5651" t="s">
        <v>196</v>
      </c>
      <c r="O5651" t="s">
        <v>196</v>
      </c>
      <c r="P5651" t="s">
        <v>196</v>
      </c>
      <c r="Q5651" t="s">
        <v>196</v>
      </c>
      <c r="R5651" t="s">
        <v>196</v>
      </c>
      <c r="S5651" t="s">
        <v>196</v>
      </c>
      <c r="T5651" t="s">
        <v>196</v>
      </c>
      <c r="U5651">
        <v>6.4390000000000001</v>
      </c>
      <c r="V5651">
        <v>-2.125</v>
      </c>
      <c r="W5651">
        <v>-5.3719999999999999</v>
      </c>
      <c r="X5651">
        <v>-0.57899999999999996</v>
      </c>
      <c r="Y5651">
        <v>15.24</v>
      </c>
      <c r="Z5651">
        <v>17.074000000000002</v>
      </c>
      <c r="AA5651">
        <v>-0.90200000000000002</v>
      </c>
      <c r="AB5651">
        <v>-14.244999999999999</v>
      </c>
      <c r="AC5651">
        <v>7.1159999999999997</v>
      </c>
      <c r="AD5651">
        <v>-4.0129999999999999</v>
      </c>
      <c r="AE5651">
        <v>8.7799999999999994</v>
      </c>
      <c r="AF5651">
        <v>-15.34</v>
      </c>
      <c r="AG5651">
        <v>32.948</v>
      </c>
      <c r="AH5651">
        <v>11.331</v>
      </c>
      <c r="AI5651">
        <v>13.069000000000001</v>
      </c>
      <c r="AJ5651">
        <v>-14.422000000000001</v>
      </c>
      <c r="AK5651">
        <v>4.7569999999999997</v>
      </c>
      <c r="AL5651">
        <v>-4.4009999999999998</v>
      </c>
      <c r="AM5651">
        <v>2.331</v>
      </c>
      <c r="AN5651">
        <v>10.829000000000001</v>
      </c>
      <c r="AO5651">
        <v>-9.4979999999999993</v>
      </c>
      <c r="AP5651">
        <v>-3.7069999999999999</v>
      </c>
      <c r="AQ5651">
        <v>2.7069999999999999</v>
      </c>
      <c r="AR5651">
        <v>-8.5679999999999996</v>
      </c>
      <c r="AS5651">
        <v>4.2629999999999999</v>
      </c>
      <c r="AT5651">
        <v>-10.345000000000001</v>
      </c>
      <c r="AU5651">
        <v>5.46</v>
      </c>
      <c r="AV5651">
        <v>6.835</v>
      </c>
      <c r="AW5651">
        <v>4.9409999999999998</v>
      </c>
      <c r="AX5651">
        <v>5.5960000000000001</v>
      </c>
      <c r="AY5651">
        <v>1.702</v>
      </c>
      <c r="AZ5651">
        <v>1.3740000000000001</v>
      </c>
      <c r="BA5651">
        <v>1.5289999999999999</v>
      </c>
      <c r="BB5651">
        <v>2016</v>
      </c>
    </row>
    <row r="5652" spans="1:54" hidden="1" x14ac:dyDescent="0.25">
      <c r="A5652">
        <v>694</v>
      </c>
      <c r="B5652" t="s">
        <v>897</v>
      </c>
      <c r="C5652" t="s">
        <v>259</v>
      </c>
      <c r="D5652" t="s">
        <v>896</v>
      </c>
      <c r="E5652" t="s">
        <v>258</v>
      </c>
      <c r="F5652" t="s">
        <v>257</v>
      </c>
      <c r="G5652" t="s">
        <v>256</v>
      </c>
      <c r="I5652" t="s">
        <v>901</v>
      </c>
      <c r="J5652" t="s">
        <v>196</v>
      </c>
      <c r="K5652" t="s">
        <v>196</v>
      </c>
      <c r="L5652" t="s">
        <v>196</v>
      </c>
      <c r="M5652" t="s">
        <v>196</v>
      </c>
      <c r="N5652" t="s">
        <v>196</v>
      </c>
      <c r="O5652" t="s">
        <v>196</v>
      </c>
      <c r="P5652" t="s">
        <v>196</v>
      </c>
      <c r="Q5652" t="s">
        <v>196</v>
      </c>
      <c r="R5652" t="s">
        <v>196</v>
      </c>
      <c r="S5652" t="s">
        <v>196</v>
      </c>
      <c r="T5652" t="s">
        <v>196</v>
      </c>
      <c r="U5652" t="s">
        <v>196</v>
      </c>
      <c r="V5652" t="s">
        <v>196</v>
      </c>
      <c r="W5652" t="s">
        <v>196</v>
      </c>
      <c r="X5652" t="s">
        <v>196</v>
      </c>
      <c r="Y5652" t="s">
        <v>196</v>
      </c>
      <c r="Z5652" t="s">
        <v>196</v>
      </c>
      <c r="AA5652" t="s">
        <v>196</v>
      </c>
      <c r="AB5652" t="s">
        <v>196</v>
      </c>
      <c r="AC5652" t="s">
        <v>196</v>
      </c>
      <c r="AD5652" t="s">
        <v>196</v>
      </c>
      <c r="AE5652" t="s">
        <v>196</v>
      </c>
      <c r="AF5652" t="s">
        <v>196</v>
      </c>
      <c r="AG5652" t="s">
        <v>196</v>
      </c>
      <c r="AH5652" t="s">
        <v>196</v>
      </c>
      <c r="AI5652" t="s">
        <v>196</v>
      </c>
      <c r="AJ5652" t="s">
        <v>196</v>
      </c>
      <c r="AK5652" t="s">
        <v>196</v>
      </c>
      <c r="AL5652" t="s">
        <v>196</v>
      </c>
      <c r="AM5652" t="s">
        <v>196</v>
      </c>
      <c r="AN5652">
        <v>5.0919999999999996</v>
      </c>
      <c r="AO5652">
        <v>5.9569999999999999</v>
      </c>
      <c r="AP5652">
        <v>10.566000000000001</v>
      </c>
      <c r="AQ5652">
        <v>9.9550000000000001</v>
      </c>
      <c r="AR5652">
        <v>7.8410000000000002</v>
      </c>
      <c r="AS5652">
        <v>9</v>
      </c>
      <c r="AT5652">
        <v>13.375</v>
      </c>
      <c r="AU5652">
        <v>16.475000000000001</v>
      </c>
      <c r="AV5652" t="s">
        <v>196</v>
      </c>
      <c r="AW5652" t="s">
        <v>196</v>
      </c>
      <c r="AX5652" t="s">
        <v>196</v>
      </c>
      <c r="AY5652" t="s">
        <v>196</v>
      </c>
      <c r="AZ5652" t="s">
        <v>196</v>
      </c>
      <c r="BA5652" t="s">
        <v>196</v>
      </c>
      <c r="BB5652">
        <v>2016</v>
      </c>
    </row>
    <row r="5653" spans="1:54" hidden="1" x14ac:dyDescent="0.25">
      <c r="A5653">
        <v>694</v>
      </c>
      <c r="B5653" t="s">
        <v>897</v>
      </c>
      <c r="C5653" t="s">
        <v>255</v>
      </c>
      <c r="D5653" t="s">
        <v>896</v>
      </c>
      <c r="E5653" t="s">
        <v>254</v>
      </c>
      <c r="F5653" t="s">
        <v>253</v>
      </c>
      <c r="G5653" t="s">
        <v>249</v>
      </c>
      <c r="H5653" t="s">
        <v>248</v>
      </c>
    </row>
    <row r="5654" spans="1:54" hidden="1" x14ac:dyDescent="0.25">
      <c r="A5654">
        <v>694</v>
      </c>
      <c r="B5654" t="s">
        <v>897</v>
      </c>
      <c r="C5654" t="s">
        <v>252</v>
      </c>
      <c r="D5654" t="s">
        <v>896</v>
      </c>
      <c r="E5654" t="s">
        <v>251</v>
      </c>
      <c r="F5654" t="s">
        <v>250</v>
      </c>
      <c r="G5654" t="s">
        <v>249</v>
      </c>
      <c r="H5654" t="s">
        <v>248</v>
      </c>
      <c r="I5654" t="s">
        <v>900</v>
      </c>
      <c r="J5654">
        <v>68.447000000000003</v>
      </c>
      <c r="K5654">
        <v>70.388000000000005</v>
      </c>
      <c r="L5654">
        <v>72.317999999999998</v>
      </c>
      <c r="M5654">
        <v>74.272000000000006</v>
      </c>
      <c r="N5654">
        <v>76.299000000000007</v>
      </c>
      <c r="O5654">
        <v>78.435000000000002</v>
      </c>
      <c r="P5654">
        <v>80.688000000000002</v>
      </c>
      <c r="Q5654">
        <v>83.043000000000006</v>
      </c>
      <c r="R5654">
        <v>85.488</v>
      </c>
      <c r="S5654">
        <v>87.998000000000005</v>
      </c>
      <c r="T5654">
        <v>90.557000000000002</v>
      </c>
      <c r="U5654">
        <v>93.161000000000001</v>
      </c>
      <c r="V5654">
        <v>95.724999999999994</v>
      </c>
      <c r="W5654">
        <v>98.36</v>
      </c>
      <c r="X5654">
        <v>101.068</v>
      </c>
      <c r="Y5654">
        <v>103.85</v>
      </c>
      <c r="Z5654">
        <v>106.709</v>
      </c>
      <c r="AA5654">
        <v>109.64700000000001</v>
      </c>
      <c r="AB5654">
        <v>112.66500000000001</v>
      </c>
      <c r="AC5654">
        <v>115.76600000000001</v>
      </c>
      <c r="AD5654">
        <v>118.953</v>
      </c>
      <c r="AE5654">
        <v>122.22799999999999</v>
      </c>
      <c r="AF5654">
        <v>125.593</v>
      </c>
      <c r="AG5654">
        <v>129.05000000000001</v>
      </c>
      <c r="AH5654">
        <v>132.602</v>
      </c>
      <c r="AI5654">
        <v>136.25299999999999</v>
      </c>
      <c r="AJ5654">
        <v>140.00399999999999</v>
      </c>
      <c r="AK5654">
        <v>143.85400000000001</v>
      </c>
      <c r="AL5654">
        <v>147.81</v>
      </c>
      <c r="AM5654">
        <v>151.874</v>
      </c>
      <c r="AN5654">
        <v>156.05099999999999</v>
      </c>
      <c r="AO5654">
        <v>160.34200000000001</v>
      </c>
      <c r="AP5654">
        <v>164.75200000000001</v>
      </c>
      <c r="AQ5654">
        <v>169.28200000000001</v>
      </c>
      <c r="AR5654">
        <v>173.93799999999999</v>
      </c>
      <c r="AS5654">
        <v>178.721</v>
      </c>
      <c r="AT5654">
        <v>183.636</v>
      </c>
      <c r="AU5654">
        <v>188.68600000000001</v>
      </c>
      <c r="AV5654">
        <v>193.875</v>
      </c>
      <c r="AW5654">
        <v>199.20599999999999</v>
      </c>
      <c r="AX5654">
        <v>204.684</v>
      </c>
      <c r="AY5654">
        <v>210.31299999999999</v>
      </c>
      <c r="AZ5654">
        <v>216.09700000000001</v>
      </c>
      <c r="BA5654">
        <v>222.03899999999999</v>
      </c>
      <c r="BB5654">
        <v>2012</v>
      </c>
    </row>
    <row r="5655" spans="1:54" hidden="1" x14ac:dyDescent="0.25">
      <c r="A5655">
        <v>694</v>
      </c>
      <c r="B5655" t="s">
        <v>897</v>
      </c>
      <c r="C5655" t="s">
        <v>246</v>
      </c>
      <c r="D5655" t="s">
        <v>896</v>
      </c>
      <c r="E5655" t="s">
        <v>244</v>
      </c>
      <c r="F5655" t="s">
        <v>243</v>
      </c>
      <c r="G5655" t="s">
        <v>209</v>
      </c>
      <c r="H5655" t="s">
        <v>205</v>
      </c>
      <c r="I5655" t="s">
        <v>899</v>
      </c>
      <c r="J5655" t="s">
        <v>196</v>
      </c>
      <c r="K5655" t="s">
        <v>196</v>
      </c>
      <c r="L5655" t="s">
        <v>196</v>
      </c>
      <c r="M5655" t="s">
        <v>196</v>
      </c>
      <c r="N5655" t="s">
        <v>196</v>
      </c>
      <c r="O5655" t="s">
        <v>196</v>
      </c>
      <c r="P5655" t="s">
        <v>196</v>
      </c>
      <c r="Q5655" t="s">
        <v>196</v>
      </c>
      <c r="R5655" t="s">
        <v>196</v>
      </c>
      <c r="S5655" t="s">
        <v>196</v>
      </c>
      <c r="T5655">
        <v>96.415999999999997</v>
      </c>
      <c r="U5655">
        <v>104.331</v>
      </c>
      <c r="V5655">
        <v>216.387</v>
      </c>
      <c r="W5655">
        <v>246.923</v>
      </c>
      <c r="X5655">
        <v>225.988</v>
      </c>
      <c r="Y5655">
        <v>464.59899999999999</v>
      </c>
      <c r="Z5655">
        <v>598.05399999999997</v>
      </c>
      <c r="AA5655">
        <v>626.255</v>
      </c>
      <c r="AB5655">
        <v>496.892</v>
      </c>
      <c r="AC5655">
        <v>1011</v>
      </c>
      <c r="AD5655">
        <v>1986.9490000000001</v>
      </c>
      <c r="AE5655">
        <v>2247.884</v>
      </c>
      <c r="AF5655">
        <v>2348.4470000000001</v>
      </c>
      <c r="AG5655">
        <v>2794.7669999999998</v>
      </c>
      <c r="AH5655">
        <v>4127.32</v>
      </c>
      <c r="AI5655">
        <v>5348.64</v>
      </c>
      <c r="AJ5655">
        <v>6040.8130000000001</v>
      </c>
      <c r="AK5655">
        <v>5615.2060000000001</v>
      </c>
      <c r="AL5655">
        <v>7861.5529999999999</v>
      </c>
      <c r="AM5655">
        <v>4475.1400000000003</v>
      </c>
      <c r="AN5655">
        <v>6889.6769999999997</v>
      </c>
      <c r="AO5655">
        <v>11295.945</v>
      </c>
      <c r="AP5655">
        <v>10379.142</v>
      </c>
      <c r="AQ5655">
        <v>8949.39</v>
      </c>
      <c r="AR5655">
        <v>9484.1820000000007</v>
      </c>
      <c r="AS5655">
        <v>7231.6030000000001</v>
      </c>
      <c r="AT5655">
        <v>5693.7470000000003</v>
      </c>
      <c r="AU5655">
        <v>6863.7070000000003</v>
      </c>
      <c r="AV5655">
        <v>10070.871999999999</v>
      </c>
      <c r="AW5655">
        <v>11218.093000000001</v>
      </c>
      <c r="AX5655">
        <v>13115.328</v>
      </c>
      <c r="AY5655">
        <v>14438.634</v>
      </c>
      <c r="AZ5655">
        <v>17059.101999999999</v>
      </c>
      <c r="BA5655">
        <v>20397.063999999998</v>
      </c>
      <c r="BB5655">
        <v>2017</v>
      </c>
    </row>
    <row r="5656" spans="1:54" hidden="1" x14ac:dyDescent="0.25">
      <c r="A5656">
        <v>694</v>
      </c>
      <c r="B5656" t="s">
        <v>897</v>
      </c>
      <c r="C5656" t="s">
        <v>245</v>
      </c>
      <c r="D5656" t="s">
        <v>896</v>
      </c>
      <c r="E5656" t="s">
        <v>244</v>
      </c>
      <c r="F5656" t="s">
        <v>243</v>
      </c>
      <c r="G5656" t="s">
        <v>198</v>
      </c>
      <c r="I5656" t="s">
        <v>242</v>
      </c>
      <c r="J5656" t="s">
        <v>196</v>
      </c>
      <c r="K5656" t="s">
        <v>196</v>
      </c>
      <c r="L5656" t="s">
        <v>196</v>
      </c>
      <c r="M5656" t="s">
        <v>196</v>
      </c>
      <c r="N5656" t="s">
        <v>196</v>
      </c>
      <c r="O5656" t="s">
        <v>196</v>
      </c>
      <c r="P5656" t="s">
        <v>196</v>
      </c>
      <c r="Q5656" t="s">
        <v>196</v>
      </c>
      <c r="R5656" t="s">
        <v>196</v>
      </c>
      <c r="S5656" t="s">
        <v>196</v>
      </c>
      <c r="T5656">
        <v>19.295999999999999</v>
      </c>
      <c r="U5656">
        <v>17.504000000000001</v>
      </c>
      <c r="V5656">
        <v>23.783999999999999</v>
      </c>
      <c r="W5656">
        <v>19.611999999999998</v>
      </c>
      <c r="X5656">
        <v>12.82</v>
      </c>
      <c r="Y5656">
        <v>16.047000000000001</v>
      </c>
      <c r="Z5656">
        <v>15.824999999999999</v>
      </c>
      <c r="AA5656">
        <v>15.231</v>
      </c>
      <c r="AB5656">
        <v>10.827999999999999</v>
      </c>
      <c r="AC5656">
        <v>19.048999999999999</v>
      </c>
      <c r="AD5656">
        <v>28.806999999999999</v>
      </c>
      <c r="AE5656">
        <v>27.635000000000002</v>
      </c>
      <c r="AF5656">
        <v>20.724</v>
      </c>
      <c r="AG5656">
        <v>21.010999999999999</v>
      </c>
      <c r="AH5656">
        <v>23.827999999999999</v>
      </c>
      <c r="AI5656">
        <v>24.016999999999999</v>
      </c>
      <c r="AJ5656">
        <v>21.076000000000001</v>
      </c>
      <c r="AK5656">
        <v>17.018000000000001</v>
      </c>
      <c r="AL5656">
        <v>20.077000000000002</v>
      </c>
      <c r="AM5656">
        <v>10.105</v>
      </c>
      <c r="AN5656">
        <v>12.420999999999999</v>
      </c>
      <c r="AO5656">
        <v>17.728999999999999</v>
      </c>
      <c r="AP5656">
        <v>14.295999999999999</v>
      </c>
      <c r="AQ5656">
        <v>11.047000000000001</v>
      </c>
      <c r="AR5656">
        <v>10.522</v>
      </c>
      <c r="AS5656">
        <v>7.5979999999999999</v>
      </c>
      <c r="AT5656">
        <v>5.5510000000000002</v>
      </c>
      <c r="AU5656">
        <v>5.9729999999999999</v>
      </c>
      <c r="AV5656">
        <v>7.5839999999999996</v>
      </c>
      <c r="AW5656">
        <v>7.258</v>
      </c>
      <c r="AX5656">
        <v>7.2389999999999999</v>
      </c>
      <c r="AY5656">
        <v>6.8659999999999997</v>
      </c>
      <c r="AZ5656">
        <v>6.9820000000000002</v>
      </c>
      <c r="BA5656">
        <v>7.1820000000000004</v>
      </c>
      <c r="BB5656">
        <v>2017</v>
      </c>
    </row>
    <row r="5657" spans="1:54" hidden="1" x14ac:dyDescent="0.25">
      <c r="A5657">
        <v>694</v>
      </c>
      <c r="B5657" t="s">
        <v>897</v>
      </c>
      <c r="C5657" t="s">
        <v>241</v>
      </c>
      <c r="D5657" t="s">
        <v>896</v>
      </c>
      <c r="E5657" t="s">
        <v>239</v>
      </c>
      <c r="F5657" t="s">
        <v>238</v>
      </c>
      <c r="G5657" t="s">
        <v>209</v>
      </c>
      <c r="H5657" t="s">
        <v>205</v>
      </c>
      <c r="I5657" t="s">
        <v>899</v>
      </c>
      <c r="J5657" t="s">
        <v>196</v>
      </c>
      <c r="K5657" t="s">
        <v>196</v>
      </c>
      <c r="L5657" t="s">
        <v>196</v>
      </c>
      <c r="M5657" t="s">
        <v>196</v>
      </c>
      <c r="N5657" t="s">
        <v>196</v>
      </c>
      <c r="O5657" t="s">
        <v>196</v>
      </c>
      <c r="P5657" t="s">
        <v>196</v>
      </c>
      <c r="Q5657" t="s">
        <v>196</v>
      </c>
      <c r="R5657" t="s">
        <v>196</v>
      </c>
      <c r="S5657" t="s">
        <v>196</v>
      </c>
      <c r="T5657">
        <v>99.769000000000005</v>
      </c>
      <c r="U5657">
        <v>114.241</v>
      </c>
      <c r="V5657">
        <v>204.31800000000001</v>
      </c>
      <c r="W5657">
        <v>354.63299999999998</v>
      </c>
      <c r="X5657">
        <v>299.41899999999998</v>
      </c>
      <c r="Y5657">
        <v>361.81099999999998</v>
      </c>
      <c r="Z5657">
        <v>418.613</v>
      </c>
      <c r="AA5657">
        <v>560.50199999999995</v>
      </c>
      <c r="AB5657">
        <v>721.38499999999999</v>
      </c>
      <c r="AC5657">
        <v>1114.942</v>
      </c>
      <c r="AD5657">
        <v>1706.5619999999999</v>
      </c>
      <c r="AE5657">
        <v>2509.9650000000001</v>
      </c>
      <c r="AF5657">
        <v>2196.3139999999999</v>
      </c>
      <c r="AG5657">
        <v>3086.7570000000001</v>
      </c>
      <c r="AH5657">
        <v>3176.6660000000002</v>
      </c>
      <c r="AI5657">
        <v>4255.701</v>
      </c>
      <c r="AJ5657">
        <v>3548.71</v>
      </c>
      <c r="AK5657">
        <v>5967.3829999999998</v>
      </c>
      <c r="AL5657">
        <v>5629.0020000000004</v>
      </c>
      <c r="AM5657">
        <v>6850.7879999999996</v>
      </c>
      <c r="AN5657">
        <v>9233.7260000000006</v>
      </c>
      <c r="AO5657">
        <v>11057.358</v>
      </c>
      <c r="AP5657">
        <v>10207.174000000001</v>
      </c>
      <c r="AQ5657">
        <v>10840.431</v>
      </c>
      <c r="AR5657">
        <v>11403.004000000001</v>
      </c>
      <c r="AS5657">
        <v>10532.196</v>
      </c>
      <c r="AT5657">
        <v>9725.875</v>
      </c>
      <c r="AU5657">
        <v>13472.657999999999</v>
      </c>
      <c r="AV5657">
        <v>16452.296999999999</v>
      </c>
      <c r="AW5657">
        <v>18338.309000000001</v>
      </c>
      <c r="AX5657">
        <v>20659.427</v>
      </c>
      <c r="AY5657">
        <v>23532.562999999998</v>
      </c>
      <c r="AZ5657">
        <v>27264.449000000001</v>
      </c>
      <c r="BA5657">
        <v>32324.373</v>
      </c>
      <c r="BB5657">
        <v>2017</v>
      </c>
    </row>
    <row r="5658" spans="1:54" hidden="1" x14ac:dyDescent="0.25">
      <c r="A5658">
        <v>694</v>
      </c>
      <c r="B5658" t="s">
        <v>897</v>
      </c>
      <c r="C5658" t="s">
        <v>240</v>
      </c>
      <c r="D5658" t="s">
        <v>896</v>
      </c>
      <c r="E5658" t="s">
        <v>239</v>
      </c>
      <c r="F5658" t="s">
        <v>238</v>
      </c>
      <c r="G5658" t="s">
        <v>198</v>
      </c>
      <c r="I5658" t="s">
        <v>237</v>
      </c>
      <c r="J5658" t="s">
        <v>196</v>
      </c>
      <c r="K5658" t="s">
        <v>196</v>
      </c>
      <c r="L5658" t="s">
        <v>196</v>
      </c>
      <c r="M5658" t="s">
        <v>196</v>
      </c>
      <c r="N5658" t="s">
        <v>196</v>
      </c>
      <c r="O5658" t="s">
        <v>196</v>
      </c>
      <c r="P5658" t="s">
        <v>196</v>
      </c>
      <c r="Q5658" t="s">
        <v>196</v>
      </c>
      <c r="R5658" t="s">
        <v>196</v>
      </c>
      <c r="S5658" t="s">
        <v>196</v>
      </c>
      <c r="T5658">
        <v>19.966999999999999</v>
      </c>
      <c r="U5658">
        <v>19.167000000000002</v>
      </c>
      <c r="V5658">
        <v>22.457000000000001</v>
      </c>
      <c r="W5658">
        <v>28.166</v>
      </c>
      <c r="X5658">
        <v>16.984999999999999</v>
      </c>
      <c r="Y5658">
        <v>12.497</v>
      </c>
      <c r="Z5658">
        <v>11.077</v>
      </c>
      <c r="AA5658">
        <v>13.632</v>
      </c>
      <c r="AB5658">
        <v>15.72</v>
      </c>
      <c r="AC5658">
        <v>21.007000000000001</v>
      </c>
      <c r="AD5658">
        <v>24.742000000000001</v>
      </c>
      <c r="AE5658">
        <v>30.856999999999999</v>
      </c>
      <c r="AF5658">
        <v>19.381</v>
      </c>
      <c r="AG5658">
        <v>23.206</v>
      </c>
      <c r="AH5658">
        <v>18.34</v>
      </c>
      <c r="AI5658">
        <v>19.11</v>
      </c>
      <c r="AJ5658">
        <v>12.381</v>
      </c>
      <c r="AK5658">
        <v>18.085999999999999</v>
      </c>
      <c r="AL5658">
        <v>14.375</v>
      </c>
      <c r="AM5658">
        <v>15.47</v>
      </c>
      <c r="AN5658">
        <v>16.646999999999998</v>
      </c>
      <c r="AO5658">
        <v>17.355</v>
      </c>
      <c r="AP5658">
        <v>14.06</v>
      </c>
      <c r="AQ5658">
        <v>13.382</v>
      </c>
      <c r="AR5658">
        <v>12.651</v>
      </c>
      <c r="AS5658">
        <v>11.066000000000001</v>
      </c>
      <c r="AT5658">
        <v>9.4819999999999993</v>
      </c>
      <c r="AU5658">
        <v>11.725</v>
      </c>
      <c r="AV5658">
        <v>12.388999999999999</v>
      </c>
      <c r="AW5658">
        <v>11.865</v>
      </c>
      <c r="AX5658">
        <v>11.403</v>
      </c>
      <c r="AY5658">
        <v>11.191000000000001</v>
      </c>
      <c r="AZ5658">
        <v>11.157999999999999</v>
      </c>
      <c r="BA5658">
        <v>11.381</v>
      </c>
      <c r="BB5658">
        <v>2017</v>
      </c>
    </row>
    <row r="5659" spans="1:54" hidden="1" x14ac:dyDescent="0.25">
      <c r="A5659">
        <v>694</v>
      </c>
      <c r="B5659" t="s">
        <v>897</v>
      </c>
      <c r="C5659" t="s">
        <v>236</v>
      </c>
      <c r="D5659" t="s">
        <v>896</v>
      </c>
      <c r="E5659" t="s">
        <v>234</v>
      </c>
      <c r="F5659" t="s">
        <v>233</v>
      </c>
      <c r="G5659" t="s">
        <v>209</v>
      </c>
      <c r="H5659" t="s">
        <v>205</v>
      </c>
      <c r="I5659" t="s">
        <v>899</v>
      </c>
      <c r="J5659" t="s">
        <v>196</v>
      </c>
      <c r="K5659" t="s">
        <v>196</v>
      </c>
      <c r="L5659" t="s">
        <v>196</v>
      </c>
      <c r="M5659" t="s">
        <v>196</v>
      </c>
      <c r="N5659" t="s">
        <v>196</v>
      </c>
      <c r="O5659" t="s">
        <v>196</v>
      </c>
      <c r="P5659" t="s">
        <v>196</v>
      </c>
      <c r="Q5659" t="s">
        <v>196</v>
      </c>
      <c r="R5659" t="s">
        <v>196</v>
      </c>
      <c r="S5659" t="s">
        <v>196</v>
      </c>
      <c r="T5659">
        <v>-3.3540000000000001</v>
      </c>
      <c r="U5659">
        <v>-9.91</v>
      </c>
      <c r="V5659">
        <v>12.068</v>
      </c>
      <c r="W5659">
        <v>-107.711</v>
      </c>
      <c r="X5659">
        <v>-73.432000000000002</v>
      </c>
      <c r="Y5659">
        <v>102.789</v>
      </c>
      <c r="Z5659">
        <v>179.441</v>
      </c>
      <c r="AA5659">
        <v>65.754000000000005</v>
      </c>
      <c r="AB5659">
        <v>-224.49299999999999</v>
      </c>
      <c r="AC5659">
        <v>-103.94199999999999</v>
      </c>
      <c r="AD5659">
        <v>280.387</v>
      </c>
      <c r="AE5659">
        <v>-262.08100000000002</v>
      </c>
      <c r="AF5659">
        <v>152.13300000000001</v>
      </c>
      <c r="AG5659">
        <v>-291.98899999999998</v>
      </c>
      <c r="AH5659">
        <v>950.654</v>
      </c>
      <c r="AI5659">
        <v>1092.9390000000001</v>
      </c>
      <c r="AJ5659">
        <v>2492.1030000000001</v>
      </c>
      <c r="AK5659">
        <v>-352.17700000000002</v>
      </c>
      <c r="AL5659">
        <v>2232.5509999999999</v>
      </c>
      <c r="AM5659">
        <v>-2375.6480000000001</v>
      </c>
      <c r="AN5659">
        <v>-2344.049</v>
      </c>
      <c r="AO5659">
        <v>238.58600000000001</v>
      </c>
      <c r="AP5659">
        <v>171.96799999999999</v>
      </c>
      <c r="AQ5659">
        <v>-1891.0409999999999</v>
      </c>
      <c r="AR5659">
        <v>-1918.8219999999999</v>
      </c>
      <c r="AS5659">
        <v>-3300.5920000000001</v>
      </c>
      <c r="AT5659">
        <v>-4032.1280000000002</v>
      </c>
      <c r="AU5659">
        <v>-6608.951</v>
      </c>
      <c r="AV5659">
        <v>-6381.4250000000002</v>
      </c>
      <c r="AW5659">
        <v>-7120.2160000000003</v>
      </c>
      <c r="AX5659">
        <v>-7544.1</v>
      </c>
      <c r="AY5659">
        <v>-9093.9290000000001</v>
      </c>
      <c r="AZ5659">
        <v>-10205.347</v>
      </c>
      <c r="BA5659">
        <v>-11927.308000000001</v>
      </c>
      <c r="BB5659">
        <v>2017</v>
      </c>
    </row>
    <row r="5660" spans="1:54" hidden="1" x14ac:dyDescent="0.25">
      <c r="A5660">
        <v>694</v>
      </c>
      <c r="B5660" t="s">
        <v>897</v>
      </c>
      <c r="C5660" t="s">
        <v>235</v>
      </c>
      <c r="D5660" t="s">
        <v>896</v>
      </c>
      <c r="E5660" t="s">
        <v>234</v>
      </c>
      <c r="F5660" t="s">
        <v>233</v>
      </c>
      <c r="G5660" t="s">
        <v>198</v>
      </c>
      <c r="I5660" t="s">
        <v>232</v>
      </c>
      <c r="J5660" t="s">
        <v>196</v>
      </c>
      <c r="K5660" t="s">
        <v>196</v>
      </c>
      <c r="L5660" t="s">
        <v>196</v>
      </c>
      <c r="M5660" t="s">
        <v>196</v>
      </c>
      <c r="N5660" t="s">
        <v>196</v>
      </c>
      <c r="O5660" t="s">
        <v>196</v>
      </c>
      <c r="P5660" t="s">
        <v>196</v>
      </c>
      <c r="Q5660" t="s">
        <v>196</v>
      </c>
      <c r="R5660" t="s">
        <v>196</v>
      </c>
      <c r="S5660" t="s">
        <v>196</v>
      </c>
      <c r="T5660">
        <v>-0.67100000000000004</v>
      </c>
      <c r="U5660">
        <v>-1.663</v>
      </c>
      <c r="V5660">
        <v>1.3260000000000001</v>
      </c>
      <c r="W5660">
        <v>-8.5549999999999997</v>
      </c>
      <c r="X5660">
        <v>-4.1660000000000004</v>
      </c>
      <c r="Y5660">
        <v>3.55</v>
      </c>
      <c r="Z5660">
        <v>4.7480000000000002</v>
      </c>
      <c r="AA5660">
        <v>1.599</v>
      </c>
      <c r="AB5660">
        <v>-4.8920000000000003</v>
      </c>
      <c r="AC5660">
        <v>-1.958</v>
      </c>
      <c r="AD5660">
        <v>4.0650000000000004</v>
      </c>
      <c r="AE5660">
        <v>-3.222</v>
      </c>
      <c r="AF5660">
        <v>1.3420000000000001</v>
      </c>
      <c r="AG5660">
        <v>-2.1949999999999998</v>
      </c>
      <c r="AH5660">
        <v>5.4880000000000004</v>
      </c>
      <c r="AI5660">
        <v>4.9080000000000004</v>
      </c>
      <c r="AJ5660">
        <v>8.6950000000000003</v>
      </c>
      <c r="AK5660">
        <v>-1.0669999999999999</v>
      </c>
      <c r="AL5660">
        <v>5.7009999999999996</v>
      </c>
      <c r="AM5660">
        <v>-5.3639999999999999</v>
      </c>
      <c r="AN5660">
        <v>-4.226</v>
      </c>
      <c r="AO5660">
        <v>0.374</v>
      </c>
      <c r="AP5660">
        <v>0.23699999999999999</v>
      </c>
      <c r="AQ5660">
        <v>-2.3340000000000001</v>
      </c>
      <c r="AR5660">
        <v>-2.129</v>
      </c>
      <c r="AS5660">
        <v>-3.468</v>
      </c>
      <c r="AT5660">
        <v>-3.931</v>
      </c>
      <c r="AU5660">
        <v>-5.7519999999999998</v>
      </c>
      <c r="AV5660">
        <v>-4.8049999999999997</v>
      </c>
      <c r="AW5660">
        <v>-4.6070000000000002</v>
      </c>
      <c r="AX5660">
        <v>-4.1639999999999997</v>
      </c>
      <c r="AY5660">
        <v>-4.3250000000000002</v>
      </c>
      <c r="AZ5660">
        <v>-4.1769999999999996</v>
      </c>
      <c r="BA5660">
        <v>-4.2</v>
      </c>
      <c r="BB5660">
        <v>2017</v>
      </c>
    </row>
    <row r="5661" spans="1:54" hidden="1" x14ac:dyDescent="0.25">
      <c r="A5661">
        <v>694</v>
      </c>
      <c r="B5661" t="s">
        <v>897</v>
      </c>
      <c r="C5661" t="s">
        <v>231</v>
      </c>
      <c r="D5661" t="s">
        <v>896</v>
      </c>
      <c r="E5661" t="s">
        <v>229</v>
      </c>
      <c r="F5661" t="s">
        <v>228</v>
      </c>
      <c r="G5661" t="s">
        <v>209</v>
      </c>
      <c r="H5661" t="s">
        <v>205</v>
      </c>
    </row>
    <row r="5662" spans="1:54" hidden="1" x14ac:dyDescent="0.25">
      <c r="A5662">
        <v>694</v>
      </c>
      <c r="B5662" t="s">
        <v>897</v>
      </c>
      <c r="C5662" t="s">
        <v>230</v>
      </c>
      <c r="D5662" t="s">
        <v>896</v>
      </c>
      <c r="E5662" t="s">
        <v>229</v>
      </c>
      <c r="F5662" t="s">
        <v>228</v>
      </c>
      <c r="G5662" t="s">
        <v>227</v>
      </c>
    </row>
    <row r="5663" spans="1:54" hidden="1" x14ac:dyDescent="0.25">
      <c r="A5663">
        <v>694</v>
      </c>
      <c r="B5663" t="s">
        <v>897</v>
      </c>
      <c r="C5663" t="s">
        <v>226</v>
      </c>
      <c r="D5663" t="s">
        <v>896</v>
      </c>
      <c r="E5663" t="s">
        <v>224</v>
      </c>
      <c r="F5663" t="s">
        <v>223</v>
      </c>
      <c r="G5663" t="s">
        <v>209</v>
      </c>
      <c r="H5663" t="s">
        <v>205</v>
      </c>
      <c r="I5663" t="s">
        <v>899</v>
      </c>
      <c r="J5663" t="s">
        <v>196</v>
      </c>
      <c r="K5663" t="s">
        <v>196</v>
      </c>
      <c r="L5663" t="s">
        <v>196</v>
      </c>
      <c r="M5663" t="s">
        <v>196</v>
      </c>
      <c r="N5663" t="s">
        <v>196</v>
      </c>
      <c r="O5663" t="s">
        <v>196</v>
      </c>
      <c r="P5663" t="s">
        <v>196</v>
      </c>
      <c r="Q5663" t="s">
        <v>196</v>
      </c>
      <c r="R5663" t="s">
        <v>196</v>
      </c>
      <c r="S5663" t="s">
        <v>196</v>
      </c>
      <c r="T5663">
        <v>26.791</v>
      </c>
      <c r="U5663">
        <v>24.15</v>
      </c>
      <c r="V5663">
        <v>73.736999999999995</v>
      </c>
      <c r="W5663">
        <v>-28.286000000000001</v>
      </c>
      <c r="X5663">
        <v>-3.871</v>
      </c>
      <c r="Y5663">
        <v>175.36</v>
      </c>
      <c r="Z5663">
        <v>244.50700000000001</v>
      </c>
      <c r="AA5663">
        <v>137.40700000000001</v>
      </c>
      <c r="AB5663">
        <v>-136.05600000000001</v>
      </c>
      <c r="AC5663">
        <v>169.30699999999999</v>
      </c>
      <c r="AD5663">
        <v>560.298</v>
      </c>
      <c r="AE5663">
        <v>64.557000000000002</v>
      </c>
      <c r="AF5663">
        <v>365.19400000000002</v>
      </c>
      <c r="AG5663">
        <v>253.691</v>
      </c>
      <c r="AH5663">
        <v>1189.5129999999999</v>
      </c>
      <c r="AI5663">
        <v>1508.86</v>
      </c>
      <c r="AJ5663">
        <v>2686.12</v>
      </c>
      <c r="AK5663">
        <v>-144.97800000000001</v>
      </c>
      <c r="AL5663">
        <v>2480.5329999999999</v>
      </c>
      <c r="AM5663">
        <v>-2087.3870000000002</v>
      </c>
      <c r="AN5663">
        <v>-1994.3430000000001</v>
      </c>
      <c r="AO5663">
        <v>774.4</v>
      </c>
      <c r="AP5663">
        <v>878.52499999999998</v>
      </c>
      <c r="AQ5663">
        <v>-1091.4770000000001</v>
      </c>
      <c r="AR5663">
        <v>-1044.7159999999999</v>
      </c>
      <c r="AS5663">
        <v>-2237.2159999999999</v>
      </c>
      <c r="AT5663">
        <v>-2718.6709999999998</v>
      </c>
      <c r="AU5663">
        <v>-4870.7039999999997</v>
      </c>
      <c r="AV5663">
        <v>-4450.3779999999997</v>
      </c>
      <c r="AW5663">
        <v>-4543.518</v>
      </c>
      <c r="AX5663">
        <v>-4218.3760000000002</v>
      </c>
      <c r="AY5663">
        <v>-5053.4719999999998</v>
      </c>
      <c r="AZ5663">
        <v>-5258.5039999999999</v>
      </c>
      <c r="BA5663">
        <v>-5880.8689999999997</v>
      </c>
      <c r="BB5663">
        <v>2017</v>
      </c>
    </row>
    <row r="5664" spans="1:54" hidden="1" x14ac:dyDescent="0.25">
      <c r="A5664">
        <v>694</v>
      </c>
      <c r="B5664" t="s">
        <v>897</v>
      </c>
      <c r="C5664" t="s">
        <v>225</v>
      </c>
      <c r="D5664" t="s">
        <v>896</v>
      </c>
      <c r="E5664" t="s">
        <v>224</v>
      </c>
      <c r="F5664" t="s">
        <v>223</v>
      </c>
      <c r="G5664" t="s">
        <v>198</v>
      </c>
      <c r="I5664" t="s">
        <v>222</v>
      </c>
      <c r="J5664" t="s">
        <v>196</v>
      </c>
      <c r="K5664" t="s">
        <v>196</v>
      </c>
      <c r="L5664" t="s">
        <v>196</v>
      </c>
      <c r="M5664" t="s">
        <v>196</v>
      </c>
      <c r="N5664" t="s">
        <v>196</v>
      </c>
      <c r="O5664" t="s">
        <v>196</v>
      </c>
      <c r="P5664" t="s">
        <v>196</v>
      </c>
      <c r="Q5664" t="s">
        <v>196</v>
      </c>
      <c r="R5664" t="s">
        <v>196</v>
      </c>
      <c r="S5664" t="s">
        <v>196</v>
      </c>
      <c r="T5664">
        <v>5.3620000000000001</v>
      </c>
      <c r="U5664">
        <v>4.0519999999999996</v>
      </c>
      <c r="V5664">
        <v>8.1050000000000004</v>
      </c>
      <c r="W5664">
        <v>-2.2469999999999999</v>
      </c>
      <c r="X5664">
        <v>-0.22</v>
      </c>
      <c r="Y5664">
        <v>6.0570000000000004</v>
      </c>
      <c r="Z5664">
        <v>6.47</v>
      </c>
      <c r="AA5664">
        <v>3.3420000000000001</v>
      </c>
      <c r="AB5664">
        <v>-2.9649999999999999</v>
      </c>
      <c r="AC5664">
        <v>3.19</v>
      </c>
      <c r="AD5664">
        <v>8.1229999999999993</v>
      </c>
      <c r="AE5664">
        <v>0.79400000000000004</v>
      </c>
      <c r="AF5664">
        <v>3.2229999999999999</v>
      </c>
      <c r="AG5664">
        <v>1.907</v>
      </c>
      <c r="AH5664">
        <v>6.867</v>
      </c>
      <c r="AI5664">
        <v>6.7750000000000004</v>
      </c>
      <c r="AJ5664">
        <v>9.3719999999999999</v>
      </c>
      <c r="AK5664">
        <v>-0.439</v>
      </c>
      <c r="AL5664">
        <v>6.335</v>
      </c>
      <c r="AM5664">
        <v>-4.7130000000000001</v>
      </c>
      <c r="AN5664">
        <v>-3.5950000000000002</v>
      </c>
      <c r="AO5664">
        <v>1.2150000000000001</v>
      </c>
      <c r="AP5664">
        <v>1.21</v>
      </c>
      <c r="AQ5664">
        <v>-1.347</v>
      </c>
      <c r="AR5664">
        <v>-1.159</v>
      </c>
      <c r="AS5664">
        <v>-2.351</v>
      </c>
      <c r="AT5664">
        <v>-2.65</v>
      </c>
      <c r="AU5664">
        <v>-4.2389999999999999</v>
      </c>
      <c r="AV5664">
        <v>-3.351</v>
      </c>
      <c r="AW5664">
        <v>-2.94</v>
      </c>
      <c r="AX5664">
        <v>-2.3279999999999998</v>
      </c>
      <c r="AY5664">
        <v>-2.403</v>
      </c>
      <c r="AZ5664">
        <v>-2.1520000000000001</v>
      </c>
      <c r="BA5664">
        <v>-2.0710000000000002</v>
      </c>
      <c r="BB5664">
        <v>2017</v>
      </c>
    </row>
    <row r="5665" spans="1:54" hidden="1" x14ac:dyDescent="0.25">
      <c r="A5665">
        <v>694</v>
      </c>
      <c r="B5665" t="s">
        <v>897</v>
      </c>
      <c r="C5665" t="s">
        <v>221</v>
      </c>
      <c r="D5665" t="s">
        <v>896</v>
      </c>
      <c r="E5665" t="s">
        <v>219</v>
      </c>
      <c r="F5665" t="s">
        <v>218</v>
      </c>
      <c r="G5665" t="s">
        <v>209</v>
      </c>
      <c r="H5665" t="s">
        <v>205</v>
      </c>
      <c r="I5665" t="s">
        <v>899</v>
      </c>
      <c r="J5665" t="s">
        <v>196</v>
      </c>
      <c r="K5665" t="s">
        <v>196</v>
      </c>
      <c r="L5665" t="s">
        <v>196</v>
      </c>
      <c r="M5665" t="s">
        <v>196</v>
      </c>
      <c r="N5665" t="s">
        <v>196</v>
      </c>
      <c r="O5665" t="s">
        <v>196</v>
      </c>
      <c r="P5665" t="s">
        <v>196</v>
      </c>
      <c r="Q5665" t="s">
        <v>196</v>
      </c>
      <c r="R5665" t="s">
        <v>196</v>
      </c>
      <c r="S5665" t="s">
        <v>196</v>
      </c>
      <c r="T5665" t="s">
        <v>196</v>
      </c>
      <c r="U5665" t="s">
        <v>196</v>
      </c>
      <c r="V5665" t="s">
        <v>196</v>
      </c>
      <c r="W5665" t="s">
        <v>196</v>
      </c>
      <c r="X5665" t="s">
        <v>196</v>
      </c>
      <c r="Y5665" t="s">
        <v>196</v>
      </c>
      <c r="Z5665" t="s">
        <v>196</v>
      </c>
      <c r="AA5665" t="s">
        <v>196</v>
      </c>
      <c r="AB5665" t="s">
        <v>196</v>
      </c>
      <c r="AC5665" t="s">
        <v>196</v>
      </c>
      <c r="AD5665" t="s">
        <v>196</v>
      </c>
      <c r="AE5665" t="s">
        <v>196</v>
      </c>
      <c r="AF5665" t="s">
        <v>196</v>
      </c>
      <c r="AG5665" t="s">
        <v>196</v>
      </c>
      <c r="AH5665" t="s">
        <v>196</v>
      </c>
      <c r="AI5665" t="s">
        <v>196</v>
      </c>
      <c r="AJ5665" t="s">
        <v>196</v>
      </c>
      <c r="AK5665" t="s">
        <v>196</v>
      </c>
      <c r="AL5665">
        <v>123.221</v>
      </c>
      <c r="AM5665">
        <v>1829.546</v>
      </c>
      <c r="AN5665">
        <v>3507.1469999999999</v>
      </c>
      <c r="AO5665">
        <v>4557.576</v>
      </c>
      <c r="AP5665">
        <v>4238.7709999999997</v>
      </c>
      <c r="AQ5665">
        <v>4941.357</v>
      </c>
      <c r="AR5665">
        <v>8382.0660000000007</v>
      </c>
      <c r="AS5665">
        <v>10975.913</v>
      </c>
      <c r="AT5665">
        <v>15794.552</v>
      </c>
      <c r="AU5665">
        <v>22531.07</v>
      </c>
      <c r="AV5665">
        <v>31448.11</v>
      </c>
      <c r="AW5665">
        <v>38216.896999999997</v>
      </c>
      <c r="AX5665">
        <v>45356.828000000001</v>
      </c>
      <c r="AY5665">
        <v>54078.803999999996</v>
      </c>
      <c r="AZ5665">
        <v>63700.62</v>
      </c>
      <c r="BA5665">
        <v>75784.293000000005</v>
      </c>
      <c r="BB5665">
        <v>2017</v>
      </c>
    </row>
    <row r="5666" spans="1:54" hidden="1" x14ac:dyDescent="0.25">
      <c r="A5666">
        <v>694</v>
      </c>
      <c r="B5666" t="s">
        <v>897</v>
      </c>
      <c r="C5666" t="s">
        <v>220</v>
      </c>
      <c r="D5666" t="s">
        <v>896</v>
      </c>
      <c r="E5666" t="s">
        <v>219</v>
      </c>
      <c r="F5666" t="s">
        <v>218</v>
      </c>
      <c r="G5666" t="s">
        <v>198</v>
      </c>
      <c r="I5666" t="s">
        <v>347</v>
      </c>
      <c r="J5666" t="s">
        <v>196</v>
      </c>
      <c r="K5666" t="s">
        <v>196</v>
      </c>
      <c r="L5666" t="s">
        <v>196</v>
      </c>
      <c r="M5666" t="s">
        <v>196</v>
      </c>
      <c r="N5666" t="s">
        <v>196</v>
      </c>
      <c r="O5666" t="s">
        <v>196</v>
      </c>
      <c r="P5666" t="s">
        <v>196</v>
      </c>
      <c r="Q5666" t="s">
        <v>196</v>
      </c>
      <c r="R5666" t="s">
        <v>196</v>
      </c>
      <c r="S5666" t="s">
        <v>196</v>
      </c>
      <c r="T5666" t="s">
        <v>196</v>
      </c>
      <c r="U5666" t="s">
        <v>196</v>
      </c>
      <c r="V5666" t="s">
        <v>196</v>
      </c>
      <c r="W5666" t="s">
        <v>196</v>
      </c>
      <c r="X5666" t="s">
        <v>196</v>
      </c>
      <c r="Y5666" t="s">
        <v>196</v>
      </c>
      <c r="Z5666" t="s">
        <v>196</v>
      </c>
      <c r="AA5666" t="s">
        <v>196</v>
      </c>
      <c r="AB5666" t="s">
        <v>196</v>
      </c>
      <c r="AC5666" t="s">
        <v>196</v>
      </c>
      <c r="AD5666" t="s">
        <v>196</v>
      </c>
      <c r="AE5666" t="s">
        <v>196</v>
      </c>
      <c r="AF5666" t="s">
        <v>196</v>
      </c>
      <c r="AG5666" t="s">
        <v>196</v>
      </c>
      <c r="AH5666" t="s">
        <v>196</v>
      </c>
      <c r="AI5666" t="s">
        <v>196</v>
      </c>
      <c r="AJ5666" t="s">
        <v>196</v>
      </c>
      <c r="AK5666" t="s">
        <v>196</v>
      </c>
      <c r="AL5666">
        <v>0.315</v>
      </c>
      <c r="AM5666">
        <v>4.1310000000000002</v>
      </c>
      <c r="AN5666">
        <v>6.3230000000000004</v>
      </c>
      <c r="AO5666">
        <v>7.1529999999999996</v>
      </c>
      <c r="AP5666">
        <v>5.8390000000000004</v>
      </c>
      <c r="AQ5666">
        <v>6.1</v>
      </c>
      <c r="AR5666">
        <v>9.2989999999999995</v>
      </c>
      <c r="AS5666">
        <v>11.532</v>
      </c>
      <c r="AT5666">
        <v>15.398</v>
      </c>
      <c r="AU5666">
        <v>19.608000000000001</v>
      </c>
      <c r="AV5666">
        <v>23.681000000000001</v>
      </c>
      <c r="AW5666">
        <v>24.725999999999999</v>
      </c>
      <c r="AX5666">
        <v>25.036000000000001</v>
      </c>
      <c r="AY5666">
        <v>25.716999999999999</v>
      </c>
      <c r="AZ5666">
        <v>26.07</v>
      </c>
      <c r="BA5666">
        <v>26.683</v>
      </c>
      <c r="BB5666">
        <v>2017</v>
      </c>
    </row>
    <row r="5667" spans="1:54" hidden="1" x14ac:dyDescent="0.25">
      <c r="A5667">
        <v>694</v>
      </c>
      <c r="B5667" t="s">
        <v>897</v>
      </c>
      <c r="C5667" t="s">
        <v>217</v>
      </c>
      <c r="D5667" t="s">
        <v>896</v>
      </c>
      <c r="E5667" t="s">
        <v>215</v>
      </c>
      <c r="F5667" t="s">
        <v>214</v>
      </c>
      <c r="G5667" t="s">
        <v>209</v>
      </c>
      <c r="H5667" t="s">
        <v>205</v>
      </c>
      <c r="I5667" t="s">
        <v>899</v>
      </c>
      <c r="J5667" t="s">
        <v>196</v>
      </c>
      <c r="K5667" t="s">
        <v>196</v>
      </c>
      <c r="L5667" t="s">
        <v>196</v>
      </c>
      <c r="M5667" t="s">
        <v>196</v>
      </c>
      <c r="N5667" t="s">
        <v>196</v>
      </c>
      <c r="O5667" t="s">
        <v>196</v>
      </c>
      <c r="P5667" t="s">
        <v>196</v>
      </c>
      <c r="Q5667" t="s">
        <v>196</v>
      </c>
      <c r="R5667" t="s">
        <v>196</v>
      </c>
      <c r="S5667" t="s">
        <v>196</v>
      </c>
      <c r="T5667">
        <v>358.17700000000002</v>
      </c>
      <c r="U5667">
        <v>446.80500000000001</v>
      </c>
      <c r="V5667">
        <v>638.35900000000004</v>
      </c>
      <c r="W5667">
        <v>894.24699999999996</v>
      </c>
      <c r="X5667">
        <v>985.351</v>
      </c>
      <c r="Y5667">
        <v>985.495</v>
      </c>
      <c r="Z5667">
        <v>952.58500000000004</v>
      </c>
      <c r="AA5667">
        <v>992.39499999999998</v>
      </c>
      <c r="AB5667">
        <v>1021.748</v>
      </c>
      <c r="AC5667">
        <v>3446.4839999999999</v>
      </c>
      <c r="AD5667">
        <v>3972.9769999999999</v>
      </c>
      <c r="AE5667">
        <v>4318.9449999999997</v>
      </c>
      <c r="AF5667">
        <v>4902.9780000000001</v>
      </c>
      <c r="AG5667">
        <v>5597.9769999999999</v>
      </c>
      <c r="AH5667">
        <v>6146.9809999999998</v>
      </c>
      <c r="AI5667">
        <v>4217.9709999999995</v>
      </c>
      <c r="AJ5667">
        <v>2695.453</v>
      </c>
      <c r="AK5667">
        <v>2678.0149999999999</v>
      </c>
      <c r="AL5667">
        <v>2849.17</v>
      </c>
      <c r="AM5667">
        <v>3816.1889999999999</v>
      </c>
      <c r="AN5667">
        <v>5323.4790000000003</v>
      </c>
      <c r="AO5667">
        <v>7728.0389999999998</v>
      </c>
      <c r="AP5667">
        <v>9251.9449999999997</v>
      </c>
      <c r="AQ5667">
        <v>10485.155000000001</v>
      </c>
      <c r="AR5667">
        <v>11782.704</v>
      </c>
      <c r="AS5667">
        <v>15211.486000000001</v>
      </c>
      <c r="AT5667">
        <v>20118.579000000002</v>
      </c>
      <c r="AU5667">
        <v>26889.013999999999</v>
      </c>
      <c r="AV5667">
        <v>35526.283000000003</v>
      </c>
      <c r="AW5667">
        <v>42307.832000000002</v>
      </c>
      <c r="AX5667">
        <v>49513.264999999999</v>
      </c>
      <c r="AY5667">
        <v>58370.527000000002</v>
      </c>
      <c r="AZ5667">
        <v>68575.875</v>
      </c>
      <c r="BA5667">
        <v>80503.183000000005</v>
      </c>
      <c r="BB5667">
        <v>2017</v>
      </c>
    </row>
    <row r="5668" spans="1:54" hidden="1" x14ac:dyDescent="0.25">
      <c r="A5668">
        <v>694</v>
      </c>
      <c r="B5668" t="s">
        <v>897</v>
      </c>
      <c r="C5668" t="s">
        <v>216</v>
      </c>
      <c r="D5668" t="s">
        <v>896</v>
      </c>
      <c r="E5668" t="s">
        <v>215</v>
      </c>
      <c r="F5668" t="s">
        <v>214</v>
      </c>
      <c r="G5668" t="s">
        <v>198</v>
      </c>
      <c r="I5668" t="s">
        <v>213</v>
      </c>
      <c r="J5668" t="s">
        <v>196</v>
      </c>
      <c r="K5668" t="s">
        <v>196</v>
      </c>
      <c r="L5668" t="s">
        <v>196</v>
      </c>
      <c r="M5668" t="s">
        <v>196</v>
      </c>
      <c r="N5668" t="s">
        <v>196</v>
      </c>
      <c r="O5668" t="s">
        <v>196</v>
      </c>
      <c r="P5668" t="s">
        <v>196</v>
      </c>
      <c r="Q5668" t="s">
        <v>196</v>
      </c>
      <c r="R5668" t="s">
        <v>196</v>
      </c>
      <c r="S5668" t="s">
        <v>196</v>
      </c>
      <c r="T5668">
        <v>71.682000000000002</v>
      </c>
      <c r="U5668">
        <v>74.962000000000003</v>
      </c>
      <c r="V5668">
        <v>70.164000000000001</v>
      </c>
      <c r="W5668">
        <v>71.024000000000001</v>
      </c>
      <c r="X5668">
        <v>55.896999999999998</v>
      </c>
      <c r="Y5668">
        <v>34.039000000000001</v>
      </c>
      <c r="Z5668">
        <v>25.206</v>
      </c>
      <c r="AA5668">
        <v>24.135999999999999</v>
      </c>
      <c r="AB5668">
        <v>22.265000000000001</v>
      </c>
      <c r="AC5668">
        <v>64.938000000000002</v>
      </c>
      <c r="AD5668">
        <v>57.6</v>
      </c>
      <c r="AE5668">
        <v>53.097000000000001</v>
      </c>
      <c r="AF5668">
        <v>43.265999999999998</v>
      </c>
      <c r="AG5668">
        <v>42.085000000000001</v>
      </c>
      <c r="AH5668">
        <v>35.488</v>
      </c>
      <c r="AI5668">
        <v>18.940000000000001</v>
      </c>
      <c r="AJ5668">
        <v>9.4039999999999999</v>
      </c>
      <c r="AK5668">
        <v>8.1159999999999997</v>
      </c>
      <c r="AL5668">
        <v>7.2759999999999998</v>
      </c>
      <c r="AM5668">
        <v>8.6170000000000009</v>
      </c>
      <c r="AN5668">
        <v>9.5969999999999995</v>
      </c>
      <c r="AO5668">
        <v>12.129</v>
      </c>
      <c r="AP5668">
        <v>12.744</v>
      </c>
      <c r="AQ5668">
        <v>12.943</v>
      </c>
      <c r="AR5668">
        <v>13.071999999999999</v>
      </c>
      <c r="AS5668">
        <v>15.981999999999999</v>
      </c>
      <c r="AT5668">
        <v>19.613</v>
      </c>
      <c r="AU5668">
        <v>23.401</v>
      </c>
      <c r="AV5668">
        <v>26.751999999999999</v>
      </c>
      <c r="AW5668">
        <v>27.373000000000001</v>
      </c>
      <c r="AX5668">
        <v>27.33</v>
      </c>
      <c r="AY5668">
        <v>27.757999999999999</v>
      </c>
      <c r="AZ5668">
        <v>28.065000000000001</v>
      </c>
      <c r="BA5668">
        <v>28.344999999999999</v>
      </c>
      <c r="BB5668">
        <v>2017</v>
      </c>
    </row>
    <row r="5669" spans="1:54" hidden="1" x14ac:dyDescent="0.25">
      <c r="A5669">
        <v>694</v>
      </c>
      <c r="B5669" t="s">
        <v>897</v>
      </c>
      <c r="C5669" t="s">
        <v>212</v>
      </c>
      <c r="D5669" t="s">
        <v>896</v>
      </c>
      <c r="E5669" t="s">
        <v>211</v>
      </c>
      <c r="F5669" t="s">
        <v>210</v>
      </c>
      <c r="G5669" t="s">
        <v>209</v>
      </c>
      <c r="H5669" t="s">
        <v>205</v>
      </c>
      <c r="I5669" t="s">
        <v>899</v>
      </c>
      <c r="J5669" t="s">
        <v>196</v>
      </c>
      <c r="K5669" t="s">
        <v>196</v>
      </c>
      <c r="L5669" t="s">
        <v>196</v>
      </c>
      <c r="M5669" t="s">
        <v>196</v>
      </c>
      <c r="N5669" t="s">
        <v>196</v>
      </c>
      <c r="O5669" t="s">
        <v>196</v>
      </c>
      <c r="P5669" t="s">
        <v>196</v>
      </c>
      <c r="Q5669" t="s">
        <v>196</v>
      </c>
      <c r="R5669" t="s">
        <v>196</v>
      </c>
      <c r="S5669" t="s">
        <v>196</v>
      </c>
      <c r="T5669">
        <v>499.67700000000002</v>
      </c>
      <c r="U5669">
        <v>596.04499999999996</v>
      </c>
      <c r="V5669">
        <v>909.803</v>
      </c>
      <c r="W5669">
        <v>1259.07</v>
      </c>
      <c r="X5669">
        <v>1762.8130000000001</v>
      </c>
      <c r="Y5669">
        <v>2895.201</v>
      </c>
      <c r="Z5669">
        <v>3779.1329999999998</v>
      </c>
      <c r="AA5669">
        <v>4111.6409999999996</v>
      </c>
      <c r="AB5669">
        <v>4588.99</v>
      </c>
      <c r="AC5669">
        <v>5307.3620000000001</v>
      </c>
      <c r="AD5669">
        <v>6897.482</v>
      </c>
      <c r="AE5669">
        <v>8134.1419999999998</v>
      </c>
      <c r="AF5669">
        <v>11332.253000000001</v>
      </c>
      <c r="AG5669">
        <v>13301.558999999999</v>
      </c>
      <c r="AH5669">
        <v>17321.294999999998</v>
      </c>
      <c r="AI5669">
        <v>22269.977999999999</v>
      </c>
      <c r="AJ5669">
        <v>28662.469000000001</v>
      </c>
      <c r="AK5669">
        <v>32995.383999999998</v>
      </c>
      <c r="AL5669">
        <v>39157.883999999998</v>
      </c>
      <c r="AM5669">
        <v>44285.561000000002</v>
      </c>
      <c r="AN5669">
        <v>55469.351000000002</v>
      </c>
      <c r="AO5669">
        <v>63713.360999999997</v>
      </c>
      <c r="AP5669">
        <v>72599.630999999994</v>
      </c>
      <c r="AQ5669">
        <v>81009.964999999997</v>
      </c>
      <c r="AR5669">
        <v>90136.985000000001</v>
      </c>
      <c r="AS5669">
        <v>95177.736000000004</v>
      </c>
      <c r="AT5669">
        <v>102575.41899999999</v>
      </c>
      <c r="AU5669">
        <v>114906.66499999999</v>
      </c>
      <c r="AV5669">
        <v>132798.96400000001</v>
      </c>
      <c r="AW5669">
        <v>154559.098</v>
      </c>
      <c r="AX5669">
        <v>181168.804</v>
      </c>
      <c r="AY5669">
        <v>210282.59599999999</v>
      </c>
      <c r="AZ5669">
        <v>244345.533</v>
      </c>
      <c r="BA5669">
        <v>284012.84299999999</v>
      </c>
      <c r="BB5669">
        <v>2017</v>
      </c>
    </row>
    <row r="5670" spans="1:54" hidden="1" x14ac:dyDescent="0.25">
      <c r="A5670">
        <v>694</v>
      </c>
      <c r="B5670" t="s">
        <v>897</v>
      </c>
      <c r="C5670" t="s">
        <v>207</v>
      </c>
      <c r="D5670" t="s">
        <v>896</v>
      </c>
      <c r="E5670" t="s">
        <v>200</v>
      </c>
      <c r="F5670" t="s">
        <v>199</v>
      </c>
      <c r="G5670" t="s">
        <v>206</v>
      </c>
      <c r="H5670" t="s">
        <v>205</v>
      </c>
      <c r="I5670" t="s">
        <v>898</v>
      </c>
      <c r="J5670">
        <v>5.1779999999999999</v>
      </c>
      <c r="K5670">
        <v>-6.4740000000000002</v>
      </c>
      <c r="L5670">
        <v>-7.282</v>
      </c>
      <c r="M5670">
        <v>-4.3319999999999999</v>
      </c>
      <c r="N5670">
        <v>0.123</v>
      </c>
      <c r="O5670">
        <v>2.6040000000000001</v>
      </c>
      <c r="P5670">
        <v>0.21099999999999999</v>
      </c>
      <c r="Q5670">
        <v>-7.2999999999999995E-2</v>
      </c>
      <c r="R5670">
        <v>-0.29599999999999999</v>
      </c>
      <c r="S5670">
        <v>1.0900000000000001</v>
      </c>
      <c r="T5670">
        <v>4.9880000000000004</v>
      </c>
      <c r="U5670">
        <v>1.2030000000000001</v>
      </c>
      <c r="V5670">
        <v>2.2679999999999998</v>
      </c>
      <c r="W5670">
        <v>-0.78</v>
      </c>
      <c r="X5670">
        <v>-2.1280000000000001</v>
      </c>
      <c r="Y5670">
        <v>-2.5779999999999998</v>
      </c>
      <c r="Z5670">
        <v>3.5070000000000001</v>
      </c>
      <c r="AA5670">
        <v>0.55200000000000005</v>
      </c>
      <c r="AB5670">
        <v>-4.2439999999999998</v>
      </c>
      <c r="AC5670">
        <v>0.50600000000000001</v>
      </c>
      <c r="AD5670">
        <v>7.4269999999999996</v>
      </c>
      <c r="AE5670">
        <v>2.4780000000000002</v>
      </c>
      <c r="AF5670">
        <v>1.083</v>
      </c>
      <c r="AG5670">
        <v>3.391</v>
      </c>
      <c r="AH5670">
        <v>16.84</v>
      </c>
      <c r="AI5670">
        <v>36.529000000000003</v>
      </c>
      <c r="AJ5670">
        <v>36.518000000000001</v>
      </c>
      <c r="AK5670">
        <v>27.643000000000001</v>
      </c>
      <c r="AL5670">
        <v>29.154</v>
      </c>
      <c r="AM5670">
        <v>13.868</v>
      </c>
      <c r="AN5670">
        <v>13.111000000000001</v>
      </c>
      <c r="AO5670">
        <v>10.667999999999999</v>
      </c>
      <c r="AP5670">
        <v>17.373999999999999</v>
      </c>
      <c r="AQ5670">
        <v>19.048999999999999</v>
      </c>
      <c r="AR5670">
        <v>0.89900000000000002</v>
      </c>
      <c r="AS5670">
        <v>-15.763</v>
      </c>
      <c r="AT5670">
        <v>2.722</v>
      </c>
      <c r="AU5670">
        <v>9.2889999999999997</v>
      </c>
      <c r="AV5670">
        <v>2.09</v>
      </c>
      <c r="AW5670">
        <v>2.1120000000000001</v>
      </c>
      <c r="AX5670">
        <v>3.508</v>
      </c>
      <c r="AY5670">
        <v>3.1139999999999999</v>
      </c>
      <c r="AZ5670">
        <v>2.2290000000000001</v>
      </c>
      <c r="BA5670">
        <v>2</v>
      </c>
      <c r="BB5670">
        <v>2016</v>
      </c>
    </row>
    <row r="5671" spans="1:54" hidden="1" x14ac:dyDescent="0.25">
      <c r="A5671">
        <v>694</v>
      </c>
      <c r="B5671" t="s">
        <v>897</v>
      </c>
      <c r="C5671" t="s">
        <v>202</v>
      </c>
      <c r="D5671" t="s">
        <v>896</v>
      </c>
      <c r="E5671" t="s">
        <v>200</v>
      </c>
      <c r="F5671" t="s">
        <v>199</v>
      </c>
      <c r="G5671" t="s">
        <v>198</v>
      </c>
      <c r="I5671" t="s">
        <v>197</v>
      </c>
      <c r="J5671" t="s">
        <v>196</v>
      </c>
      <c r="K5671" t="s">
        <v>196</v>
      </c>
      <c r="L5671" t="s">
        <v>196</v>
      </c>
      <c r="M5671" t="s">
        <v>196</v>
      </c>
      <c r="N5671" t="s">
        <v>196</v>
      </c>
      <c r="O5671" t="s">
        <v>196</v>
      </c>
      <c r="P5671" t="s">
        <v>196</v>
      </c>
      <c r="Q5671" t="s">
        <v>196</v>
      </c>
      <c r="R5671" t="s">
        <v>196</v>
      </c>
      <c r="S5671" t="s">
        <v>196</v>
      </c>
      <c r="T5671">
        <v>8.0239999999999991</v>
      </c>
      <c r="U5671">
        <v>2</v>
      </c>
      <c r="V5671">
        <v>4.3380000000000001</v>
      </c>
      <c r="W5671">
        <v>-1.3740000000000001</v>
      </c>
      <c r="X5671">
        <v>-2.6560000000000001</v>
      </c>
      <c r="Y5671">
        <v>-1.95</v>
      </c>
      <c r="Z5671">
        <v>2.0310000000000001</v>
      </c>
      <c r="AA5671">
        <v>0.29399999999999998</v>
      </c>
      <c r="AB5671">
        <v>-2.024</v>
      </c>
      <c r="AC5671">
        <v>0.88</v>
      </c>
      <c r="AD5671">
        <v>10.95</v>
      </c>
      <c r="AE5671">
        <v>3.3879999999999999</v>
      </c>
      <c r="AF5671">
        <v>1.1519999999999999</v>
      </c>
      <c r="AG5671">
        <v>3.294</v>
      </c>
      <c r="AH5671">
        <v>12.92</v>
      </c>
      <c r="AI5671">
        <v>21.533000000000001</v>
      </c>
      <c r="AJ5671">
        <v>16.390999999999998</v>
      </c>
      <c r="AK5671">
        <v>10.542</v>
      </c>
      <c r="AL5671">
        <v>8.8279999999999994</v>
      </c>
      <c r="AM5671">
        <v>4.6619999999999999</v>
      </c>
      <c r="AN5671">
        <v>3.5529999999999999</v>
      </c>
      <c r="AO5671">
        <v>2.5760000000000001</v>
      </c>
      <c r="AP5671">
        <v>3.7690000000000001</v>
      </c>
      <c r="AQ5671">
        <v>3.6989999999999998</v>
      </c>
      <c r="AR5671">
        <v>0.158</v>
      </c>
      <c r="AS5671">
        <v>-3.1920000000000002</v>
      </c>
      <c r="AT5671">
        <v>0.67100000000000004</v>
      </c>
      <c r="AU5671">
        <v>2.4689999999999999</v>
      </c>
      <c r="AV5671">
        <v>0.51100000000000001</v>
      </c>
      <c r="AW5671">
        <v>0.44400000000000001</v>
      </c>
      <c r="AX5671">
        <v>0.629</v>
      </c>
      <c r="AY5671">
        <v>0.48099999999999998</v>
      </c>
      <c r="AZ5671">
        <v>0.29599999999999999</v>
      </c>
      <c r="BA5671">
        <v>0.22900000000000001</v>
      </c>
      <c r="BB5671">
        <v>2016</v>
      </c>
    </row>
    <row r="5672" spans="1:54" hidden="1" x14ac:dyDescent="0.25">
      <c r="A5672">
        <v>142</v>
      </c>
      <c r="B5672" t="s">
        <v>888</v>
      </c>
      <c r="C5672" t="s">
        <v>342</v>
      </c>
      <c r="D5672" t="s">
        <v>887</v>
      </c>
      <c r="E5672" t="s">
        <v>339</v>
      </c>
      <c r="F5672" t="s">
        <v>341</v>
      </c>
      <c r="G5672" t="s">
        <v>209</v>
      </c>
      <c r="H5672" t="s">
        <v>205</v>
      </c>
      <c r="I5672" t="s">
        <v>895</v>
      </c>
      <c r="J5672">
        <v>1322.2170000000001</v>
      </c>
      <c r="K5672">
        <v>1343.3489999999999</v>
      </c>
      <c r="L5672">
        <v>1346.5119999999999</v>
      </c>
      <c r="M5672">
        <v>1400.0060000000001</v>
      </c>
      <c r="N5672">
        <v>1484.7380000000001</v>
      </c>
      <c r="O5672">
        <v>1567.191</v>
      </c>
      <c r="P5672">
        <v>1630.5419999999999</v>
      </c>
      <c r="Q5672">
        <v>1659.1320000000001</v>
      </c>
      <c r="R5672">
        <v>1654.896</v>
      </c>
      <c r="S5672">
        <v>1672.078</v>
      </c>
      <c r="T5672">
        <v>1704.3889999999999</v>
      </c>
      <c r="U5672">
        <v>1756.9659999999999</v>
      </c>
      <c r="V5672">
        <v>1819.7660000000001</v>
      </c>
      <c r="W5672">
        <v>1871.5440000000001</v>
      </c>
      <c r="X5672">
        <v>1966.1590000000001</v>
      </c>
      <c r="Y5672">
        <v>2047.8320000000001</v>
      </c>
      <c r="Z5672">
        <v>2150.797</v>
      </c>
      <c r="AA5672">
        <v>2264.4589999999998</v>
      </c>
      <c r="AB5672">
        <v>2323.8890000000001</v>
      </c>
      <c r="AC5672">
        <v>2370.6750000000002</v>
      </c>
      <c r="AD5672">
        <v>2446.6619999999998</v>
      </c>
      <c r="AE5672">
        <v>2497.683</v>
      </c>
      <c r="AF5672">
        <v>2533.5940000000001</v>
      </c>
      <c r="AG5672">
        <v>2556.8969999999999</v>
      </c>
      <c r="AH5672">
        <v>2658.127</v>
      </c>
      <c r="AI5672">
        <v>2727.8939999999998</v>
      </c>
      <c r="AJ5672">
        <v>2793.23</v>
      </c>
      <c r="AK5672">
        <v>2876.6089999999999</v>
      </c>
      <c r="AL5672">
        <v>2890.4389999999999</v>
      </c>
      <c r="AM5672">
        <v>2841.5619999999999</v>
      </c>
      <c r="AN5672">
        <v>2861.2139999999999</v>
      </c>
      <c r="AO5672">
        <v>2889.0250000000001</v>
      </c>
      <c r="AP5672">
        <v>2967.6529999999998</v>
      </c>
      <c r="AQ5672">
        <v>2998.6480000000001</v>
      </c>
      <c r="AR5672">
        <v>3057.8739999999998</v>
      </c>
      <c r="AS5672">
        <v>3118.116</v>
      </c>
      <c r="AT5672">
        <v>3152.1480000000001</v>
      </c>
      <c r="AU5672">
        <v>3209.3150000000001</v>
      </c>
      <c r="AV5672">
        <v>3277.683</v>
      </c>
      <c r="AW5672">
        <v>3345.89</v>
      </c>
      <c r="AX5672">
        <v>3410.3870000000002</v>
      </c>
      <c r="AY5672">
        <v>3473.7179999999998</v>
      </c>
      <c r="AZ5672">
        <v>3538.6469999999999</v>
      </c>
      <c r="BA5672">
        <v>3605.1790000000001</v>
      </c>
      <c r="BB5672">
        <v>2017</v>
      </c>
    </row>
    <row r="5673" spans="1:54" hidden="1" x14ac:dyDescent="0.25">
      <c r="A5673">
        <v>142</v>
      </c>
      <c r="B5673" t="s">
        <v>888</v>
      </c>
      <c r="C5673" t="s">
        <v>340</v>
      </c>
      <c r="D5673" t="s">
        <v>887</v>
      </c>
      <c r="E5673" t="s">
        <v>339</v>
      </c>
      <c r="F5673" t="s">
        <v>338</v>
      </c>
      <c r="G5673" t="s">
        <v>261</v>
      </c>
      <c r="I5673" t="s">
        <v>337</v>
      </c>
      <c r="J5673">
        <v>4.5149999999999997</v>
      </c>
      <c r="K5673">
        <v>1.5980000000000001</v>
      </c>
      <c r="L5673">
        <v>0.23499999999999999</v>
      </c>
      <c r="M5673">
        <v>3.9729999999999999</v>
      </c>
      <c r="N5673">
        <v>6.0519999999999996</v>
      </c>
      <c r="O5673">
        <v>5.5529999999999999</v>
      </c>
      <c r="P5673">
        <v>4.0419999999999998</v>
      </c>
      <c r="Q5673">
        <v>1.7529999999999999</v>
      </c>
      <c r="R5673">
        <v>-0.255</v>
      </c>
      <c r="S5673">
        <v>1.038</v>
      </c>
      <c r="T5673">
        <v>1.9319999999999999</v>
      </c>
      <c r="U5673">
        <v>3.085</v>
      </c>
      <c r="V5673">
        <v>3.5739999999999998</v>
      </c>
      <c r="W5673">
        <v>2.8450000000000002</v>
      </c>
      <c r="X5673">
        <v>5.0549999999999997</v>
      </c>
      <c r="Y5673">
        <v>4.1539999999999999</v>
      </c>
      <c r="Z5673">
        <v>5.0279999999999996</v>
      </c>
      <c r="AA5673">
        <v>5.2850000000000001</v>
      </c>
      <c r="AB5673">
        <v>2.6240000000000001</v>
      </c>
      <c r="AC5673">
        <v>2.0129999999999999</v>
      </c>
      <c r="AD5673">
        <v>3.2050000000000001</v>
      </c>
      <c r="AE5673">
        <v>2.085</v>
      </c>
      <c r="AF5673">
        <v>1.4379999999999999</v>
      </c>
      <c r="AG5673">
        <v>0.92</v>
      </c>
      <c r="AH5673">
        <v>3.9590000000000001</v>
      </c>
      <c r="AI5673">
        <v>2.625</v>
      </c>
      <c r="AJ5673">
        <v>2.395</v>
      </c>
      <c r="AK5673">
        <v>2.9849999999999999</v>
      </c>
      <c r="AL5673">
        <v>0.48099999999999998</v>
      </c>
      <c r="AM5673">
        <v>-1.6910000000000001</v>
      </c>
      <c r="AN5673">
        <v>0.69199999999999995</v>
      </c>
      <c r="AO5673">
        <v>0.97199999999999998</v>
      </c>
      <c r="AP5673">
        <v>2.722</v>
      </c>
      <c r="AQ5673">
        <v>1.044</v>
      </c>
      <c r="AR5673">
        <v>1.9750000000000001</v>
      </c>
      <c r="AS5673">
        <v>1.97</v>
      </c>
      <c r="AT5673">
        <v>1.091</v>
      </c>
      <c r="AU5673">
        <v>1.8140000000000001</v>
      </c>
      <c r="AV5673">
        <v>2.13</v>
      </c>
      <c r="AW5673">
        <v>2.081</v>
      </c>
      <c r="AX5673">
        <v>1.9279999999999999</v>
      </c>
      <c r="AY5673">
        <v>1.857</v>
      </c>
      <c r="AZ5673">
        <v>1.869</v>
      </c>
      <c r="BA5673">
        <v>1.88</v>
      </c>
      <c r="BB5673">
        <v>2017</v>
      </c>
    </row>
    <row r="5674" spans="1:54" hidden="1" x14ac:dyDescent="0.25">
      <c r="A5674">
        <v>142</v>
      </c>
      <c r="B5674" t="s">
        <v>888</v>
      </c>
      <c r="C5674" t="s">
        <v>336</v>
      </c>
      <c r="D5674" t="s">
        <v>887</v>
      </c>
      <c r="E5674" t="s">
        <v>331</v>
      </c>
      <c r="F5674" t="s">
        <v>335</v>
      </c>
      <c r="G5674" t="s">
        <v>209</v>
      </c>
      <c r="H5674" t="s">
        <v>205</v>
      </c>
      <c r="I5674" t="s">
        <v>895</v>
      </c>
      <c r="J5674">
        <v>318.27800000000002</v>
      </c>
      <c r="K5674">
        <v>365.01299999999998</v>
      </c>
      <c r="L5674">
        <v>404.32499999999999</v>
      </c>
      <c r="M5674">
        <v>449.65800000000002</v>
      </c>
      <c r="N5674">
        <v>506.48599999999999</v>
      </c>
      <c r="O5674">
        <v>562.40200000000004</v>
      </c>
      <c r="P5674">
        <v>581.91300000000001</v>
      </c>
      <c r="Q5674">
        <v>634.875</v>
      </c>
      <c r="R5674">
        <v>664.08500000000004</v>
      </c>
      <c r="S5674">
        <v>708.63599999999997</v>
      </c>
      <c r="T5674">
        <v>749.86099999999999</v>
      </c>
      <c r="U5674">
        <v>790.08799999999997</v>
      </c>
      <c r="V5674">
        <v>813.09400000000005</v>
      </c>
      <c r="W5674">
        <v>855.40099999999995</v>
      </c>
      <c r="X5674">
        <v>897.24400000000003</v>
      </c>
      <c r="Y5674">
        <v>963.12300000000005</v>
      </c>
      <c r="Z5674">
        <v>1054.6559999999999</v>
      </c>
      <c r="AA5674">
        <v>1141.3230000000001</v>
      </c>
      <c r="AB5674">
        <v>1163.191</v>
      </c>
      <c r="AC5674">
        <v>1265.701</v>
      </c>
      <c r="AD5674">
        <v>1507.885</v>
      </c>
      <c r="AE5674">
        <v>1564.585</v>
      </c>
      <c r="AF5674">
        <v>1560.181</v>
      </c>
      <c r="AG5674">
        <v>1619.6130000000001</v>
      </c>
      <c r="AH5674">
        <v>1781.981</v>
      </c>
      <c r="AI5674">
        <v>1988.941</v>
      </c>
      <c r="AJ5674">
        <v>2215.3130000000001</v>
      </c>
      <c r="AK5674">
        <v>2351.0259999999998</v>
      </c>
      <c r="AL5674">
        <v>2608.7939999999999</v>
      </c>
      <c r="AM5674">
        <v>2431.1979999999999</v>
      </c>
      <c r="AN5674">
        <v>2593.739</v>
      </c>
      <c r="AO5674">
        <v>2795.7539999999999</v>
      </c>
      <c r="AP5674">
        <v>2968.2579999999998</v>
      </c>
      <c r="AQ5674">
        <v>3075.576</v>
      </c>
      <c r="AR5674">
        <v>3146.665</v>
      </c>
      <c r="AS5674">
        <v>3118.116</v>
      </c>
      <c r="AT5674">
        <v>3117.0329999999999</v>
      </c>
      <c r="AU5674">
        <v>3279.364</v>
      </c>
      <c r="AV5674">
        <v>3486.741</v>
      </c>
      <c r="AW5674">
        <v>3654.538</v>
      </c>
      <c r="AX5674">
        <v>3814.92</v>
      </c>
      <c r="AY5674">
        <v>3975.1959999999999</v>
      </c>
      <c r="AZ5674">
        <v>4136.5140000000001</v>
      </c>
      <c r="BA5674">
        <v>4304.7179999999998</v>
      </c>
      <c r="BB5674">
        <v>2017</v>
      </c>
    </row>
    <row r="5675" spans="1:54" hidden="1" x14ac:dyDescent="0.25">
      <c r="A5675">
        <v>142</v>
      </c>
      <c r="B5675" t="s">
        <v>888</v>
      </c>
      <c r="C5675" t="s">
        <v>334</v>
      </c>
      <c r="D5675" t="s">
        <v>887</v>
      </c>
      <c r="E5675" t="s">
        <v>331</v>
      </c>
      <c r="F5675" t="s">
        <v>333</v>
      </c>
      <c r="G5675" t="s">
        <v>206</v>
      </c>
      <c r="H5675" t="s">
        <v>205</v>
      </c>
      <c r="I5675" t="s">
        <v>298</v>
      </c>
      <c r="J5675">
        <v>64.438999999999993</v>
      </c>
      <c r="K5675">
        <v>63.597000000000001</v>
      </c>
      <c r="L5675">
        <v>62.646999999999998</v>
      </c>
      <c r="M5675">
        <v>61.628</v>
      </c>
      <c r="N5675">
        <v>62.058</v>
      </c>
      <c r="O5675">
        <v>65.417000000000002</v>
      </c>
      <c r="P5675">
        <v>78.692999999999998</v>
      </c>
      <c r="Q5675">
        <v>94.230999999999995</v>
      </c>
      <c r="R5675">
        <v>101.901</v>
      </c>
      <c r="S5675">
        <v>102.634</v>
      </c>
      <c r="T5675">
        <v>119.791</v>
      </c>
      <c r="U5675">
        <v>121.872</v>
      </c>
      <c r="V5675">
        <v>130.83799999999999</v>
      </c>
      <c r="W5675">
        <v>120.57899999999999</v>
      </c>
      <c r="X5675">
        <v>127.13200000000001</v>
      </c>
      <c r="Y5675">
        <v>152.02799999999999</v>
      </c>
      <c r="Z5675">
        <v>163.517</v>
      </c>
      <c r="AA5675">
        <v>161.35400000000001</v>
      </c>
      <c r="AB5675">
        <v>154.16499999999999</v>
      </c>
      <c r="AC5675">
        <v>162.28700000000001</v>
      </c>
      <c r="AD5675">
        <v>171.315</v>
      </c>
      <c r="AE5675">
        <v>174.00399999999999</v>
      </c>
      <c r="AF5675">
        <v>195.41900000000001</v>
      </c>
      <c r="AG5675">
        <v>228.75200000000001</v>
      </c>
      <c r="AH5675">
        <v>264.35599999999999</v>
      </c>
      <c r="AI5675">
        <v>308.72199999999998</v>
      </c>
      <c r="AJ5675">
        <v>345.423</v>
      </c>
      <c r="AK5675">
        <v>401.08499999999998</v>
      </c>
      <c r="AL5675">
        <v>462.55200000000002</v>
      </c>
      <c r="AM5675">
        <v>386.62</v>
      </c>
      <c r="AN5675">
        <v>429.13099999999997</v>
      </c>
      <c r="AO5675">
        <v>498.83100000000002</v>
      </c>
      <c r="AP5675">
        <v>510.22899999999998</v>
      </c>
      <c r="AQ5675">
        <v>523.50199999999995</v>
      </c>
      <c r="AR5675">
        <v>499.339</v>
      </c>
      <c r="AS5675">
        <v>386.66300000000001</v>
      </c>
      <c r="AT5675">
        <v>371.07499999999999</v>
      </c>
      <c r="AU5675">
        <v>396.45699999999999</v>
      </c>
      <c r="AV5675">
        <v>443.25200000000001</v>
      </c>
      <c r="AW5675">
        <v>460.17700000000002</v>
      </c>
      <c r="AX5675">
        <v>474.98700000000002</v>
      </c>
      <c r="AY5675">
        <v>489.57</v>
      </c>
      <c r="AZ5675">
        <v>505.04399999999998</v>
      </c>
      <c r="BA5675">
        <v>520.56200000000001</v>
      </c>
      <c r="BB5675">
        <v>2017</v>
      </c>
    </row>
    <row r="5676" spans="1:54" hidden="1" x14ac:dyDescent="0.25">
      <c r="A5676">
        <v>142</v>
      </c>
      <c r="B5676" t="s">
        <v>888</v>
      </c>
      <c r="C5676" t="s">
        <v>332</v>
      </c>
      <c r="D5676" t="s">
        <v>887</v>
      </c>
      <c r="E5676" t="s">
        <v>331</v>
      </c>
      <c r="F5676" t="s">
        <v>330</v>
      </c>
      <c r="G5676" t="s">
        <v>311</v>
      </c>
      <c r="H5676" t="s">
        <v>205</v>
      </c>
      <c r="I5676" t="s">
        <v>298</v>
      </c>
      <c r="J5676">
        <v>61.255000000000003</v>
      </c>
      <c r="K5676">
        <v>68.045000000000002</v>
      </c>
      <c r="L5676">
        <v>72.436999999999998</v>
      </c>
      <c r="M5676">
        <v>78.287999999999997</v>
      </c>
      <c r="N5676">
        <v>85.972999999999999</v>
      </c>
      <c r="O5676">
        <v>93.650999999999996</v>
      </c>
      <c r="P5676">
        <v>99.400999999999996</v>
      </c>
      <c r="Q5676">
        <v>103.726</v>
      </c>
      <c r="R5676">
        <v>107.083</v>
      </c>
      <c r="S5676">
        <v>112.402</v>
      </c>
      <c r="T5676">
        <v>118.81100000000001</v>
      </c>
      <c r="U5676">
        <v>126.553</v>
      </c>
      <c r="V5676">
        <v>134.065</v>
      </c>
      <c r="W5676">
        <v>141.15899999999999</v>
      </c>
      <c r="X5676">
        <v>151.452</v>
      </c>
      <c r="Y5676">
        <v>161.03299999999999</v>
      </c>
      <c r="Z5676">
        <v>172.21600000000001</v>
      </c>
      <c r="AA5676">
        <v>184.422</v>
      </c>
      <c r="AB5676">
        <v>191.316</v>
      </c>
      <c r="AC5676">
        <v>198.154</v>
      </c>
      <c r="AD5676">
        <v>209.15899999999999</v>
      </c>
      <c r="AE5676">
        <v>218.387</v>
      </c>
      <c r="AF5676">
        <v>224.92699999999999</v>
      </c>
      <c r="AG5676">
        <v>231.52199999999999</v>
      </c>
      <c r="AH5676">
        <v>247.30699999999999</v>
      </c>
      <c r="AI5676">
        <v>261.964</v>
      </c>
      <c r="AJ5676">
        <v>276.48</v>
      </c>
      <c r="AK5676">
        <v>292.31</v>
      </c>
      <c r="AL5676">
        <v>299.47699999999998</v>
      </c>
      <c r="AM5676">
        <v>296.649</v>
      </c>
      <c r="AN5676">
        <v>302.35000000000002</v>
      </c>
      <c r="AO5676">
        <v>311.59100000000001</v>
      </c>
      <c r="AP5676">
        <v>325.96699999999998</v>
      </c>
      <c r="AQ5676">
        <v>334.69</v>
      </c>
      <c r="AR5676">
        <v>347.42599999999999</v>
      </c>
      <c r="AS5676">
        <v>358.11200000000002</v>
      </c>
      <c r="AT5676">
        <v>366.64</v>
      </c>
      <c r="AU5676">
        <v>380.00599999999997</v>
      </c>
      <c r="AV5676">
        <v>396.91899999999998</v>
      </c>
      <c r="AW5676">
        <v>413.96600000000001</v>
      </c>
      <c r="AX5676">
        <v>430.23700000000002</v>
      </c>
      <c r="AY5676">
        <v>446.57799999999997</v>
      </c>
      <c r="AZ5676">
        <v>462.73599999999999</v>
      </c>
      <c r="BA5676">
        <v>479.63900000000001</v>
      </c>
      <c r="BB5676">
        <v>2017</v>
      </c>
    </row>
    <row r="5677" spans="1:54" hidden="1" x14ac:dyDescent="0.25">
      <c r="A5677">
        <v>142</v>
      </c>
      <c r="B5677" t="s">
        <v>888</v>
      </c>
      <c r="C5677" t="s">
        <v>329</v>
      </c>
      <c r="D5677" t="s">
        <v>887</v>
      </c>
      <c r="E5677" t="s">
        <v>328</v>
      </c>
      <c r="F5677" t="s">
        <v>327</v>
      </c>
      <c r="G5677" t="s">
        <v>282</v>
      </c>
      <c r="I5677" t="s">
        <v>326</v>
      </c>
      <c r="J5677">
        <v>24.071999999999999</v>
      </c>
      <c r="K5677">
        <v>27.172000000000001</v>
      </c>
      <c r="L5677">
        <v>30.027999999999999</v>
      </c>
      <c r="M5677">
        <v>32.118000000000002</v>
      </c>
      <c r="N5677">
        <v>34.113</v>
      </c>
      <c r="O5677">
        <v>35.886000000000003</v>
      </c>
      <c r="P5677">
        <v>35.688000000000002</v>
      </c>
      <c r="Q5677">
        <v>38.265000000000001</v>
      </c>
      <c r="R5677">
        <v>40.128999999999998</v>
      </c>
      <c r="S5677">
        <v>42.381</v>
      </c>
      <c r="T5677">
        <v>43.996000000000002</v>
      </c>
      <c r="U5677">
        <v>44.969000000000001</v>
      </c>
      <c r="V5677">
        <v>44.680999999999997</v>
      </c>
      <c r="W5677">
        <v>45.706000000000003</v>
      </c>
      <c r="X5677">
        <v>45.634</v>
      </c>
      <c r="Y5677">
        <v>47.030999999999999</v>
      </c>
      <c r="Z5677">
        <v>49.036000000000001</v>
      </c>
      <c r="AA5677">
        <v>50.402000000000001</v>
      </c>
      <c r="AB5677">
        <v>50.054000000000002</v>
      </c>
      <c r="AC5677">
        <v>53.39</v>
      </c>
      <c r="AD5677">
        <v>61.63</v>
      </c>
      <c r="AE5677">
        <v>62.640999999999998</v>
      </c>
      <c r="AF5677">
        <v>61.58</v>
      </c>
      <c r="AG5677">
        <v>63.343000000000004</v>
      </c>
      <c r="AH5677">
        <v>67.039000000000001</v>
      </c>
      <c r="AI5677">
        <v>72.911000000000001</v>
      </c>
      <c r="AJ5677">
        <v>79.31</v>
      </c>
      <c r="AK5677">
        <v>81.728999999999999</v>
      </c>
      <c r="AL5677">
        <v>90.256</v>
      </c>
      <c r="AM5677">
        <v>85.558999999999997</v>
      </c>
      <c r="AN5677">
        <v>90.652000000000001</v>
      </c>
      <c r="AO5677">
        <v>96.772000000000006</v>
      </c>
      <c r="AP5677">
        <v>100.02</v>
      </c>
      <c r="AQ5677">
        <v>102.565</v>
      </c>
      <c r="AR5677">
        <v>102.904</v>
      </c>
      <c r="AS5677">
        <v>100</v>
      </c>
      <c r="AT5677">
        <v>98.885999999999996</v>
      </c>
      <c r="AU5677">
        <v>102.18300000000001</v>
      </c>
      <c r="AV5677">
        <v>106.378</v>
      </c>
      <c r="AW5677">
        <v>109.22499999999999</v>
      </c>
      <c r="AX5677">
        <v>111.86199999999999</v>
      </c>
      <c r="AY5677">
        <v>114.43600000000001</v>
      </c>
      <c r="AZ5677">
        <v>116.895</v>
      </c>
      <c r="BA5677">
        <v>119.404</v>
      </c>
      <c r="BB5677">
        <v>2017</v>
      </c>
    </row>
    <row r="5678" spans="1:54" hidden="1" x14ac:dyDescent="0.25">
      <c r="A5678">
        <v>142</v>
      </c>
      <c r="B5678" t="s">
        <v>888</v>
      </c>
      <c r="C5678" t="s">
        <v>325</v>
      </c>
      <c r="D5678" t="s">
        <v>887</v>
      </c>
      <c r="E5678" t="s">
        <v>322</v>
      </c>
      <c r="F5678" t="s">
        <v>324</v>
      </c>
      <c r="G5678" t="s">
        <v>209</v>
      </c>
      <c r="H5678" t="s">
        <v>310</v>
      </c>
      <c r="I5678" t="s">
        <v>319</v>
      </c>
      <c r="J5678">
        <v>323095.58799999999</v>
      </c>
      <c r="K5678">
        <v>327082.63799999998</v>
      </c>
      <c r="L5678">
        <v>326624.23499999999</v>
      </c>
      <c r="M5678">
        <v>338627.592</v>
      </c>
      <c r="N5678">
        <v>358126.75099999999</v>
      </c>
      <c r="O5678">
        <v>376802.245</v>
      </c>
      <c r="P5678">
        <v>390642.08100000001</v>
      </c>
      <c r="Q5678">
        <v>395192.42200000002</v>
      </c>
      <c r="R5678">
        <v>392091.712</v>
      </c>
      <c r="S5678">
        <v>394999.33399999997</v>
      </c>
      <c r="T5678">
        <v>401048.74800000002</v>
      </c>
      <c r="U5678">
        <v>411079.473</v>
      </c>
      <c r="V5678">
        <v>423277.09299999999</v>
      </c>
      <c r="W5678">
        <v>432745.44699999999</v>
      </c>
      <c r="X5678">
        <v>452155.84499999997</v>
      </c>
      <c r="Y5678">
        <v>468616.05300000001</v>
      </c>
      <c r="Z5678">
        <v>489628.28</v>
      </c>
      <c r="AA5678">
        <v>513098.35</v>
      </c>
      <c r="AB5678">
        <v>523331.71</v>
      </c>
      <c r="AC5678">
        <v>529957.31099999999</v>
      </c>
      <c r="AD5678">
        <v>543605.30099999998</v>
      </c>
      <c r="AE5678">
        <v>552657.72900000005</v>
      </c>
      <c r="AF5678">
        <v>557164.22600000002</v>
      </c>
      <c r="AG5678">
        <v>559138.31099999999</v>
      </c>
      <c r="AH5678">
        <v>577953.95799999998</v>
      </c>
      <c r="AI5678">
        <v>588949.13199999998</v>
      </c>
      <c r="AJ5678">
        <v>597882.51899999997</v>
      </c>
      <c r="AK5678">
        <v>609241.95499999996</v>
      </c>
      <c r="AL5678">
        <v>603807.46200000006</v>
      </c>
      <c r="AM5678">
        <v>586775.16299999994</v>
      </c>
      <c r="AN5678">
        <v>582951.978</v>
      </c>
      <c r="AO5678">
        <v>580938.69999999995</v>
      </c>
      <c r="AP5678">
        <v>589037.77300000004</v>
      </c>
      <c r="AQ5678">
        <v>588397.07200000004</v>
      </c>
      <c r="AR5678">
        <v>593019.11300000001</v>
      </c>
      <c r="AS5678">
        <v>599011.72499999998</v>
      </c>
      <c r="AT5678">
        <v>600161.53300000005</v>
      </c>
      <c r="AU5678">
        <v>606642.77599999995</v>
      </c>
      <c r="AV5678">
        <v>611615.14500000002</v>
      </c>
      <c r="AW5678">
        <v>617549.54200000002</v>
      </c>
      <c r="AX5678">
        <v>622604.96699999995</v>
      </c>
      <c r="AY5678">
        <v>627266.89399999997</v>
      </c>
      <c r="AZ5678">
        <v>632038.89300000004</v>
      </c>
      <c r="BA5678">
        <v>636916.12300000002</v>
      </c>
      <c r="BB5678">
        <v>2017</v>
      </c>
    </row>
    <row r="5679" spans="1:54" hidden="1" x14ac:dyDescent="0.25">
      <c r="A5679">
        <v>142</v>
      </c>
      <c r="B5679" t="s">
        <v>888</v>
      </c>
      <c r="C5679" t="s">
        <v>323</v>
      </c>
      <c r="D5679" t="s">
        <v>887</v>
      </c>
      <c r="E5679" t="s">
        <v>322</v>
      </c>
      <c r="F5679" t="s">
        <v>321</v>
      </c>
      <c r="G5679" t="s">
        <v>320</v>
      </c>
      <c r="H5679" t="s">
        <v>310</v>
      </c>
      <c r="I5679" t="s">
        <v>319</v>
      </c>
      <c r="J5679">
        <v>34846.885000000002</v>
      </c>
      <c r="K5679">
        <v>35276.9</v>
      </c>
      <c r="L5679">
        <v>35227.46</v>
      </c>
      <c r="M5679">
        <v>36522.06</v>
      </c>
      <c r="N5679">
        <v>38625.107000000004</v>
      </c>
      <c r="O5679">
        <v>40639.317999999999</v>
      </c>
      <c r="P5679">
        <v>42131.987999999998</v>
      </c>
      <c r="Q5679">
        <v>42622.756999999998</v>
      </c>
      <c r="R5679">
        <v>42288.334999999999</v>
      </c>
      <c r="S5679">
        <v>42601.932000000001</v>
      </c>
      <c r="T5679">
        <v>43254.38</v>
      </c>
      <c r="U5679">
        <v>44336.226000000002</v>
      </c>
      <c r="V5679">
        <v>45651.777999999998</v>
      </c>
      <c r="W5679">
        <v>46672.97</v>
      </c>
      <c r="X5679">
        <v>48766.442999999999</v>
      </c>
      <c r="Y5679">
        <v>50541.728000000003</v>
      </c>
      <c r="Z5679">
        <v>52807.964</v>
      </c>
      <c r="AA5679">
        <v>55339.285000000003</v>
      </c>
      <c r="AB5679">
        <v>56442.985999999997</v>
      </c>
      <c r="AC5679">
        <v>57157.578000000001</v>
      </c>
      <c r="AD5679">
        <v>58629.557000000001</v>
      </c>
      <c r="AE5679">
        <v>59605.89</v>
      </c>
      <c r="AF5679">
        <v>60091.93</v>
      </c>
      <c r="AG5679">
        <v>60304.841</v>
      </c>
      <c r="AH5679">
        <v>62334.169000000002</v>
      </c>
      <c r="AI5679">
        <v>63520.033000000003</v>
      </c>
      <c r="AJ5679">
        <v>64483.527000000002</v>
      </c>
      <c r="AK5679">
        <v>65708.678</v>
      </c>
      <c r="AL5679">
        <v>65122.550999999999</v>
      </c>
      <c r="AM5679">
        <v>63285.563000000002</v>
      </c>
      <c r="AN5679">
        <v>62873.220999999998</v>
      </c>
      <c r="AO5679">
        <v>62656.082000000002</v>
      </c>
      <c r="AP5679">
        <v>63529.593000000001</v>
      </c>
      <c r="AQ5679">
        <v>63460.491999999998</v>
      </c>
      <c r="AR5679">
        <v>63958.993000000002</v>
      </c>
      <c r="AS5679">
        <v>64605.315999999999</v>
      </c>
      <c r="AT5679">
        <v>64729.326000000001</v>
      </c>
      <c r="AU5679">
        <v>65428.349000000002</v>
      </c>
      <c r="AV5679">
        <v>65964.634000000005</v>
      </c>
      <c r="AW5679">
        <v>66604.678</v>
      </c>
      <c r="AX5679">
        <v>67149.922000000006</v>
      </c>
      <c r="AY5679">
        <v>67652.725000000006</v>
      </c>
      <c r="AZ5679">
        <v>68167.399999999994</v>
      </c>
      <c r="BA5679">
        <v>68693.425000000003</v>
      </c>
      <c r="BB5679">
        <v>2017</v>
      </c>
    </row>
    <row r="5680" spans="1:54" hidden="1" x14ac:dyDescent="0.25">
      <c r="A5680">
        <v>142</v>
      </c>
      <c r="B5680" t="s">
        <v>888</v>
      </c>
      <c r="C5680" t="s">
        <v>318</v>
      </c>
      <c r="D5680" t="s">
        <v>887</v>
      </c>
      <c r="E5680" t="s">
        <v>313</v>
      </c>
      <c r="F5680" t="s">
        <v>317</v>
      </c>
      <c r="G5680" t="s">
        <v>209</v>
      </c>
      <c r="H5680" t="s">
        <v>310</v>
      </c>
      <c r="I5680" t="s">
        <v>309</v>
      </c>
      <c r="J5680">
        <v>77774.085000000006</v>
      </c>
      <c r="K5680">
        <v>88874.457999999999</v>
      </c>
      <c r="L5680">
        <v>98077.361000000004</v>
      </c>
      <c r="M5680">
        <v>108761.395</v>
      </c>
      <c r="N5680">
        <v>122167.13400000001</v>
      </c>
      <c r="O5680">
        <v>135219.215</v>
      </c>
      <c r="P5680">
        <v>139413.58499999999</v>
      </c>
      <c r="Q5680">
        <v>151222.31899999999</v>
      </c>
      <c r="R5680">
        <v>157340.53700000001</v>
      </c>
      <c r="S5680">
        <v>167402.92499999999</v>
      </c>
      <c r="T5680">
        <v>176444.94</v>
      </c>
      <c r="U5680">
        <v>184857.851</v>
      </c>
      <c r="V5680">
        <v>189125.451</v>
      </c>
      <c r="W5680">
        <v>197789.038</v>
      </c>
      <c r="X5680">
        <v>206338.40900000001</v>
      </c>
      <c r="Y5680">
        <v>220396.448</v>
      </c>
      <c r="Z5680">
        <v>240092.11600000001</v>
      </c>
      <c r="AA5680">
        <v>258609.649</v>
      </c>
      <c r="AB5680">
        <v>261946.56299999999</v>
      </c>
      <c r="AC5680">
        <v>282943.67599999998</v>
      </c>
      <c r="AD5680">
        <v>335025.549</v>
      </c>
      <c r="AE5680">
        <v>346192.84899999999</v>
      </c>
      <c r="AF5680">
        <v>343100.37</v>
      </c>
      <c r="AG5680">
        <v>354174.484</v>
      </c>
      <c r="AH5680">
        <v>387454.38900000002</v>
      </c>
      <c r="AI5680">
        <v>429410.04100000003</v>
      </c>
      <c r="AJ5680">
        <v>474181.11499999999</v>
      </c>
      <c r="AK5680">
        <v>497927.83</v>
      </c>
      <c r="AL5680">
        <v>544972.33200000005</v>
      </c>
      <c r="AM5680">
        <v>502036.06400000001</v>
      </c>
      <c r="AN5680">
        <v>528455.85100000002</v>
      </c>
      <c r="AO5680">
        <v>562183.32900000003</v>
      </c>
      <c r="AP5680">
        <v>589157.85699999996</v>
      </c>
      <c r="AQ5680">
        <v>603491.94499999995</v>
      </c>
      <c r="AR5680">
        <v>610238.51500000001</v>
      </c>
      <c r="AS5680">
        <v>599011.72499999998</v>
      </c>
      <c r="AT5680">
        <v>593475.72</v>
      </c>
      <c r="AU5680">
        <v>619883.83200000005</v>
      </c>
      <c r="AV5680">
        <v>650625.24399999995</v>
      </c>
      <c r="AW5680">
        <v>674516.54799999995</v>
      </c>
      <c r="AX5680">
        <v>696457.11600000004</v>
      </c>
      <c r="AY5680">
        <v>717821.32700000005</v>
      </c>
      <c r="AZ5680">
        <v>738824.20799999998</v>
      </c>
      <c r="BA5680">
        <v>760501.72400000005</v>
      </c>
      <c r="BB5680">
        <v>2017</v>
      </c>
    </row>
    <row r="5681" spans="1:54" hidden="1" x14ac:dyDescent="0.25">
      <c r="A5681">
        <v>142</v>
      </c>
      <c r="B5681" t="s">
        <v>888</v>
      </c>
      <c r="C5681" t="s">
        <v>316</v>
      </c>
      <c r="D5681" t="s">
        <v>887</v>
      </c>
      <c r="E5681" t="s">
        <v>313</v>
      </c>
      <c r="F5681" t="s">
        <v>315</v>
      </c>
      <c r="G5681" t="s">
        <v>206</v>
      </c>
      <c r="H5681" t="s">
        <v>310</v>
      </c>
      <c r="I5681" t="s">
        <v>309</v>
      </c>
      <c r="J5681">
        <v>15746.212</v>
      </c>
      <c r="K5681">
        <v>15484.681</v>
      </c>
      <c r="L5681">
        <v>15196.29</v>
      </c>
      <c r="M5681">
        <v>14906.24</v>
      </c>
      <c r="N5681">
        <v>14968.787</v>
      </c>
      <c r="O5681">
        <v>15728.224</v>
      </c>
      <c r="P5681">
        <v>18853.07</v>
      </c>
      <c r="Q5681">
        <v>22445.038</v>
      </c>
      <c r="R5681">
        <v>24143.154999999999</v>
      </c>
      <c r="S5681">
        <v>24245.481</v>
      </c>
      <c r="T5681">
        <v>28187.256000000001</v>
      </c>
      <c r="U5681">
        <v>28514.498</v>
      </c>
      <c r="V5681">
        <v>30432.927</v>
      </c>
      <c r="W5681">
        <v>27880.665000000001</v>
      </c>
      <c r="X5681">
        <v>29236.407999999999</v>
      </c>
      <c r="Y5681">
        <v>34789.423000000003</v>
      </c>
      <c r="Z5681">
        <v>37224.69</v>
      </c>
      <c r="AA5681">
        <v>36560.864000000001</v>
      </c>
      <c r="AB5681">
        <v>34717.451999999997</v>
      </c>
      <c r="AC5681">
        <v>36278.682999999997</v>
      </c>
      <c r="AD5681">
        <v>38063.118999999999</v>
      </c>
      <c r="AE5681">
        <v>38501.574999999997</v>
      </c>
      <c r="AF5681">
        <v>42974.684000000001</v>
      </c>
      <c r="AG5681">
        <v>50023.114000000001</v>
      </c>
      <c r="AH5681">
        <v>57478.707999999999</v>
      </c>
      <c r="AI5681">
        <v>66652.702999999994</v>
      </c>
      <c r="AJ5681">
        <v>73936.763999999996</v>
      </c>
      <c r="AK5681">
        <v>84946.459000000003</v>
      </c>
      <c r="AL5681">
        <v>96626.3</v>
      </c>
      <c r="AM5681">
        <v>79836.108999999997</v>
      </c>
      <c r="AN5681">
        <v>87432.376000000004</v>
      </c>
      <c r="AO5681">
        <v>100307.35400000001</v>
      </c>
      <c r="AP5681">
        <v>101273.375</v>
      </c>
      <c r="AQ5681">
        <v>102722.033</v>
      </c>
      <c r="AR5681">
        <v>96837.638000000006</v>
      </c>
      <c r="AS5681">
        <v>74280.672999999995</v>
      </c>
      <c r="AT5681">
        <v>70651.870999999999</v>
      </c>
      <c r="AU5681">
        <v>74940.62</v>
      </c>
      <c r="AV5681">
        <v>82710.714999999997</v>
      </c>
      <c r="AW5681">
        <v>84934.714000000007</v>
      </c>
      <c r="AX5681">
        <v>86714.255000000005</v>
      </c>
      <c r="AY5681">
        <v>88404.119000000006</v>
      </c>
      <c r="AZ5681">
        <v>90206.061000000002</v>
      </c>
      <c r="BA5681">
        <v>91966.206999999995</v>
      </c>
      <c r="BB5681">
        <v>2017</v>
      </c>
    </row>
    <row r="5682" spans="1:54" hidden="1" x14ac:dyDescent="0.25">
      <c r="A5682">
        <v>142</v>
      </c>
      <c r="B5682" t="s">
        <v>888</v>
      </c>
      <c r="C5682" t="s">
        <v>314</v>
      </c>
      <c r="D5682" t="s">
        <v>887</v>
      </c>
      <c r="E5682" t="s">
        <v>313</v>
      </c>
      <c r="F5682" t="s">
        <v>312</v>
      </c>
      <c r="G5682" t="s">
        <v>311</v>
      </c>
      <c r="H5682" t="s">
        <v>310</v>
      </c>
      <c r="I5682" t="s">
        <v>309</v>
      </c>
      <c r="J5682">
        <v>14968.281000000001</v>
      </c>
      <c r="K5682">
        <v>16567.864000000001</v>
      </c>
      <c r="L5682">
        <v>17571.156999999999</v>
      </c>
      <c r="M5682">
        <v>18935.994999999999</v>
      </c>
      <c r="N5682">
        <v>20737.107</v>
      </c>
      <c r="O5682">
        <v>22516.704000000002</v>
      </c>
      <c r="P5682">
        <v>23814.376</v>
      </c>
      <c r="Q5682">
        <v>24706.661</v>
      </c>
      <c r="R5682">
        <v>25370.896000000001</v>
      </c>
      <c r="S5682">
        <v>26552.925999999999</v>
      </c>
      <c r="T5682">
        <v>27956.739000000001</v>
      </c>
      <c r="U5682">
        <v>29609.778999999999</v>
      </c>
      <c r="V5682">
        <v>31183.422999999999</v>
      </c>
      <c r="W5682">
        <v>32639.399000000001</v>
      </c>
      <c r="X5682">
        <v>34829.269999999997</v>
      </c>
      <c r="Y5682">
        <v>36850.008000000002</v>
      </c>
      <c r="Z5682">
        <v>39205.021000000001</v>
      </c>
      <c r="AA5682">
        <v>41787.728999999999</v>
      </c>
      <c r="AB5682">
        <v>43083.627</v>
      </c>
      <c r="AC5682">
        <v>44296.786999999997</v>
      </c>
      <c r="AD5682">
        <v>46471.396000000001</v>
      </c>
      <c r="AE5682">
        <v>48322.002</v>
      </c>
      <c r="AF5682">
        <v>49463.913</v>
      </c>
      <c r="AG5682">
        <v>50628.953999999998</v>
      </c>
      <c r="AH5682">
        <v>53771.779000000002</v>
      </c>
      <c r="AI5682">
        <v>56557.658000000003</v>
      </c>
      <c r="AJ5682">
        <v>59179.77</v>
      </c>
      <c r="AK5682">
        <v>61908.813999999998</v>
      </c>
      <c r="AL5682">
        <v>62560.173999999999</v>
      </c>
      <c r="AM5682">
        <v>61257.152999999998</v>
      </c>
      <c r="AN5682">
        <v>61601.578999999998</v>
      </c>
      <c r="AO5682">
        <v>62656.082000000002</v>
      </c>
      <c r="AP5682">
        <v>64699.877</v>
      </c>
      <c r="AQ5682">
        <v>65673.217999999993</v>
      </c>
      <c r="AR5682">
        <v>67377.043999999994</v>
      </c>
      <c r="AS5682">
        <v>68795.862999999998</v>
      </c>
      <c r="AT5682">
        <v>69807.356</v>
      </c>
      <c r="AU5682">
        <v>71830.876000000004</v>
      </c>
      <c r="AV5682">
        <v>74065.040999999997</v>
      </c>
      <c r="AW5682">
        <v>76405.554999999993</v>
      </c>
      <c r="AX5682">
        <v>78544.58</v>
      </c>
      <c r="AY5682">
        <v>80640.800000000003</v>
      </c>
      <c r="AZ5682">
        <v>82649.491999999998</v>
      </c>
      <c r="BA5682">
        <v>84736.339000000007</v>
      </c>
      <c r="BB5682">
        <v>2017</v>
      </c>
    </row>
    <row r="5683" spans="1:54" hidden="1" x14ac:dyDescent="0.25">
      <c r="A5683">
        <v>142</v>
      </c>
      <c r="B5683" t="s">
        <v>888</v>
      </c>
      <c r="C5683" t="s">
        <v>308</v>
      </c>
      <c r="D5683" t="s">
        <v>887</v>
      </c>
      <c r="E5683" t="s">
        <v>307</v>
      </c>
      <c r="F5683" t="s">
        <v>306</v>
      </c>
      <c r="G5683" t="s">
        <v>227</v>
      </c>
      <c r="I5683" t="s">
        <v>337</v>
      </c>
      <c r="J5683">
        <v>0.63400000000000001</v>
      </c>
      <c r="K5683">
        <v>0.12</v>
      </c>
      <c r="L5683">
        <v>-1.7649999999999999</v>
      </c>
      <c r="M5683">
        <v>-2.1859999999999999</v>
      </c>
      <c r="N5683">
        <v>-1.0860000000000001</v>
      </c>
      <c r="O5683">
        <v>1.3149999999999999</v>
      </c>
      <c r="P5683">
        <v>2.6480000000000001</v>
      </c>
      <c r="Q5683">
        <v>3.5009999999999999</v>
      </c>
      <c r="R5683">
        <v>0.435</v>
      </c>
      <c r="S5683">
        <v>-1.4410000000000001</v>
      </c>
      <c r="T5683">
        <v>-1.988</v>
      </c>
      <c r="U5683">
        <v>-1.7430000000000001</v>
      </c>
      <c r="V5683">
        <v>-1.4339999999999999</v>
      </c>
      <c r="W5683">
        <v>-2.181</v>
      </c>
      <c r="X5683">
        <v>-0.995</v>
      </c>
      <c r="Y5683">
        <v>-0.73699999999999999</v>
      </c>
      <c r="Z5683">
        <v>0.42599999999999999</v>
      </c>
      <c r="AA5683">
        <v>2.0539999999999998</v>
      </c>
      <c r="AB5683">
        <v>1.4239999999999999</v>
      </c>
      <c r="AC5683">
        <v>0.436</v>
      </c>
      <c r="AD5683">
        <v>0.95099999999999996</v>
      </c>
      <c r="AE5683">
        <v>0.44</v>
      </c>
      <c r="AF5683">
        <v>-0.38700000000000001</v>
      </c>
      <c r="AG5683">
        <v>-1.6319999999999999</v>
      </c>
      <c r="AH5683">
        <v>4.4999999999999998E-2</v>
      </c>
      <c r="AI5683">
        <v>0.57999999999999996</v>
      </c>
      <c r="AJ5683">
        <v>1.0880000000000001</v>
      </c>
      <c r="AK5683">
        <v>2.2959999999999998</v>
      </c>
      <c r="AL5683">
        <v>1.206</v>
      </c>
      <c r="AM5683">
        <v>-1.0960000000000001</v>
      </c>
      <c r="AN5683">
        <v>-1.2809999999999999</v>
      </c>
      <c r="AO5683">
        <v>-0.90300000000000002</v>
      </c>
      <c r="AP5683">
        <v>0.16</v>
      </c>
      <c r="AQ5683">
        <v>0</v>
      </c>
      <c r="AR5683">
        <v>-0.05</v>
      </c>
      <c r="AS5683">
        <v>-1</v>
      </c>
      <c r="AT5683">
        <v>-1.3</v>
      </c>
      <c r="AU5683">
        <v>-0.64</v>
      </c>
      <c r="AV5683">
        <v>-0.1</v>
      </c>
      <c r="AW5683">
        <v>0</v>
      </c>
      <c r="AX5683" t="s">
        <v>196</v>
      </c>
      <c r="AY5683" t="s">
        <v>196</v>
      </c>
      <c r="AZ5683" t="s">
        <v>196</v>
      </c>
      <c r="BA5683" t="s">
        <v>196</v>
      </c>
      <c r="BB5683">
        <v>2017</v>
      </c>
    </row>
    <row r="5684" spans="1:54" hidden="1" x14ac:dyDescent="0.25">
      <c r="A5684">
        <v>142</v>
      </c>
      <c r="B5684" t="s">
        <v>888</v>
      </c>
      <c r="C5684" t="s">
        <v>305</v>
      </c>
      <c r="D5684" t="s">
        <v>887</v>
      </c>
      <c r="E5684" t="s">
        <v>304</v>
      </c>
      <c r="F5684" t="s">
        <v>303</v>
      </c>
      <c r="G5684" t="s">
        <v>274</v>
      </c>
      <c r="I5684" t="s">
        <v>298</v>
      </c>
      <c r="J5684">
        <v>0.46400000000000002</v>
      </c>
      <c r="K5684">
        <v>0.46300000000000002</v>
      </c>
      <c r="L5684">
        <v>0.46300000000000002</v>
      </c>
      <c r="M5684">
        <v>0.46899999999999997</v>
      </c>
      <c r="N5684">
        <v>0.47699999999999998</v>
      </c>
      <c r="O5684">
        <v>0.48599999999999999</v>
      </c>
      <c r="P5684">
        <v>0.48799999999999999</v>
      </c>
      <c r="Q5684">
        <v>0.47799999999999998</v>
      </c>
      <c r="R5684">
        <v>0.45600000000000002</v>
      </c>
      <c r="S5684">
        <v>0.44500000000000001</v>
      </c>
      <c r="T5684">
        <v>0.435</v>
      </c>
      <c r="U5684">
        <v>0.438</v>
      </c>
      <c r="V5684">
        <v>0.40799999999999997</v>
      </c>
      <c r="W5684">
        <v>0.41099999999999998</v>
      </c>
      <c r="X5684">
        <v>0.42</v>
      </c>
      <c r="Y5684">
        <v>0.42199999999999999</v>
      </c>
      <c r="Z5684">
        <v>0.42699999999999999</v>
      </c>
      <c r="AA5684">
        <v>0.43099999999999999</v>
      </c>
      <c r="AB5684">
        <v>0.43099999999999999</v>
      </c>
      <c r="AC5684">
        <v>0.42499999999999999</v>
      </c>
      <c r="AD5684">
        <v>0.41899999999999998</v>
      </c>
      <c r="AE5684">
        <v>0.41699999999999998</v>
      </c>
      <c r="AF5684">
        <v>0.41099999999999998</v>
      </c>
      <c r="AG5684">
        <v>0.39900000000000002</v>
      </c>
      <c r="AH5684">
        <v>0.39400000000000002</v>
      </c>
      <c r="AI5684">
        <v>0.38600000000000001</v>
      </c>
      <c r="AJ5684">
        <v>0.375</v>
      </c>
      <c r="AK5684">
        <v>0.36699999999999999</v>
      </c>
      <c r="AL5684">
        <v>0.35799999999999998</v>
      </c>
      <c r="AM5684">
        <v>0.35399999999999998</v>
      </c>
      <c r="AN5684">
        <v>0.33800000000000002</v>
      </c>
      <c r="AO5684">
        <v>0.32800000000000001</v>
      </c>
      <c r="AP5684">
        <v>0.32700000000000001</v>
      </c>
      <c r="AQ5684">
        <v>0.32</v>
      </c>
      <c r="AR5684">
        <v>0.315</v>
      </c>
      <c r="AS5684">
        <v>0.311</v>
      </c>
      <c r="AT5684">
        <v>0.30499999999999999</v>
      </c>
      <c r="AU5684">
        <v>0.29899999999999999</v>
      </c>
      <c r="AV5684">
        <v>0.29399999999999998</v>
      </c>
      <c r="AW5684">
        <v>0.28899999999999998</v>
      </c>
      <c r="AX5684">
        <v>0.28399999999999997</v>
      </c>
      <c r="AY5684">
        <v>0.27900000000000003</v>
      </c>
      <c r="AZ5684">
        <v>0.27400000000000002</v>
      </c>
      <c r="BA5684">
        <v>0.26900000000000002</v>
      </c>
      <c r="BB5684">
        <v>2017</v>
      </c>
    </row>
    <row r="5685" spans="1:54" hidden="1" x14ac:dyDescent="0.25">
      <c r="A5685">
        <v>142</v>
      </c>
      <c r="B5685" t="s">
        <v>888</v>
      </c>
      <c r="C5685" t="s">
        <v>302</v>
      </c>
      <c r="D5685" t="s">
        <v>887</v>
      </c>
      <c r="E5685" t="s">
        <v>301</v>
      </c>
      <c r="F5685" t="s">
        <v>300</v>
      </c>
      <c r="G5685" t="s">
        <v>299</v>
      </c>
      <c r="I5685" t="s">
        <v>298</v>
      </c>
      <c r="J5685">
        <v>5.1959999999999997</v>
      </c>
      <c r="K5685">
        <v>5.3639999999999999</v>
      </c>
      <c r="L5685">
        <v>5.5819999999999999</v>
      </c>
      <c r="M5685">
        <v>5.7439999999999998</v>
      </c>
      <c r="N5685">
        <v>5.891</v>
      </c>
      <c r="O5685">
        <v>6.0049999999999999</v>
      </c>
      <c r="P5685">
        <v>5.8540000000000001</v>
      </c>
      <c r="Q5685">
        <v>6.1210000000000004</v>
      </c>
      <c r="R5685">
        <v>6.202</v>
      </c>
      <c r="S5685">
        <v>6.3049999999999997</v>
      </c>
      <c r="T5685">
        <v>6.3109999999999999</v>
      </c>
      <c r="U5685">
        <v>6.2430000000000003</v>
      </c>
      <c r="V5685">
        <v>6.0650000000000004</v>
      </c>
      <c r="W5685">
        <v>6.06</v>
      </c>
      <c r="X5685">
        <v>5.9240000000000004</v>
      </c>
      <c r="Y5685">
        <v>5.9809999999999999</v>
      </c>
      <c r="Z5685">
        <v>6.1239999999999997</v>
      </c>
      <c r="AA5685">
        <v>6.1890000000000001</v>
      </c>
      <c r="AB5685">
        <v>6.08</v>
      </c>
      <c r="AC5685">
        <v>6.3869999999999996</v>
      </c>
      <c r="AD5685">
        <v>7.2089999999999996</v>
      </c>
      <c r="AE5685">
        <v>7.1639999999999997</v>
      </c>
      <c r="AF5685">
        <v>6.9359999999999999</v>
      </c>
      <c r="AG5685">
        <v>6.9950000000000001</v>
      </c>
      <c r="AH5685">
        <v>7.2060000000000004</v>
      </c>
      <c r="AI5685">
        <v>7.5919999999999996</v>
      </c>
      <c r="AJ5685">
        <v>8.0129999999999999</v>
      </c>
      <c r="AK5685">
        <v>8.0429999999999993</v>
      </c>
      <c r="AL5685">
        <v>8.7110000000000003</v>
      </c>
      <c r="AM5685">
        <v>8.1959999999999997</v>
      </c>
      <c r="AN5685">
        <v>8.5790000000000006</v>
      </c>
      <c r="AO5685">
        <v>8.9730000000000008</v>
      </c>
      <c r="AP5685">
        <v>9.1059999999999999</v>
      </c>
      <c r="AQ5685">
        <v>9.1890000000000001</v>
      </c>
      <c r="AR5685">
        <v>9.0570000000000004</v>
      </c>
      <c r="AS5685">
        <v>8.7070000000000007</v>
      </c>
      <c r="AT5685">
        <v>8.5020000000000007</v>
      </c>
      <c r="AU5685">
        <v>8.6300000000000008</v>
      </c>
      <c r="AV5685">
        <v>8.7850000000000001</v>
      </c>
      <c r="AW5685">
        <v>8.8279999999999994</v>
      </c>
      <c r="AX5685">
        <v>8.8670000000000009</v>
      </c>
      <c r="AY5685">
        <v>8.9009999999999998</v>
      </c>
      <c r="AZ5685">
        <v>8.9390000000000001</v>
      </c>
      <c r="BA5685">
        <v>8.9749999999999996</v>
      </c>
      <c r="BB5685">
        <v>2017</v>
      </c>
    </row>
    <row r="5686" spans="1:54" hidden="1" x14ac:dyDescent="0.25">
      <c r="A5686">
        <v>142</v>
      </c>
      <c r="B5686" t="s">
        <v>888</v>
      </c>
      <c r="C5686" t="s">
        <v>297</v>
      </c>
      <c r="D5686" t="s">
        <v>887</v>
      </c>
      <c r="E5686" t="s">
        <v>296</v>
      </c>
      <c r="F5686" t="s">
        <v>295</v>
      </c>
      <c r="G5686" t="s">
        <v>198</v>
      </c>
      <c r="I5686" t="s">
        <v>895</v>
      </c>
      <c r="J5686">
        <v>28.282</v>
      </c>
      <c r="K5686">
        <v>27.762</v>
      </c>
      <c r="L5686">
        <v>28.754000000000001</v>
      </c>
      <c r="M5686">
        <v>26.373000000000001</v>
      </c>
      <c r="N5686">
        <v>27.52</v>
      </c>
      <c r="O5686">
        <v>27.492999999999999</v>
      </c>
      <c r="P5686">
        <v>32.884999999999998</v>
      </c>
      <c r="Q5686">
        <v>31.481999999999999</v>
      </c>
      <c r="R5686">
        <v>30.373999999999999</v>
      </c>
      <c r="S5686">
        <v>27.384</v>
      </c>
      <c r="T5686">
        <v>24.577999999999999</v>
      </c>
      <c r="U5686">
        <v>22.164999999999999</v>
      </c>
      <c r="V5686">
        <v>21.503</v>
      </c>
      <c r="W5686">
        <v>22.016999999999999</v>
      </c>
      <c r="X5686">
        <v>22.917999999999999</v>
      </c>
      <c r="Y5686">
        <v>23.957999999999998</v>
      </c>
      <c r="Z5686">
        <v>22.654</v>
      </c>
      <c r="AA5686">
        <v>24.919</v>
      </c>
      <c r="AB5686">
        <v>28.16</v>
      </c>
      <c r="AC5686">
        <v>24.45</v>
      </c>
      <c r="AD5686">
        <v>21.736999999999998</v>
      </c>
      <c r="AE5686">
        <v>20.472999999999999</v>
      </c>
      <c r="AF5686">
        <v>20.460999999999999</v>
      </c>
      <c r="AG5686">
        <v>19.576000000000001</v>
      </c>
      <c r="AH5686">
        <v>21.65</v>
      </c>
      <c r="AI5686">
        <v>22.585999999999999</v>
      </c>
      <c r="AJ5686">
        <v>24.164999999999999</v>
      </c>
      <c r="AK5686">
        <v>27.314</v>
      </c>
      <c r="AL5686">
        <v>26.102</v>
      </c>
      <c r="AM5686">
        <v>24.702999999999999</v>
      </c>
      <c r="AN5686">
        <v>25.4</v>
      </c>
      <c r="AO5686">
        <v>25.887</v>
      </c>
      <c r="AP5686">
        <v>26.472000000000001</v>
      </c>
      <c r="AQ5686">
        <v>27.86</v>
      </c>
      <c r="AR5686">
        <v>28.055</v>
      </c>
      <c r="AS5686">
        <v>27.561</v>
      </c>
      <c r="AT5686">
        <v>29.306000000000001</v>
      </c>
      <c r="AU5686">
        <v>28.9</v>
      </c>
      <c r="AV5686">
        <v>28.884</v>
      </c>
      <c r="AW5686">
        <v>29.113</v>
      </c>
      <c r="AX5686">
        <v>29.236999999999998</v>
      </c>
      <c r="AY5686">
        <v>29.286999999999999</v>
      </c>
      <c r="AZ5686">
        <v>29.379000000000001</v>
      </c>
      <c r="BA5686">
        <v>29.47</v>
      </c>
      <c r="BB5686">
        <v>2017</v>
      </c>
    </row>
    <row r="5687" spans="1:54" hidden="1" x14ac:dyDescent="0.25">
      <c r="A5687">
        <v>142</v>
      </c>
      <c r="B5687" t="s">
        <v>888</v>
      </c>
      <c r="C5687" t="s">
        <v>294</v>
      </c>
      <c r="D5687" t="s">
        <v>887</v>
      </c>
      <c r="E5687" t="s">
        <v>293</v>
      </c>
      <c r="F5687" t="s">
        <v>292</v>
      </c>
      <c r="G5687" t="s">
        <v>198</v>
      </c>
      <c r="I5687" t="s">
        <v>895</v>
      </c>
      <c r="J5687">
        <v>28.288</v>
      </c>
      <c r="K5687">
        <v>31.181000000000001</v>
      </c>
      <c r="L5687">
        <v>29.603000000000002</v>
      </c>
      <c r="M5687">
        <v>30.346</v>
      </c>
      <c r="N5687">
        <v>32.808999999999997</v>
      </c>
      <c r="O5687">
        <v>32.140999999999998</v>
      </c>
      <c r="P5687">
        <v>26.931999999999999</v>
      </c>
      <c r="Q5687">
        <v>26.870999999999999</v>
      </c>
      <c r="R5687">
        <v>26.434000000000001</v>
      </c>
      <c r="S5687">
        <v>27.3</v>
      </c>
      <c r="T5687">
        <v>27.042000000000002</v>
      </c>
      <c r="U5687">
        <v>25.768000000000001</v>
      </c>
      <c r="V5687">
        <v>24.927</v>
      </c>
      <c r="W5687">
        <v>24.946000000000002</v>
      </c>
      <c r="X5687">
        <v>25.864999999999998</v>
      </c>
      <c r="Y5687">
        <v>27.463999999999999</v>
      </c>
      <c r="Z5687">
        <v>29.391999999999999</v>
      </c>
      <c r="AA5687">
        <v>31.085999999999999</v>
      </c>
      <c r="AB5687">
        <v>27.859000000000002</v>
      </c>
      <c r="AC5687">
        <v>29.952000000000002</v>
      </c>
      <c r="AD5687">
        <v>36.491999999999997</v>
      </c>
      <c r="AE5687">
        <v>36.301000000000002</v>
      </c>
      <c r="AF5687">
        <v>32.796999999999997</v>
      </c>
      <c r="AG5687">
        <v>31.638000000000002</v>
      </c>
      <c r="AH5687">
        <v>34.036999999999999</v>
      </c>
      <c r="AI5687">
        <v>38.825000000000003</v>
      </c>
      <c r="AJ5687">
        <v>40.32</v>
      </c>
      <c r="AK5687">
        <v>39.552</v>
      </c>
      <c r="AL5687">
        <v>41.765000000000001</v>
      </c>
      <c r="AM5687">
        <v>35.448</v>
      </c>
      <c r="AN5687">
        <v>36.36</v>
      </c>
      <c r="AO5687">
        <v>38.273000000000003</v>
      </c>
      <c r="AP5687">
        <v>38.973999999999997</v>
      </c>
      <c r="AQ5687">
        <v>38.128999999999998</v>
      </c>
      <c r="AR5687">
        <v>38.582000000000001</v>
      </c>
      <c r="AS5687">
        <v>35.475999999999999</v>
      </c>
      <c r="AT5687">
        <v>33.113999999999997</v>
      </c>
      <c r="AU5687">
        <v>34.042999999999999</v>
      </c>
      <c r="AV5687">
        <v>34.996000000000002</v>
      </c>
      <c r="AW5687">
        <v>35.564</v>
      </c>
      <c r="AX5687">
        <v>35.914999999999999</v>
      </c>
      <c r="AY5687">
        <v>36.177999999999997</v>
      </c>
      <c r="AZ5687">
        <v>36.341999999999999</v>
      </c>
      <c r="BA5687">
        <v>36.505000000000003</v>
      </c>
      <c r="BB5687">
        <v>2017</v>
      </c>
    </row>
    <row r="5688" spans="1:54" hidden="1" x14ac:dyDescent="0.25">
      <c r="A5688">
        <v>142</v>
      </c>
      <c r="B5688" t="s">
        <v>888</v>
      </c>
      <c r="C5688" t="s">
        <v>290</v>
      </c>
      <c r="D5688" t="s">
        <v>887</v>
      </c>
      <c r="E5688" t="s">
        <v>287</v>
      </c>
      <c r="F5688" t="s">
        <v>289</v>
      </c>
      <c r="G5688" t="s">
        <v>282</v>
      </c>
      <c r="I5688" t="s">
        <v>894</v>
      </c>
      <c r="J5688">
        <v>31.173999999999999</v>
      </c>
      <c r="K5688">
        <v>35.427</v>
      </c>
      <c r="L5688">
        <v>39.444000000000003</v>
      </c>
      <c r="M5688">
        <v>42.783000000000001</v>
      </c>
      <c r="N5688">
        <v>45.444000000000003</v>
      </c>
      <c r="O5688">
        <v>48.040999999999997</v>
      </c>
      <c r="P5688">
        <v>51.488999999999997</v>
      </c>
      <c r="Q5688">
        <v>55.976999999999997</v>
      </c>
      <c r="R5688">
        <v>59.713999999999999</v>
      </c>
      <c r="S5688">
        <v>62.429000000000002</v>
      </c>
      <c r="T5688">
        <v>65.007999999999996</v>
      </c>
      <c r="U5688">
        <v>67.242999999999995</v>
      </c>
      <c r="V5688">
        <v>68.808000000000007</v>
      </c>
      <c r="W5688">
        <v>70.382999999999996</v>
      </c>
      <c r="X5688">
        <v>71.350999999999999</v>
      </c>
      <c r="Y5688">
        <v>73.106999999999999</v>
      </c>
      <c r="Z5688">
        <v>74.028999999999996</v>
      </c>
      <c r="AA5688">
        <v>75.930000000000007</v>
      </c>
      <c r="AB5688">
        <v>77.64</v>
      </c>
      <c r="AC5688">
        <v>79.477000000000004</v>
      </c>
      <c r="AD5688">
        <v>81.929000000000002</v>
      </c>
      <c r="AE5688">
        <v>84.391000000000005</v>
      </c>
      <c r="AF5688">
        <v>85.475999999999999</v>
      </c>
      <c r="AG5688">
        <v>87.602999999999994</v>
      </c>
      <c r="AH5688">
        <v>88.001000000000005</v>
      </c>
      <c r="AI5688">
        <v>89.349000000000004</v>
      </c>
      <c r="AJ5688">
        <v>91.430999999999997</v>
      </c>
      <c r="AK5688">
        <v>92.081999999999994</v>
      </c>
      <c r="AL5688">
        <v>95.539000000000001</v>
      </c>
      <c r="AM5688">
        <v>97.638000000000005</v>
      </c>
      <c r="AN5688">
        <v>100</v>
      </c>
      <c r="AO5688">
        <v>101.285</v>
      </c>
      <c r="AP5688">
        <v>101.991</v>
      </c>
      <c r="AQ5688">
        <v>104.15300000000001</v>
      </c>
      <c r="AR5688">
        <v>106.28</v>
      </c>
      <c r="AS5688">
        <v>108.587</v>
      </c>
      <c r="AT5688">
        <v>112.44199999999999</v>
      </c>
      <c r="AU5688">
        <v>114.551</v>
      </c>
      <c r="AV5688">
        <v>116.727</v>
      </c>
      <c r="AW5688">
        <v>119.062</v>
      </c>
      <c r="AX5688">
        <v>121.443</v>
      </c>
      <c r="AY5688">
        <v>123.872</v>
      </c>
      <c r="AZ5688">
        <v>126.349</v>
      </c>
      <c r="BA5688">
        <v>128.876</v>
      </c>
      <c r="BB5688">
        <v>2017</v>
      </c>
    </row>
    <row r="5689" spans="1:54" hidden="1" x14ac:dyDescent="0.25">
      <c r="A5689">
        <v>142</v>
      </c>
      <c r="B5689" t="s">
        <v>888</v>
      </c>
      <c r="C5689" t="s">
        <v>288</v>
      </c>
      <c r="D5689" t="s">
        <v>887</v>
      </c>
      <c r="E5689" t="s">
        <v>287</v>
      </c>
      <c r="F5689" t="s">
        <v>286</v>
      </c>
      <c r="G5689" t="s">
        <v>261</v>
      </c>
      <c r="I5689" t="s">
        <v>285</v>
      </c>
      <c r="J5689">
        <v>10.912000000000001</v>
      </c>
      <c r="K5689">
        <v>13.643000000000001</v>
      </c>
      <c r="L5689">
        <v>11.340999999999999</v>
      </c>
      <c r="M5689">
        <v>8.4649999999999999</v>
      </c>
      <c r="N5689">
        <v>6.218</v>
      </c>
      <c r="O5689">
        <v>5.7149999999999999</v>
      </c>
      <c r="P5689">
        <v>7.1760000000000002</v>
      </c>
      <c r="Q5689">
        <v>8.7170000000000005</v>
      </c>
      <c r="R5689">
        <v>6.6760000000000002</v>
      </c>
      <c r="S5689">
        <v>4.5460000000000003</v>
      </c>
      <c r="T5689">
        <v>4.1310000000000002</v>
      </c>
      <c r="U5689">
        <v>3.4380000000000002</v>
      </c>
      <c r="V5689">
        <v>2.3279999999999998</v>
      </c>
      <c r="W5689">
        <v>2.2879999999999998</v>
      </c>
      <c r="X5689">
        <v>1.3759999999999999</v>
      </c>
      <c r="Y5689">
        <v>2.46</v>
      </c>
      <c r="Z5689">
        <v>1.2629999999999999</v>
      </c>
      <c r="AA5689">
        <v>2.5670000000000002</v>
      </c>
      <c r="AB5689">
        <v>2.2519999999999998</v>
      </c>
      <c r="AC5689">
        <v>2.3660000000000001</v>
      </c>
      <c r="AD5689">
        <v>3.0859999999999999</v>
      </c>
      <c r="AE5689">
        <v>3.004</v>
      </c>
      <c r="AF5689">
        <v>1.2869999999999999</v>
      </c>
      <c r="AG5689">
        <v>2.488</v>
      </c>
      <c r="AH5689">
        <v>0.45400000000000001</v>
      </c>
      <c r="AI5689">
        <v>1.532</v>
      </c>
      <c r="AJ5689">
        <v>2.3290000000000002</v>
      </c>
      <c r="AK5689">
        <v>0.71299999999999997</v>
      </c>
      <c r="AL5689">
        <v>3.754</v>
      </c>
      <c r="AM5689">
        <v>2.1970000000000001</v>
      </c>
      <c r="AN5689">
        <v>2.419</v>
      </c>
      <c r="AO5689">
        <v>1.2849999999999999</v>
      </c>
      <c r="AP5689">
        <v>0.69699999999999995</v>
      </c>
      <c r="AQ5689">
        <v>2.12</v>
      </c>
      <c r="AR5689">
        <v>2.0419999999999998</v>
      </c>
      <c r="AS5689">
        <v>2.1709999999999998</v>
      </c>
      <c r="AT5689">
        <v>3.55</v>
      </c>
      <c r="AU5689">
        <v>1.875</v>
      </c>
      <c r="AV5689">
        <v>1.9</v>
      </c>
      <c r="AW5689">
        <v>2</v>
      </c>
      <c r="AX5689">
        <v>2</v>
      </c>
      <c r="AY5689">
        <v>2</v>
      </c>
      <c r="AZ5689">
        <v>2</v>
      </c>
      <c r="BA5689">
        <v>2</v>
      </c>
      <c r="BB5689">
        <v>2017</v>
      </c>
    </row>
    <row r="5690" spans="1:54" hidden="1" x14ac:dyDescent="0.25">
      <c r="A5690">
        <v>142</v>
      </c>
      <c r="B5690" t="s">
        <v>888</v>
      </c>
      <c r="C5690" t="s">
        <v>284</v>
      </c>
      <c r="D5690" t="s">
        <v>887</v>
      </c>
      <c r="E5690" t="s">
        <v>279</v>
      </c>
      <c r="F5690" t="s">
        <v>283</v>
      </c>
      <c r="G5690" t="s">
        <v>282</v>
      </c>
      <c r="I5690" t="s">
        <v>894</v>
      </c>
      <c r="J5690">
        <v>32.262</v>
      </c>
      <c r="K5690">
        <v>36.119999999999997</v>
      </c>
      <c r="L5690">
        <v>40.406999999999996</v>
      </c>
      <c r="M5690">
        <v>43.301000000000002</v>
      </c>
      <c r="N5690">
        <v>45.874000000000002</v>
      </c>
      <c r="O5690">
        <v>48.445999999999998</v>
      </c>
      <c r="P5690">
        <v>52.732999999999997</v>
      </c>
      <c r="Q5690">
        <v>56.591999999999999</v>
      </c>
      <c r="R5690">
        <v>59.807000000000002</v>
      </c>
      <c r="S5690">
        <v>62.378999999999998</v>
      </c>
      <c r="T5690">
        <v>65.058999999999997</v>
      </c>
      <c r="U5690">
        <v>66.881</v>
      </c>
      <c r="V5690">
        <v>68.382000000000005</v>
      </c>
      <c r="W5690">
        <v>69.668000000000006</v>
      </c>
      <c r="X5690">
        <v>70.953999999999994</v>
      </c>
      <c r="Y5690">
        <v>72.453999999999994</v>
      </c>
      <c r="Z5690">
        <v>73.741</v>
      </c>
      <c r="AA5690">
        <v>75.456000000000003</v>
      </c>
      <c r="AB5690">
        <v>77.278000000000006</v>
      </c>
      <c r="AC5690">
        <v>79.421000000000006</v>
      </c>
      <c r="AD5690">
        <v>81.778999999999996</v>
      </c>
      <c r="AE5690">
        <v>83.494</v>
      </c>
      <c r="AF5690">
        <v>85.745000000000005</v>
      </c>
      <c r="AG5690">
        <v>86.281000000000006</v>
      </c>
      <c r="AH5690">
        <v>87.245000000000005</v>
      </c>
      <c r="AI5690">
        <v>88.852999999999994</v>
      </c>
      <c r="AJ5690">
        <v>90.781999999999996</v>
      </c>
      <c r="AK5690">
        <v>93.355000000000004</v>
      </c>
      <c r="AL5690">
        <v>95.391000000000005</v>
      </c>
      <c r="AM5690">
        <v>97.32</v>
      </c>
      <c r="AN5690">
        <v>100</v>
      </c>
      <c r="AO5690">
        <v>100.107</v>
      </c>
      <c r="AP5690">
        <v>101.501</v>
      </c>
      <c r="AQ5690">
        <v>103.53700000000001</v>
      </c>
      <c r="AR5690">
        <v>105.681</v>
      </c>
      <c r="AS5690">
        <v>108.146</v>
      </c>
      <c r="AT5690">
        <v>111.89700000000001</v>
      </c>
      <c r="AU5690">
        <v>113.71899999999999</v>
      </c>
      <c r="AV5690">
        <v>115.76600000000001</v>
      </c>
      <c r="AW5690">
        <v>118.081</v>
      </c>
      <c r="AX5690">
        <v>120.443</v>
      </c>
      <c r="AY5690">
        <v>122.852</v>
      </c>
      <c r="AZ5690">
        <v>125.309</v>
      </c>
      <c r="BA5690">
        <v>127.815</v>
      </c>
      <c r="BB5690">
        <v>2017</v>
      </c>
    </row>
    <row r="5691" spans="1:54" hidden="1" x14ac:dyDescent="0.25">
      <c r="A5691">
        <v>142</v>
      </c>
      <c r="B5691" t="s">
        <v>888</v>
      </c>
      <c r="C5691" t="s">
        <v>280</v>
      </c>
      <c r="D5691" t="s">
        <v>887</v>
      </c>
      <c r="E5691" t="s">
        <v>279</v>
      </c>
      <c r="F5691" t="s">
        <v>278</v>
      </c>
      <c r="G5691" t="s">
        <v>261</v>
      </c>
      <c r="I5691" t="s">
        <v>277</v>
      </c>
      <c r="J5691">
        <v>13.477</v>
      </c>
      <c r="K5691">
        <v>11.96</v>
      </c>
      <c r="L5691">
        <v>11.869</v>
      </c>
      <c r="M5691">
        <v>7.1619999999999999</v>
      </c>
      <c r="N5691">
        <v>5.9409999999999998</v>
      </c>
      <c r="O5691">
        <v>5.6070000000000002</v>
      </c>
      <c r="P5691">
        <v>8.85</v>
      </c>
      <c r="Q5691">
        <v>7.3170000000000002</v>
      </c>
      <c r="R5691">
        <v>5.6820000000000004</v>
      </c>
      <c r="S5691">
        <v>4.3010000000000002</v>
      </c>
      <c r="T5691">
        <v>4.2960000000000003</v>
      </c>
      <c r="U5691">
        <v>2.8010000000000002</v>
      </c>
      <c r="V5691">
        <v>2.2440000000000002</v>
      </c>
      <c r="W5691">
        <v>1.881</v>
      </c>
      <c r="X5691">
        <v>1.8460000000000001</v>
      </c>
      <c r="Y5691">
        <v>2.1150000000000002</v>
      </c>
      <c r="Z5691">
        <v>1.7749999999999999</v>
      </c>
      <c r="AA5691">
        <v>2.3260000000000001</v>
      </c>
      <c r="AB5691">
        <v>2.415</v>
      </c>
      <c r="AC5691">
        <v>2.774</v>
      </c>
      <c r="AD5691">
        <v>2.9689999999999999</v>
      </c>
      <c r="AE5691">
        <v>2.097</v>
      </c>
      <c r="AF5691">
        <v>2.6960000000000002</v>
      </c>
      <c r="AG5691">
        <v>0.625</v>
      </c>
      <c r="AH5691">
        <v>1.1180000000000001</v>
      </c>
      <c r="AI5691">
        <v>1.843</v>
      </c>
      <c r="AJ5691">
        <v>2.1709999999999998</v>
      </c>
      <c r="AK5691">
        <v>2.8340000000000001</v>
      </c>
      <c r="AL5691">
        <v>2.181</v>
      </c>
      <c r="AM5691">
        <v>2.0219999999999998</v>
      </c>
      <c r="AN5691">
        <v>2.7530000000000001</v>
      </c>
      <c r="AO5691">
        <v>0.107</v>
      </c>
      <c r="AP5691">
        <v>1.3919999999999999</v>
      </c>
      <c r="AQ5691">
        <v>2.0059999999999998</v>
      </c>
      <c r="AR5691">
        <v>2.0699999999999998</v>
      </c>
      <c r="AS5691">
        <v>2.3330000000000002</v>
      </c>
      <c r="AT5691">
        <v>3.4689999999999999</v>
      </c>
      <c r="AU5691">
        <v>1.6279999999999999</v>
      </c>
      <c r="AV5691">
        <v>1.8</v>
      </c>
      <c r="AW5691">
        <v>2</v>
      </c>
      <c r="AX5691">
        <v>2</v>
      </c>
      <c r="AY5691">
        <v>2</v>
      </c>
      <c r="AZ5691">
        <v>2</v>
      </c>
      <c r="BA5691">
        <v>2</v>
      </c>
      <c r="BB5691">
        <v>2017</v>
      </c>
    </row>
    <row r="5692" spans="1:54" hidden="1" x14ac:dyDescent="0.25">
      <c r="A5692">
        <v>142</v>
      </c>
      <c r="B5692" t="s">
        <v>888</v>
      </c>
      <c r="C5692" t="s">
        <v>276</v>
      </c>
      <c r="D5692" t="s">
        <v>887</v>
      </c>
      <c r="E5692" t="s">
        <v>275</v>
      </c>
      <c r="G5692" t="s">
        <v>274</v>
      </c>
    </row>
    <row r="5693" spans="1:54" hidden="1" x14ac:dyDescent="0.25">
      <c r="A5693">
        <v>142</v>
      </c>
      <c r="B5693" t="s">
        <v>888</v>
      </c>
      <c r="C5693" t="s">
        <v>273</v>
      </c>
      <c r="D5693" t="s">
        <v>887</v>
      </c>
      <c r="E5693" t="s">
        <v>272</v>
      </c>
      <c r="F5693" t="s">
        <v>271</v>
      </c>
      <c r="G5693" t="s">
        <v>261</v>
      </c>
      <c r="I5693" t="s">
        <v>893</v>
      </c>
      <c r="J5693">
        <v>2.9260000000000002</v>
      </c>
      <c r="K5693">
        <v>1.5129999999999999</v>
      </c>
      <c r="L5693">
        <v>5.1429999999999998</v>
      </c>
      <c r="M5693">
        <v>-2.9740000000000002</v>
      </c>
      <c r="N5693">
        <v>5.7510000000000003</v>
      </c>
      <c r="O5693">
        <v>8.8490000000000002</v>
      </c>
      <c r="P5693">
        <v>11.723000000000001</v>
      </c>
      <c r="Q5693">
        <v>-6.375</v>
      </c>
      <c r="R5693">
        <v>-2.411</v>
      </c>
      <c r="S5693">
        <v>2.1070000000000002</v>
      </c>
      <c r="T5693">
        <v>2.5070000000000001</v>
      </c>
      <c r="U5693">
        <v>0.42399999999999999</v>
      </c>
      <c r="V5693">
        <v>1.696</v>
      </c>
      <c r="W5693">
        <v>4.8170000000000002</v>
      </c>
      <c r="X5693">
        <v>5.8140000000000001</v>
      </c>
      <c r="Y5693">
        <v>5.8339999999999996</v>
      </c>
      <c r="Z5693">
        <v>8.7859999999999996</v>
      </c>
      <c r="AA5693">
        <v>12.46</v>
      </c>
      <c r="AB5693">
        <v>8.7629999999999999</v>
      </c>
      <c r="AC5693">
        <v>-1.556</v>
      </c>
      <c r="AD5693">
        <v>2.0139999999999998</v>
      </c>
      <c r="AE5693">
        <v>1.7390000000000001</v>
      </c>
      <c r="AF5693">
        <v>0.99399999999999999</v>
      </c>
      <c r="AG5693">
        <v>1.232</v>
      </c>
      <c r="AH5693">
        <v>9.0060000000000002</v>
      </c>
      <c r="AI5693">
        <v>7.915</v>
      </c>
      <c r="AJ5693">
        <v>9.0760000000000005</v>
      </c>
      <c r="AK5693">
        <v>10.02</v>
      </c>
      <c r="AL5693">
        <v>3.2010000000000001</v>
      </c>
      <c r="AM5693">
        <v>-10.314</v>
      </c>
      <c r="AN5693">
        <v>8.4169999999999998</v>
      </c>
      <c r="AO5693">
        <v>3.9449999999999998</v>
      </c>
      <c r="AP5693">
        <v>3.0379999999999998</v>
      </c>
      <c r="AQ5693">
        <v>4.952</v>
      </c>
      <c r="AR5693">
        <v>2.4140000000000001</v>
      </c>
      <c r="AS5693">
        <v>1.631</v>
      </c>
      <c r="AT5693">
        <v>2.3340000000000001</v>
      </c>
      <c r="AU5693">
        <v>2.2090000000000001</v>
      </c>
      <c r="AV5693">
        <v>1.931</v>
      </c>
      <c r="AW5693">
        <v>2.8639999999999999</v>
      </c>
      <c r="AX5693">
        <v>2.6850000000000001</v>
      </c>
      <c r="AY5693">
        <v>2.54</v>
      </c>
      <c r="AZ5693">
        <v>2.5430000000000001</v>
      </c>
      <c r="BA5693">
        <v>2.5470000000000002</v>
      </c>
      <c r="BB5693">
        <v>2017</v>
      </c>
    </row>
    <row r="5694" spans="1:54" hidden="1" x14ac:dyDescent="0.25">
      <c r="A5694">
        <v>142</v>
      </c>
      <c r="B5694" t="s">
        <v>888</v>
      </c>
      <c r="C5694" t="s">
        <v>270</v>
      </c>
      <c r="D5694" t="s">
        <v>887</v>
      </c>
      <c r="E5694" t="s">
        <v>269</v>
      </c>
      <c r="F5694" t="s">
        <v>268</v>
      </c>
      <c r="G5694" t="s">
        <v>261</v>
      </c>
      <c r="I5694" t="s">
        <v>893</v>
      </c>
      <c r="J5694">
        <v>7.55</v>
      </c>
      <c r="K5694">
        <v>-1.1839999999999999</v>
      </c>
      <c r="L5694">
        <v>5.4429999999999996</v>
      </c>
      <c r="M5694">
        <v>-6.077</v>
      </c>
      <c r="N5694">
        <v>6.7060000000000004</v>
      </c>
      <c r="O5694">
        <v>10.474</v>
      </c>
      <c r="P5694">
        <v>13.032999999999999</v>
      </c>
      <c r="Q5694">
        <v>-6.4160000000000004</v>
      </c>
      <c r="R5694">
        <v>-3.2530000000000001</v>
      </c>
      <c r="S5694">
        <v>1.1779999999999999</v>
      </c>
      <c r="T5694">
        <v>3.548</v>
      </c>
      <c r="U5694">
        <v>-1.889</v>
      </c>
      <c r="V5694">
        <v>-4.2000000000000003E-2</v>
      </c>
      <c r="W5694">
        <v>5.1260000000000003</v>
      </c>
      <c r="X5694">
        <v>9.1679999999999993</v>
      </c>
      <c r="Y5694">
        <v>9.3360000000000003</v>
      </c>
      <c r="Z5694">
        <v>12.077999999999999</v>
      </c>
      <c r="AA5694">
        <v>10.65</v>
      </c>
      <c r="AB5694">
        <v>10.039999999999999</v>
      </c>
      <c r="AC5694">
        <v>-3.6779999999999999</v>
      </c>
      <c r="AD5694">
        <v>1.4119999999999999</v>
      </c>
      <c r="AE5694">
        <v>0.38500000000000001</v>
      </c>
      <c r="AF5694">
        <v>1.7629999999999999</v>
      </c>
      <c r="AG5694">
        <v>3.6709999999999998</v>
      </c>
      <c r="AH5694">
        <v>11.904</v>
      </c>
      <c r="AI5694">
        <v>8.0310000000000006</v>
      </c>
      <c r="AJ5694">
        <v>10.853999999999999</v>
      </c>
      <c r="AK5694">
        <v>9.5679999999999996</v>
      </c>
      <c r="AL5694">
        <v>2.7250000000000001</v>
      </c>
      <c r="AM5694">
        <v>-11.624000000000001</v>
      </c>
      <c r="AN5694">
        <v>7.4939999999999998</v>
      </c>
      <c r="AO5694">
        <v>4.4530000000000003</v>
      </c>
      <c r="AP5694">
        <v>0.153</v>
      </c>
      <c r="AQ5694">
        <v>3.3370000000000002</v>
      </c>
      <c r="AR5694">
        <v>2.278</v>
      </c>
      <c r="AS5694">
        <v>2.5449999999999999</v>
      </c>
      <c r="AT5694">
        <v>0.90900000000000003</v>
      </c>
      <c r="AU5694">
        <v>3.7370000000000001</v>
      </c>
      <c r="AV5694">
        <v>1.391</v>
      </c>
      <c r="AW5694">
        <v>2.3740000000000001</v>
      </c>
      <c r="AX5694">
        <v>2.379</v>
      </c>
      <c r="AY5694">
        <v>2.3839999999999999</v>
      </c>
      <c r="AZ5694">
        <v>2.3889999999999998</v>
      </c>
      <c r="BA5694">
        <v>2.3940000000000001</v>
      </c>
      <c r="BB5694">
        <v>2017</v>
      </c>
    </row>
    <row r="5695" spans="1:54" hidden="1" x14ac:dyDescent="0.25">
      <c r="A5695">
        <v>142</v>
      </c>
      <c r="B5695" t="s">
        <v>888</v>
      </c>
      <c r="C5695" t="s">
        <v>267</v>
      </c>
      <c r="D5695" t="s">
        <v>887</v>
      </c>
      <c r="E5695" t="s">
        <v>266</v>
      </c>
      <c r="F5695" t="s">
        <v>265</v>
      </c>
      <c r="G5695" t="s">
        <v>261</v>
      </c>
      <c r="I5695" t="s">
        <v>893</v>
      </c>
      <c r="J5695">
        <v>4.6769999999999996</v>
      </c>
      <c r="K5695">
        <v>1.7410000000000001</v>
      </c>
      <c r="L5695">
        <v>0.13100000000000001</v>
      </c>
      <c r="M5695">
        <v>7.0640000000000001</v>
      </c>
      <c r="N5695">
        <v>7.8520000000000003</v>
      </c>
      <c r="O5695">
        <v>7.2229999999999999</v>
      </c>
      <c r="P5695">
        <v>2.262</v>
      </c>
      <c r="Q5695">
        <v>1.1319999999999999</v>
      </c>
      <c r="R5695">
        <v>6.2549999999999999</v>
      </c>
      <c r="S5695">
        <v>10.879</v>
      </c>
      <c r="T5695">
        <v>8.5559999999999992</v>
      </c>
      <c r="U5695">
        <v>6.08</v>
      </c>
      <c r="V5695">
        <v>4.7770000000000001</v>
      </c>
      <c r="W5695">
        <v>3.1469999999999998</v>
      </c>
      <c r="X5695">
        <v>8.4309999999999992</v>
      </c>
      <c r="Y5695">
        <v>5.0010000000000003</v>
      </c>
      <c r="Z5695">
        <v>10.025</v>
      </c>
      <c r="AA5695">
        <v>7.76</v>
      </c>
      <c r="AB5695">
        <v>0.67100000000000004</v>
      </c>
      <c r="AC5695">
        <v>2.8460000000000001</v>
      </c>
      <c r="AD5695">
        <v>3.1739999999999999</v>
      </c>
      <c r="AE5695">
        <v>4.343</v>
      </c>
      <c r="AF5695">
        <v>-0.27200000000000002</v>
      </c>
      <c r="AG5695">
        <v>-0.113</v>
      </c>
      <c r="AH5695">
        <v>1.0289999999999999</v>
      </c>
      <c r="AI5695">
        <v>0.45300000000000001</v>
      </c>
      <c r="AJ5695">
        <v>-0.80600000000000005</v>
      </c>
      <c r="AK5695">
        <v>1.361</v>
      </c>
      <c r="AL5695">
        <v>0.13200000000000001</v>
      </c>
      <c r="AM5695">
        <v>-4.101</v>
      </c>
      <c r="AN5695">
        <v>0.55600000000000005</v>
      </c>
      <c r="AO5695">
        <v>-0.81399999999999995</v>
      </c>
      <c r="AP5695">
        <v>1.573</v>
      </c>
      <c r="AQ5695">
        <v>-1.66</v>
      </c>
      <c r="AR5695">
        <v>3.0830000000000002</v>
      </c>
      <c r="AS5695">
        <v>4.7220000000000004</v>
      </c>
      <c r="AT5695">
        <v>-1.804</v>
      </c>
      <c r="AU5695">
        <v>0.84699999999999998</v>
      </c>
      <c r="AV5695">
        <v>2.032</v>
      </c>
      <c r="AW5695">
        <v>2.3980000000000001</v>
      </c>
      <c r="AX5695">
        <v>2.87</v>
      </c>
      <c r="AY5695">
        <v>3.0089999999999999</v>
      </c>
      <c r="AZ5695">
        <v>3.0270000000000001</v>
      </c>
      <c r="BA5695">
        <v>3.0409999999999999</v>
      </c>
      <c r="BB5695">
        <v>2017</v>
      </c>
    </row>
    <row r="5696" spans="1:54" hidden="1" x14ac:dyDescent="0.25">
      <c r="A5696">
        <v>142</v>
      </c>
      <c r="B5696" t="s">
        <v>888</v>
      </c>
      <c r="C5696" t="s">
        <v>264</v>
      </c>
      <c r="D5696" t="s">
        <v>887</v>
      </c>
      <c r="E5696" t="s">
        <v>263</v>
      </c>
      <c r="F5696" t="s">
        <v>262</v>
      </c>
      <c r="G5696" t="s">
        <v>261</v>
      </c>
      <c r="I5696" t="s">
        <v>893</v>
      </c>
      <c r="J5696">
        <v>4.91</v>
      </c>
      <c r="K5696">
        <v>-1.3260000000000001</v>
      </c>
      <c r="L5696">
        <v>2.1520000000000001</v>
      </c>
      <c r="M5696">
        <v>12.382</v>
      </c>
      <c r="N5696">
        <v>7.9370000000000003</v>
      </c>
      <c r="O5696">
        <v>8.1639999999999997</v>
      </c>
      <c r="P5696">
        <v>2.9830000000000001</v>
      </c>
      <c r="Q5696">
        <v>7.2640000000000002</v>
      </c>
      <c r="R5696">
        <v>6.3490000000000002</v>
      </c>
      <c r="S5696">
        <v>11.616</v>
      </c>
      <c r="T5696">
        <v>9.24</v>
      </c>
      <c r="U5696">
        <v>7.5119999999999996</v>
      </c>
      <c r="V5696">
        <v>7.52</v>
      </c>
      <c r="W5696">
        <v>3.3340000000000001</v>
      </c>
      <c r="X5696">
        <v>10.904</v>
      </c>
      <c r="Y5696">
        <v>6.2939999999999996</v>
      </c>
      <c r="Z5696">
        <v>10.763</v>
      </c>
      <c r="AA5696">
        <v>6.8179999999999996</v>
      </c>
      <c r="AB5696">
        <v>-1.139</v>
      </c>
      <c r="AC5696">
        <v>3.2869999999999999</v>
      </c>
      <c r="AD5696">
        <v>1.155</v>
      </c>
      <c r="AE5696">
        <v>5.9870000000000001</v>
      </c>
      <c r="AF5696">
        <v>0.70099999999999996</v>
      </c>
      <c r="AG5696">
        <v>1.3420000000000001</v>
      </c>
      <c r="AH5696">
        <v>-0.248</v>
      </c>
      <c r="AI5696">
        <v>-0.75800000000000001</v>
      </c>
      <c r="AJ5696">
        <v>-1.857</v>
      </c>
      <c r="AK5696">
        <v>1.4019999999999999</v>
      </c>
      <c r="AL5696">
        <v>0.623</v>
      </c>
      <c r="AM5696">
        <v>-4.0650000000000004</v>
      </c>
      <c r="AN5696">
        <v>-3.1459999999999999</v>
      </c>
      <c r="AO5696">
        <v>-2.7490000000000001</v>
      </c>
      <c r="AP5696">
        <v>-0.70199999999999996</v>
      </c>
      <c r="AQ5696">
        <v>-3.621</v>
      </c>
      <c r="AR5696">
        <v>2.7149999999999999</v>
      </c>
      <c r="AS5696">
        <v>3.7650000000000001</v>
      </c>
      <c r="AT5696">
        <v>-0.71799999999999997</v>
      </c>
      <c r="AU5696">
        <v>1.657</v>
      </c>
      <c r="AV5696">
        <v>1.5780000000000001</v>
      </c>
      <c r="AW5696">
        <v>2.16</v>
      </c>
      <c r="AX5696">
        <v>2.778</v>
      </c>
      <c r="AY5696">
        <v>2.7730000000000001</v>
      </c>
      <c r="AZ5696">
        <v>2.7959999999999998</v>
      </c>
      <c r="BA5696">
        <v>2.8140000000000001</v>
      </c>
      <c r="BB5696">
        <v>2017</v>
      </c>
    </row>
    <row r="5697" spans="1:54" hidden="1" x14ac:dyDescent="0.25">
      <c r="A5697">
        <v>142</v>
      </c>
      <c r="B5697" t="s">
        <v>888</v>
      </c>
      <c r="C5697" t="s">
        <v>259</v>
      </c>
      <c r="D5697" t="s">
        <v>887</v>
      </c>
      <c r="E5697" t="s">
        <v>258</v>
      </c>
      <c r="F5697" t="s">
        <v>257</v>
      </c>
      <c r="G5697" t="s">
        <v>256</v>
      </c>
      <c r="I5697" t="s">
        <v>892</v>
      </c>
      <c r="J5697">
        <v>1.65</v>
      </c>
      <c r="K5697">
        <v>2.0009999999999999</v>
      </c>
      <c r="L5697">
        <v>2.6059999999999999</v>
      </c>
      <c r="M5697">
        <v>3.4260000000000002</v>
      </c>
      <c r="N5697">
        <v>3.1469999999999998</v>
      </c>
      <c r="O5697">
        <v>2.5880000000000001</v>
      </c>
      <c r="P5697">
        <v>1.962</v>
      </c>
      <c r="Q5697">
        <v>2.0840000000000001</v>
      </c>
      <c r="R5697">
        <v>3.149</v>
      </c>
      <c r="S5697">
        <v>4.9080000000000004</v>
      </c>
      <c r="T5697">
        <v>5.2290000000000001</v>
      </c>
      <c r="U5697">
        <v>5.4690000000000003</v>
      </c>
      <c r="V5697">
        <v>5.915</v>
      </c>
      <c r="W5697">
        <v>5.9480000000000004</v>
      </c>
      <c r="X5697">
        <v>5.3929999999999998</v>
      </c>
      <c r="Y5697">
        <v>4.9059999999999997</v>
      </c>
      <c r="Z5697">
        <v>4.8330000000000002</v>
      </c>
      <c r="AA5697">
        <v>4.0339999999999998</v>
      </c>
      <c r="AB5697">
        <v>3.1859999999999999</v>
      </c>
      <c r="AC5697">
        <v>3.1720000000000002</v>
      </c>
      <c r="AD5697">
        <v>3.4260000000000002</v>
      </c>
      <c r="AE5697">
        <v>3.5459999999999998</v>
      </c>
      <c r="AF5697">
        <v>3.8889999999999998</v>
      </c>
      <c r="AG5697">
        <v>4.4939999999999998</v>
      </c>
      <c r="AH5697">
        <v>4.4710000000000001</v>
      </c>
      <c r="AI5697">
        <v>4.6159999999999997</v>
      </c>
      <c r="AJ5697">
        <v>3.4329999999999998</v>
      </c>
      <c r="AK5697">
        <v>2.5129999999999999</v>
      </c>
      <c r="AL5697">
        <v>2.5950000000000002</v>
      </c>
      <c r="AM5697">
        <v>3.157</v>
      </c>
      <c r="AN5697">
        <v>3.5840000000000001</v>
      </c>
      <c r="AO5697">
        <v>3.28</v>
      </c>
      <c r="AP5697">
        <v>3.2210000000000001</v>
      </c>
      <c r="AQ5697">
        <v>3.5030000000000001</v>
      </c>
      <c r="AR5697">
        <v>3.53</v>
      </c>
      <c r="AS5697">
        <v>4.3739999999999997</v>
      </c>
      <c r="AT5697">
        <v>4.758</v>
      </c>
      <c r="AU5697">
        <v>4.2430000000000003</v>
      </c>
      <c r="AV5697">
        <v>3.9</v>
      </c>
      <c r="AW5697">
        <v>3.7</v>
      </c>
      <c r="AX5697">
        <v>3.7</v>
      </c>
      <c r="AY5697">
        <v>3.7</v>
      </c>
      <c r="AZ5697">
        <v>3.7</v>
      </c>
      <c r="BA5697">
        <v>3.7</v>
      </c>
      <c r="BB5697">
        <v>2017</v>
      </c>
    </row>
    <row r="5698" spans="1:54" hidden="1" x14ac:dyDescent="0.25">
      <c r="A5698">
        <v>142</v>
      </c>
      <c r="B5698" t="s">
        <v>888</v>
      </c>
      <c r="C5698" t="s">
        <v>255</v>
      </c>
      <c r="D5698" t="s">
        <v>887</v>
      </c>
      <c r="E5698" t="s">
        <v>254</v>
      </c>
      <c r="F5698" t="s">
        <v>253</v>
      </c>
      <c r="G5698" t="s">
        <v>249</v>
      </c>
      <c r="H5698" t="s">
        <v>248</v>
      </c>
      <c r="I5698" t="s">
        <v>892</v>
      </c>
      <c r="J5698">
        <v>1.9079999999999999</v>
      </c>
      <c r="K5698">
        <v>1.9350000000000001</v>
      </c>
      <c r="L5698">
        <v>1.9430000000000001</v>
      </c>
      <c r="M5698">
        <v>1.9450000000000001</v>
      </c>
      <c r="N5698">
        <v>1.97</v>
      </c>
      <c r="O5698">
        <v>2.0139999999999998</v>
      </c>
      <c r="P5698">
        <v>2.0859999999999999</v>
      </c>
      <c r="Q5698">
        <v>2.1259999999999999</v>
      </c>
      <c r="R5698">
        <v>2.1139999999999999</v>
      </c>
      <c r="S5698">
        <v>2.0489999999999999</v>
      </c>
      <c r="T5698">
        <v>2.0299999999999998</v>
      </c>
      <c r="U5698">
        <v>2.0099999999999998</v>
      </c>
      <c r="V5698">
        <v>2.004</v>
      </c>
      <c r="W5698">
        <v>2.004</v>
      </c>
      <c r="X5698">
        <v>2.0350000000000001</v>
      </c>
      <c r="Y5698">
        <v>2.0790000000000002</v>
      </c>
      <c r="Z5698">
        <v>2.1320000000000001</v>
      </c>
      <c r="AA5698">
        <v>2.1949999999999998</v>
      </c>
      <c r="AB5698">
        <v>2.2490000000000001</v>
      </c>
      <c r="AC5698">
        <v>2.2589999999999999</v>
      </c>
      <c r="AD5698">
        <v>2.2690000000000001</v>
      </c>
      <c r="AE5698">
        <v>2.278</v>
      </c>
      <c r="AF5698">
        <v>2.286</v>
      </c>
      <c r="AG5698">
        <v>2.2690000000000001</v>
      </c>
      <c r="AH5698">
        <v>2.2759999999999998</v>
      </c>
      <c r="AI5698">
        <v>2.2890000000000001</v>
      </c>
      <c r="AJ5698">
        <v>2.363</v>
      </c>
      <c r="AK5698">
        <v>2.444</v>
      </c>
      <c r="AL5698">
        <v>2.524</v>
      </c>
      <c r="AM5698">
        <v>2.508</v>
      </c>
      <c r="AN5698">
        <v>2.5089999999999999</v>
      </c>
      <c r="AO5698">
        <v>2.5430000000000001</v>
      </c>
      <c r="AP5698">
        <v>2.5910000000000002</v>
      </c>
      <c r="AQ5698">
        <v>2.61</v>
      </c>
      <c r="AR5698">
        <v>2.6379999999999999</v>
      </c>
      <c r="AS5698">
        <v>2.6509999999999998</v>
      </c>
      <c r="AT5698">
        <v>2.6480000000000001</v>
      </c>
      <c r="AU5698">
        <v>2.6520000000000001</v>
      </c>
      <c r="AV5698">
        <v>2.673</v>
      </c>
      <c r="AW5698">
        <v>2.702</v>
      </c>
      <c r="AX5698" t="s">
        <v>196</v>
      </c>
      <c r="AY5698" t="s">
        <v>196</v>
      </c>
      <c r="AZ5698" t="s">
        <v>196</v>
      </c>
      <c r="BA5698" t="s">
        <v>196</v>
      </c>
      <c r="BB5698">
        <v>2017</v>
      </c>
    </row>
    <row r="5699" spans="1:54" hidden="1" x14ac:dyDescent="0.25">
      <c r="A5699">
        <v>142</v>
      </c>
      <c r="B5699" t="s">
        <v>888</v>
      </c>
      <c r="C5699" t="s">
        <v>252</v>
      </c>
      <c r="D5699" t="s">
        <v>887</v>
      </c>
      <c r="E5699" t="s">
        <v>251</v>
      </c>
      <c r="F5699" t="s">
        <v>250</v>
      </c>
      <c r="G5699" t="s">
        <v>249</v>
      </c>
      <c r="H5699" t="s">
        <v>248</v>
      </c>
      <c r="I5699" t="s">
        <v>891</v>
      </c>
      <c r="J5699">
        <v>4.0919999999999996</v>
      </c>
      <c r="K5699">
        <v>4.1070000000000002</v>
      </c>
      <c r="L5699">
        <v>4.1230000000000002</v>
      </c>
      <c r="M5699">
        <v>4.1340000000000003</v>
      </c>
      <c r="N5699">
        <v>4.1459999999999999</v>
      </c>
      <c r="O5699">
        <v>4.1589999999999998</v>
      </c>
      <c r="P5699">
        <v>4.1740000000000004</v>
      </c>
      <c r="Q5699">
        <v>4.1980000000000004</v>
      </c>
      <c r="R5699">
        <v>4.2210000000000001</v>
      </c>
      <c r="S5699">
        <v>4.2329999999999997</v>
      </c>
      <c r="T5699">
        <v>4.25</v>
      </c>
      <c r="U5699">
        <v>4.274</v>
      </c>
      <c r="V5699">
        <v>4.2990000000000004</v>
      </c>
      <c r="W5699">
        <v>4.3250000000000002</v>
      </c>
      <c r="X5699">
        <v>4.3479999999999999</v>
      </c>
      <c r="Y5699">
        <v>4.37</v>
      </c>
      <c r="Z5699">
        <v>4.3929999999999998</v>
      </c>
      <c r="AA5699">
        <v>4.4130000000000003</v>
      </c>
      <c r="AB5699">
        <v>4.4409999999999998</v>
      </c>
      <c r="AC5699">
        <v>4.4729999999999999</v>
      </c>
      <c r="AD5699">
        <v>4.5010000000000003</v>
      </c>
      <c r="AE5699">
        <v>4.5190000000000001</v>
      </c>
      <c r="AF5699">
        <v>4.5469999999999997</v>
      </c>
      <c r="AG5699">
        <v>4.5730000000000004</v>
      </c>
      <c r="AH5699">
        <v>4.5990000000000002</v>
      </c>
      <c r="AI5699">
        <v>4.6319999999999997</v>
      </c>
      <c r="AJ5699">
        <v>4.6719999999999997</v>
      </c>
      <c r="AK5699">
        <v>4.7220000000000004</v>
      </c>
      <c r="AL5699">
        <v>4.7869999999999999</v>
      </c>
      <c r="AM5699">
        <v>4.843</v>
      </c>
      <c r="AN5699">
        <v>4.9080000000000004</v>
      </c>
      <c r="AO5699">
        <v>4.9729999999999999</v>
      </c>
      <c r="AP5699">
        <v>5.0380000000000003</v>
      </c>
      <c r="AQ5699">
        <v>5.0960000000000001</v>
      </c>
      <c r="AR5699">
        <v>5.1559999999999997</v>
      </c>
      <c r="AS5699">
        <v>5.2050000000000001</v>
      </c>
      <c r="AT5699">
        <v>5.2519999999999998</v>
      </c>
      <c r="AU5699">
        <v>5.29</v>
      </c>
      <c r="AV5699">
        <v>5.359</v>
      </c>
      <c r="AW5699">
        <v>5.4180000000000001</v>
      </c>
      <c r="AX5699">
        <v>5.4779999999999998</v>
      </c>
      <c r="AY5699">
        <v>5.5380000000000003</v>
      </c>
      <c r="AZ5699">
        <v>5.5990000000000002</v>
      </c>
      <c r="BA5699">
        <v>5.66</v>
      </c>
      <c r="BB5699">
        <v>2017</v>
      </c>
    </row>
    <row r="5700" spans="1:54" hidden="1" x14ac:dyDescent="0.25">
      <c r="A5700">
        <v>142</v>
      </c>
      <c r="B5700" t="s">
        <v>888</v>
      </c>
      <c r="C5700" t="s">
        <v>246</v>
      </c>
      <c r="D5700" t="s">
        <v>887</v>
      </c>
      <c r="E5700" t="s">
        <v>244</v>
      </c>
      <c r="F5700" t="s">
        <v>243</v>
      </c>
      <c r="G5700" t="s">
        <v>209</v>
      </c>
      <c r="H5700" t="s">
        <v>205</v>
      </c>
      <c r="I5700" t="s">
        <v>890</v>
      </c>
      <c r="J5700">
        <v>157.49100000000001</v>
      </c>
      <c r="K5700">
        <v>176.315</v>
      </c>
      <c r="L5700">
        <v>194.14599999999999</v>
      </c>
      <c r="M5700">
        <v>223.32300000000001</v>
      </c>
      <c r="N5700">
        <v>246.29300000000001</v>
      </c>
      <c r="O5700">
        <v>285.68</v>
      </c>
      <c r="P5700">
        <v>292.56400000000002</v>
      </c>
      <c r="Q5700">
        <v>325.339</v>
      </c>
      <c r="R5700">
        <v>340.31900000000002</v>
      </c>
      <c r="S5700">
        <v>354.85300000000001</v>
      </c>
      <c r="T5700">
        <v>385.19299999999998</v>
      </c>
      <c r="U5700">
        <v>397.58600000000001</v>
      </c>
      <c r="V5700">
        <v>404.17</v>
      </c>
      <c r="W5700">
        <v>419.53100000000001</v>
      </c>
      <c r="X5700">
        <v>447.34500000000003</v>
      </c>
      <c r="Y5700">
        <v>508.43799999999999</v>
      </c>
      <c r="Z5700">
        <v>564.70000000000005</v>
      </c>
      <c r="AA5700">
        <v>608.82299999999998</v>
      </c>
      <c r="AB5700">
        <v>597.51400000000001</v>
      </c>
      <c r="AC5700">
        <v>666.68799999999999</v>
      </c>
      <c r="AD5700">
        <v>858.71299999999997</v>
      </c>
      <c r="AE5700">
        <v>887.73400000000004</v>
      </c>
      <c r="AF5700">
        <v>855.05899999999997</v>
      </c>
      <c r="AG5700">
        <v>878.98400000000004</v>
      </c>
      <c r="AH5700">
        <v>981.07600000000002</v>
      </c>
      <c r="AI5700">
        <v>1111.134</v>
      </c>
      <c r="AJ5700">
        <v>1270.904</v>
      </c>
      <c r="AK5700">
        <v>1326.63</v>
      </c>
      <c r="AL5700">
        <v>1495.59</v>
      </c>
      <c r="AM5700">
        <v>1345.376</v>
      </c>
      <c r="AN5700">
        <v>1424.7750000000001</v>
      </c>
      <c r="AO5700">
        <v>1569.13</v>
      </c>
      <c r="AP5700">
        <v>1654.07</v>
      </c>
      <c r="AQ5700">
        <v>1654.175</v>
      </c>
      <c r="AR5700">
        <v>1686.1369999999999</v>
      </c>
      <c r="AS5700">
        <v>1680.71</v>
      </c>
      <c r="AT5700">
        <v>1680.4849999999999</v>
      </c>
      <c r="AU5700">
        <v>1774.405</v>
      </c>
      <c r="AV5700">
        <v>1802.259</v>
      </c>
      <c r="AW5700">
        <v>1909.2909999999999</v>
      </c>
      <c r="AX5700">
        <v>2018.7909999999999</v>
      </c>
      <c r="AY5700">
        <v>2114.8380000000002</v>
      </c>
      <c r="AZ5700">
        <v>2214.5329999999999</v>
      </c>
      <c r="BA5700">
        <v>2320.5259999999998</v>
      </c>
      <c r="BB5700">
        <v>2016</v>
      </c>
    </row>
    <row r="5701" spans="1:54" hidden="1" x14ac:dyDescent="0.25">
      <c r="A5701">
        <v>142</v>
      </c>
      <c r="B5701" t="s">
        <v>888</v>
      </c>
      <c r="C5701" t="s">
        <v>245</v>
      </c>
      <c r="D5701" t="s">
        <v>887</v>
      </c>
      <c r="E5701" t="s">
        <v>244</v>
      </c>
      <c r="F5701" t="s">
        <v>243</v>
      </c>
      <c r="G5701" t="s">
        <v>198</v>
      </c>
      <c r="I5701" t="s">
        <v>242</v>
      </c>
      <c r="J5701">
        <v>49.481999999999999</v>
      </c>
      <c r="K5701">
        <v>48.304000000000002</v>
      </c>
      <c r="L5701">
        <v>48.017000000000003</v>
      </c>
      <c r="M5701">
        <v>49.664999999999999</v>
      </c>
      <c r="N5701">
        <v>48.628</v>
      </c>
      <c r="O5701">
        <v>50.795999999999999</v>
      </c>
      <c r="P5701">
        <v>50.276000000000003</v>
      </c>
      <c r="Q5701">
        <v>51.244999999999997</v>
      </c>
      <c r="R5701">
        <v>51.246000000000002</v>
      </c>
      <c r="S5701">
        <v>50.075000000000003</v>
      </c>
      <c r="T5701">
        <v>51.369</v>
      </c>
      <c r="U5701">
        <v>50.322000000000003</v>
      </c>
      <c r="V5701">
        <v>49.707999999999998</v>
      </c>
      <c r="W5701">
        <v>49.045000000000002</v>
      </c>
      <c r="X5701">
        <v>49.857999999999997</v>
      </c>
      <c r="Y5701">
        <v>52.790999999999997</v>
      </c>
      <c r="Z5701">
        <v>53.543999999999997</v>
      </c>
      <c r="AA5701">
        <v>53.344000000000001</v>
      </c>
      <c r="AB5701">
        <v>51.369</v>
      </c>
      <c r="AC5701">
        <v>52.673000000000002</v>
      </c>
      <c r="AD5701">
        <v>56.948</v>
      </c>
      <c r="AE5701">
        <v>56.738999999999997</v>
      </c>
      <c r="AF5701">
        <v>54.805</v>
      </c>
      <c r="AG5701">
        <v>54.271000000000001</v>
      </c>
      <c r="AH5701">
        <v>55.055</v>
      </c>
      <c r="AI5701">
        <v>55.866</v>
      </c>
      <c r="AJ5701">
        <v>57.369</v>
      </c>
      <c r="AK5701">
        <v>56.427999999999997</v>
      </c>
      <c r="AL5701">
        <v>57.329000000000001</v>
      </c>
      <c r="AM5701">
        <v>55.338000000000001</v>
      </c>
      <c r="AN5701">
        <v>54.930999999999997</v>
      </c>
      <c r="AO5701">
        <v>56.125</v>
      </c>
      <c r="AP5701">
        <v>55.725000000000001</v>
      </c>
      <c r="AQ5701">
        <v>53.783999999999999</v>
      </c>
      <c r="AR5701">
        <v>53.585000000000001</v>
      </c>
      <c r="AS5701">
        <v>53.901000000000003</v>
      </c>
      <c r="AT5701">
        <v>53.912999999999997</v>
      </c>
      <c r="AU5701">
        <v>54.107999999999997</v>
      </c>
      <c r="AV5701">
        <v>51.689</v>
      </c>
      <c r="AW5701">
        <v>52.244</v>
      </c>
      <c r="AX5701">
        <v>52.917999999999999</v>
      </c>
      <c r="AY5701">
        <v>53.201000000000001</v>
      </c>
      <c r="AZ5701">
        <v>53.536000000000001</v>
      </c>
      <c r="BA5701">
        <v>53.906999999999996</v>
      </c>
      <c r="BB5701">
        <v>2016</v>
      </c>
    </row>
    <row r="5702" spans="1:54" hidden="1" x14ac:dyDescent="0.25">
      <c r="A5702">
        <v>142</v>
      </c>
      <c r="B5702" t="s">
        <v>888</v>
      </c>
      <c r="C5702" t="s">
        <v>241</v>
      </c>
      <c r="D5702" t="s">
        <v>887</v>
      </c>
      <c r="E5702" t="s">
        <v>239</v>
      </c>
      <c r="F5702" t="s">
        <v>238</v>
      </c>
      <c r="G5702" t="s">
        <v>209</v>
      </c>
      <c r="H5702" t="s">
        <v>205</v>
      </c>
      <c r="I5702" t="s">
        <v>890</v>
      </c>
      <c r="J5702">
        <v>140.96700000000001</v>
      </c>
      <c r="K5702">
        <v>159.49700000000001</v>
      </c>
      <c r="L5702">
        <v>179.03200000000001</v>
      </c>
      <c r="M5702">
        <v>197.28700000000001</v>
      </c>
      <c r="N5702">
        <v>212.173</v>
      </c>
      <c r="O5702">
        <v>231.916</v>
      </c>
      <c r="P5702">
        <v>260.10399999999998</v>
      </c>
      <c r="Q5702">
        <v>298.19</v>
      </c>
      <c r="R5702">
        <v>324.39800000000002</v>
      </c>
      <c r="S5702">
        <v>343.721</v>
      </c>
      <c r="T5702">
        <v>370.36500000000001</v>
      </c>
      <c r="U5702">
        <v>398.495</v>
      </c>
      <c r="V5702">
        <v>421.08199999999999</v>
      </c>
      <c r="W5702">
        <v>433.67700000000002</v>
      </c>
      <c r="X5702">
        <v>446.928</v>
      </c>
      <c r="Y5702">
        <v>479.60500000000002</v>
      </c>
      <c r="Z5702">
        <v>500.69499999999999</v>
      </c>
      <c r="AA5702">
        <v>524.072</v>
      </c>
      <c r="AB5702">
        <v>561.452</v>
      </c>
      <c r="AC5702">
        <v>593.57600000000002</v>
      </c>
      <c r="AD5702">
        <v>629.45299999999997</v>
      </c>
      <c r="AE5702">
        <v>679.07799999999997</v>
      </c>
      <c r="AF5702">
        <v>714.16600000000005</v>
      </c>
      <c r="AG5702">
        <v>762.74800000000005</v>
      </c>
      <c r="AH5702">
        <v>786.94500000000005</v>
      </c>
      <c r="AI5702">
        <v>815.52300000000002</v>
      </c>
      <c r="AJ5702">
        <v>871.42</v>
      </c>
      <c r="AK5702">
        <v>927.51400000000001</v>
      </c>
      <c r="AL5702">
        <v>1014.692</v>
      </c>
      <c r="AM5702">
        <v>1094.5050000000001</v>
      </c>
      <c r="AN5702">
        <v>1142.23</v>
      </c>
      <c r="AO5702">
        <v>1200.82</v>
      </c>
      <c r="AP5702">
        <v>1252.47</v>
      </c>
      <c r="AQ5702">
        <v>1330.527</v>
      </c>
      <c r="AR5702">
        <v>1417.683</v>
      </c>
      <c r="AS5702">
        <v>1497.2180000000001</v>
      </c>
      <c r="AT5702">
        <v>1558.807</v>
      </c>
      <c r="AU5702">
        <v>1615.0730000000001</v>
      </c>
      <c r="AV5702">
        <v>1673.961</v>
      </c>
      <c r="AW5702">
        <v>1771.307</v>
      </c>
      <c r="AX5702">
        <v>1866.49</v>
      </c>
      <c r="AY5702">
        <v>1956.32</v>
      </c>
      <c r="AZ5702">
        <v>2049.3629999999998</v>
      </c>
      <c r="BA5702">
        <v>2142.9499999999998</v>
      </c>
      <c r="BB5702">
        <v>2016</v>
      </c>
    </row>
    <row r="5703" spans="1:54" hidden="1" x14ac:dyDescent="0.25">
      <c r="A5703">
        <v>142</v>
      </c>
      <c r="B5703" t="s">
        <v>888</v>
      </c>
      <c r="C5703" t="s">
        <v>240</v>
      </c>
      <c r="D5703" t="s">
        <v>887</v>
      </c>
      <c r="E5703" t="s">
        <v>239</v>
      </c>
      <c r="F5703" t="s">
        <v>238</v>
      </c>
      <c r="G5703" t="s">
        <v>198</v>
      </c>
      <c r="I5703" t="s">
        <v>237</v>
      </c>
      <c r="J5703">
        <v>44.290999999999997</v>
      </c>
      <c r="K5703">
        <v>43.695999999999998</v>
      </c>
      <c r="L5703">
        <v>44.279000000000003</v>
      </c>
      <c r="M5703">
        <v>43.875</v>
      </c>
      <c r="N5703">
        <v>41.890999999999998</v>
      </c>
      <c r="O5703">
        <v>41.237000000000002</v>
      </c>
      <c r="P5703">
        <v>44.698</v>
      </c>
      <c r="Q5703">
        <v>46.968000000000004</v>
      </c>
      <c r="R5703">
        <v>48.848999999999997</v>
      </c>
      <c r="S5703">
        <v>48.505000000000003</v>
      </c>
      <c r="T5703">
        <v>49.390999999999998</v>
      </c>
      <c r="U5703">
        <v>50.436999999999998</v>
      </c>
      <c r="V5703">
        <v>51.787999999999997</v>
      </c>
      <c r="W5703">
        <v>50.698999999999998</v>
      </c>
      <c r="X5703">
        <v>49.811</v>
      </c>
      <c r="Y5703">
        <v>49.796999999999997</v>
      </c>
      <c r="Z5703">
        <v>47.475000000000001</v>
      </c>
      <c r="AA5703">
        <v>45.917999999999999</v>
      </c>
      <c r="AB5703">
        <v>48.268000000000001</v>
      </c>
      <c r="AC5703">
        <v>46.896999999999998</v>
      </c>
      <c r="AD5703">
        <v>41.744</v>
      </c>
      <c r="AE5703">
        <v>43.402999999999999</v>
      </c>
      <c r="AF5703">
        <v>45.774999999999999</v>
      </c>
      <c r="AG5703">
        <v>47.094000000000001</v>
      </c>
      <c r="AH5703">
        <v>44.161000000000001</v>
      </c>
      <c r="AI5703">
        <v>41.003</v>
      </c>
      <c r="AJ5703">
        <v>39.335999999999999</v>
      </c>
      <c r="AK5703">
        <v>39.451000000000001</v>
      </c>
      <c r="AL5703">
        <v>38.895000000000003</v>
      </c>
      <c r="AM5703">
        <v>45.018999999999998</v>
      </c>
      <c r="AN5703">
        <v>44.037999999999997</v>
      </c>
      <c r="AO5703">
        <v>42.951999999999998</v>
      </c>
      <c r="AP5703">
        <v>42.195</v>
      </c>
      <c r="AQ5703">
        <v>43.261000000000003</v>
      </c>
      <c r="AR5703">
        <v>45.054000000000002</v>
      </c>
      <c r="AS5703">
        <v>48.017000000000003</v>
      </c>
      <c r="AT5703">
        <v>50.009</v>
      </c>
      <c r="AU5703">
        <v>49.25</v>
      </c>
      <c r="AV5703">
        <v>48.009</v>
      </c>
      <c r="AW5703">
        <v>48.469000000000001</v>
      </c>
      <c r="AX5703">
        <v>48.926000000000002</v>
      </c>
      <c r="AY5703">
        <v>49.213000000000001</v>
      </c>
      <c r="AZ5703">
        <v>49.542999999999999</v>
      </c>
      <c r="BA5703">
        <v>49.780999999999999</v>
      </c>
      <c r="BB5703">
        <v>2016</v>
      </c>
    </row>
    <row r="5704" spans="1:54" hidden="1" x14ac:dyDescent="0.25">
      <c r="A5704">
        <v>142</v>
      </c>
      <c r="B5704" t="s">
        <v>888</v>
      </c>
      <c r="C5704" t="s">
        <v>236</v>
      </c>
      <c r="D5704" t="s">
        <v>887</v>
      </c>
      <c r="E5704" t="s">
        <v>234</v>
      </c>
      <c r="F5704" t="s">
        <v>233</v>
      </c>
      <c r="G5704" t="s">
        <v>209</v>
      </c>
      <c r="H5704" t="s">
        <v>205</v>
      </c>
      <c r="I5704" t="s">
        <v>890</v>
      </c>
      <c r="J5704">
        <v>16.524000000000001</v>
      </c>
      <c r="K5704">
        <v>16.818000000000001</v>
      </c>
      <c r="L5704">
        <v>15.114000000000001</v>
      </c>
      <c r="M5704">
        <v>26.036000000000001</v>
      </c>
      <c r="N5704">
        <v>34.119999999999997</v>
      </c>
      <c r="O5704">
        <v>53.764000000000003</v>
      </c>
      <c r="P5704">
        <v>32.46</v>
      </c>
      <c r="Q5704">
        <v>27.149000000000001</v>
      </c>
      <c r="R5704">
        <v>15.920999999999999</v>
      </c>
      <c r="S5704">
        <v>11.131</v>
      </c>
      <c r="T5704">
        <v>14.827999999999999</v>
      </c>
      <c r="U5704">
        <v>-0.91</v>
      </c>
      <c r="V5704">
        <v>-16.911999999999999</v>
      </c>
      <c r="W5704">
        <v>-14.145</v>
      </c>
      <c r="X5704">
        <v>0.41699999999999998</v>
      </c>
      <c r="Y5704">
        <v>28.832999999999998</v>
      </c>
      <c r="Z5704">
        <v>64.004999999999995</v>
      </c>
      <c r="AA5704">
        <v>84.751000000000005</v>
      </c>
      <c r="AB5704">
        <v>36.061999999999998</v>
      </c>
      <c r="AC5704">
        <v>73.111999999999995</v>
      </c>
      <c r="AD5704">
        <v>229.26</v>
      </c>
      <c r="AE5704">
        <v>208.65600000000001</v>
      </c>
      <c r="AF5704">
        <v>140.893</v>
      </c>
      <c r="AG5704">
        <v>116.236</v>
      </c>
      <c r="AH5704">
        <v>194.131</v>
      </c>
      <c r="AI5704">
        <v>295.61099999999999</v>
      </c>
      <c r="AJ5704">
        <v>399.48399999999998</v>
      </c>
      <c r="AK5704">
        <v>399.11599999999999</v>
      </c>
      <c r="AL5704">
        <v>480.89800000000002</v>
      </c>
      <c r="AM5704">
        <v>250.87100000000001</v>
      </c>
      <c r="AN5704">
        <v>282.54500000000002</v>
      </c>
      <c r="AO5704">
        <v>368.31</v>
      </c>
      <c r="AP5704">
        <v>401.6</v>
      </c>
      <c r="AQ5704">
        <v>323.64699999999999</v>
      </c>
      <c r="AR5704">
        <v>268.45299999999997</v>
      </c>
      <c r="AS5704">
        <v>183.49100000000001</v>
      </c>
      <c r="AT5704">
        <v>121.678</v>
      </c>
      <c r="AU5704">
        <v>159.33199999999999</v>
      </c>
      <c r="AV5704">
        <v>128.298</v>
      </c>
      <c r="AW5704">
        <v>137.98400000000001</v>
      </c>
      <c r="AX5704">
        <v>152.30099999999999</v>
      </c>
      <c r="AY5704">
        <v>158.518</v>
      </c>
      <c r="AZ5704">
        <v>165.17</v>
      </c>
      <c r="BA5704">
        <v>177.57499999999999</v>
      </c>
      <c r="BB5704">
        <v>2016</v>
      </c>
    </row>
    <row r="5705" spans="1:54" hidden="1" x14ac:dyDescent="0.25">
      <c r="A5705">
        <v>142</v>
      </c>
      <c r="B5705" t="s">
        <v>888</v>
      </c>
      <c r="C5705" t="s">
        <v>235</v>
      </c>
      <c r="D5705" t="s">
        <v>887</v>
      </c>
      <c r="E5705" t="s">
        <v>234</v>
      </c>
      <c r="F5705" t="s">
        <v>233</v>
      </c>
      <c r="G5705" t="s">
        <v>198</v>
      </c>
      <c r="I5705" t="s">
        <v>232</v>
      </c>
      <c r="J5705">
        <v>5.1920000000000002</v>
      </c>
      <c r="K5705">
        <v>4.6070000000000002</v>
      </c>
      <c r="L5705">
        <v>3.738</v>
      </c>
      <c r="M5705">
        <v>5.79</v>
      </c>
      <c r="N5705">
        <v>6.7370000000000001</v>
      </c>
      <c r="O5705">
        <v>9.56</v>
      </c>
      <c r="P5705">
        <v>5.5780000000000003</v>
      </c>
      <c r="Q5705">
        <v>4.2759999999999998</v>
      </c>
      <c r="R5705">
        <v>2.3969999999999998</v>
      </c>
      <c r="S5705">
        <v>1.571</v>
      </c>
      <c r="T5705">
        <v>1.9770000000000001</v>
      </c>
      <c r="U5705">
        <v>-0.115</v>
      </c>
      <c r="V5705">
        <v>-2.08</v>
      </c>
      <c r="W5705">
        <v>-1.6539999999999999</v>
      </c>
      <c r="X5705">
        <v>4.5999999999999999E-2</v>
      </c>
      <c r="Y5705">
        <v>2.9940000000000002</v>
      </c>
      <c r="Z5705">
        <v>6.069</v>
      </c>
      <c r="AA5705">
        <v>7.4260000000000002</v>
      </c>
      <c r="AB5705">
        <v>3.1</v>
      </c>
      <c r="AC5705">
        <v>5.7759999999999998</v>
      </c>
      <c r="AD5705">
        <v>15.204000000000001</v>
      </c>
      <c r="AE5705">
        <v>13.336</v>
      </c>
      <c r="AF5705">
        <v>9.0310000000000006</v>
      </c>
      <c r="AG5705">
        <v>7.1769999999999996</v>
      </c>
      <c r="AH5705">
        <v>10.894</v>
      </c>
      <c r="AI5705">
        <v>14.863</v>
      </c>
      <c r="AJ5705">
        <v>18.033000000000001</v>
      </c>
      <c r="AK5705">
        <v>16.975999999999999</v>
      </c>
      <c r="AL5705">
        <v>18.434000000000001</v>
      </c>
      <c r="AM5705">
        <v>10.319000000000001</v>
      </c>
      <c r="AN5705">
        <v>10.893000000000001</v>
      </c>
      <c r="AO5705">
        <v>13.173999999999999</v>
      </c>
      <c r="AP5705">
        <v>13.53</v>
      </c>
      <c r="AQ5705">
        <v>10.523</v>
      </c>
      <c r="AR5705">
        <v>8.5310000000000006</v>
      </c>
      <c r="AS5705">
        <v>5.8849999999999998</v>
      </c>
      <c r="AT5705">
        <v>3.9039999999999999</v>
      </c>
      <c r="AU5705">
        <v>4.859</v>
      </c>
      <c r="AV5705">
        <v>3.68</v>
      </c>
      <c r="AW5705">
        <v>3.7759999999999998</v>
      </c>
      <c r="AX5705">
        <v>3.992</v>
      </c>
      <c r="AY5705">
        <v>3.988</v>
      </c>
      <c r="AZ5705">
        <v>3.9929999999999999</v>
      </c>
      <c r="BA5705">
        <v>4.125</v>
      </c>
      <c r="BB5705">
        <v>2016</v>
      </c>
    </row>
    <row r="5706" spans="1:54" hidden="1" x14ac:dyDescent="0.25">
      <c r="A5706">
        <v>142</v>
      </c>
      <c r="B5706" t="s">
        <v>888</v>
      </c>
      <c r="C5706" t="s">
        <v>231</v>
      </c>
      <c r="D5706" t="s">
        <v>887</v>
      </c>
      <c r="E5706" t="s">
        <v>229</v>
      </c>
      <c r="F5706" t="s">
        <v>228</v>
      </c>
      <c r="G5706" t="s">
        <v>209</v>
      </c>
      <c r="H5706" t="s">
        <v>205</v>
      </c>
      <c r="I5706" t="s">
        <v>890</v>
      </c>
      <c r="J5706">
        <v>-7.0590000000000002</v>
      </c>
      <c r="K5706">
        <v>-9.8490000000000002</v>
      </c>
      <c r="L5706">
        <v>-13.172000000000001</v>
      </c>
      <c r="M5706">
        <v>-15.842000000000001</v>
      </c>
      <c r="N5706">
        <v>-16.361000000000001</v>
      </c>
      <c r="O5706">
        <v>-14.362</v>
      </c>
      <c r="P5706">
        <v>-10.336</v>
      </c>
      <c r="Q5706">
        <v>-12.458</v>
      </c>
      <c r="R5706">
        <v>-17.95</v>
      </c>
      <c r="S5706">
        <v>-31.443000000000001</v>
      </c>
      <c r="T5706">
        <v>-39.162999999999997</v>
      </c>
      <c r="U5706">
        <v>-53.734000000000002</v>
      </c>
      <c r="V5706">
        <v>-60.796999999999997</v>
      </c>
      <c r="W5706">
        <v>-58.375999999999998</v>
      </c>
      <c r="X5706">
        <v>-51.893000000000001</v>
      </c>
      <c r="Y5706">
        <v>-39.094999999999999</v>
      </c>
      <c r="Z5706">
        <v>-31.401</v>
      </c>
      <c r="AA5706">
        <v>-28.497</v>
      </c>
      <c r="AB5706">
        <v>-42.832000000000001</v>
      </c>
      <c r="AC5706">
        <v>-37.158999999999999</v>
      </c>
      <c r="AD5706">
        <v>-15.23</v>
      </c>
      <c r="AE5706">
        <v>-17.327999999999999</v>
      </c>
      <c r="AF5706">
        <v>-33.136000000000003</v>
      </c>
      <c r="AG5706">
        <v>-39.613999999999997</v>
      </c>
      <c r="AH5706">
        <v>-43.692</v>
      </c>
      <c r="AI5706">
        <v>-46.039000000000001</v>
      </c>
      <c r="AJ5706">
        <v>-42.664999999999999</v>
      </c>
      <c r="AK5706">
        <v>-44.686</v>
      </c>
      <c r="AL5706">
        <v>-54.805</v>
      </c>
      <c r="AM5706">
        <v>-94.941000000000003</v>
      </c>
      <c r="AN5706">
        <v>-102.97499999999999</v>
      </c>
      <c r="AO5706">
        <v>-95.927000000000007</v>
      </c>
      <c r="AP5706">
        <v>-111.221</v>
      </c>
      <c r="AQ5706">
        <v>-125.319</v>
      </c>
      <c r="AR5706">
        <v>-149.35400000000001</v>
      </c>
      <c r="AS5706">
        <v>-172.511</v>
      </c>
      <c r="AT5706">
        <v>-198.71799999999999</v>
      </c>
      <c r="AU5706">
        <v>-216.60300000000001</v>
      </c>
      <c r="AV5706">
        <v>-229.81100000000001</v>
      </c>
      <c r="AW5706">
        <v>-243.71899999999999</v>
      </c>
      <c r="AX5706">
        <v>-257.774</v>
      </c>
      <c r="AY5706">
        <v>-271.18299999999999</v>
      </c>
      <c r="AZ5706">
        <v>-283.12799999999999</v>
      </c>
      <c r="BA5706">
        <v>-295.149</v>
      </c>
      <c r="BB5706">
        <v>2016</v>
      </c>
    </row>
    <row r="5707" spans="1:54" hidden="1" x14ac:dyDescent="0.25">
      <c r="A5707">
        <v>142</v>
      </c>
      <c r="B5707" t="s">
        <v>888</v>
      </c>
      <c r="C5707" t="s">
        <v>230</v>
      </c>
      <c r="D5707" t="s">
        <v>887</v>
      </c>
      <c r="E5707" t="s">
        <v>229</v>
      </c>
      <c r="F5707" t="s">
        <v>228</v>
      </c>
      <c r="G5707" t="s">
        <v>227</v>
      </c>
      <c r="I5707" t="s">
        <v>398</v>
      </c>
      <c r="J5707">
        <v>-2.67</v>
      </c>
      <c r="K5707">
        <v>-3.2290000000000001</v>
      </c>
      <c r="L5707">
        <v>-3.8170000000000002</v>
      </c>
      <c r="M5707">
        <v>-4.1859999999999999</v>
      </c>
      <c r="N5707">
        <v>-3.9580000000000002</v>
      </c>
      <c r="O5707">
        <v>-3.194</v>
      </c>
      <c r="P5707">
        <v>-2.2850000000000001</v>
      </c>
      <c r="Q5707">
        <v>-2.5569999999999999</v>
      </c>
      <c r="R5707">
        <v>-3.423</v>
      </c>
      <c r="S5707">
        <v>-5.6550000000000002</v>
      </c>
      <c r="T5707">
        <v>-6.6820000000000004</v>
      </c>
      <c r="U5707">
        <v>-8.86</v>
      </c>
      <c r="V5707">
        <v>-9.8650000000000002</v>
      </c>
      <c r="W5707">
        <v>-8.9450000000000003</v>
      </c>
      <c r="X5707">
        <v>-7.7789999999999999</v>
      </c>
      <c r="Y5707">
        <v>-5.516</v>
      </c>
      <c r="Z5707">
        <v>-4.13</v>
      </c>
      <c r="AA5707">
        <v>-3.5230000000000001</v>
      </c>
      <c r="AB5707">
        <v>-5.1050000000000004</v>
      </c>
      <c r="AC5707">
        <v>-4.016</v>
      </c>
      <c r="AD5707">
        <v>-1.39</v>
      </c>
      <c r="AE5707">
        <v>-1.52</v>
      </c>
      <c r="AF5707">
        <v>-2.8889999999999998</v>
      </c>
      <c r="AG5707">
        <v>-3.2770000000000001</v>
      </c>
      <c r="AH5707">
        <v>-3.3079999999999998</v>
      </c>
      <c r="AI5707">
        <v>-3.077</v>
      </c>
      <c r="AJ5707">
        <v>-2.52</v>
      </c>
      <c r="AK5707">
        <v>-2.496</v>
      </c>
      <c r="AL5707">
        <v>-2.74</v>
      </c>
      <c r="AM5707">
        <v>-4.891</v>
      </c>
      <c r="AN5707">
        <v>-4.9009999999999998</v>
      </c>
      <c r="AO5707">
        <v>-4.1239999999999997</v>
      </c>
      <c r="AP5707">
        <v>-4.5259999999999998</v>
      </c>
      <c r="AQ5707">
        <v>-4.8719999999999999</v>
      </c>
      <c r="AR5707">
        <v>-5.6680000000000001</v>
      </c>
      <c r="AS5707">
        <v>-6.5679999999999996</v>
      </c>
      <c r="AT5707">
        <v>-7.5149999999999997</v>
      </c>
      <c r="AU5707">
        <v>-7.8150000000000004</v>
      </c>
      <c r="AV5707">
        <v>-7.8129999999999997</v>
      </c>
      <c r="AW5707">
        <v>-7.8860000000000001</v>
      </c>
      <c r="AX5707">
        <v>-7.9640000000000004</v>
      </c>
      <c r="AY5707">
        <v>-8.016</v>
      </c>
      <c r="AZ5707">
        <v>-8.0180000000000007</v>
      </c>
      <c r="BA5707">
        <v>-8.0079999999999991</v>
      </c>
      <c r="BB5707">
        <v>2016</v>
      </c>
    </row>
    <row r="5708" spans="1:54" hidden="1" x14ac:dyDescent="0.25">
      <c r="A5708">
        <v>142</v>
      </c>
      <c r="B5708" t="s">
        <v>888</v>
      </c>
      <c r="C5708" t="s">
        <v>226</v>
      </c>
      <c r="D5708" t="s">
        <v>887</v>
      </c>
      <c r="E5708" t="s">
        <v>224</v>
      </c>
      <c r="F5708" t="s">
        <v>223</v>
      </c>
      <c r="G5708" t="s">
        <v>209</v>
      </c>
      <c r="H5708" t="s">
        <v>205</v>
      </c>
      <c r="I5708" t="s">
        <v>890</v>
      </c>
      <c r="J5708">
        <v>16.350000000000001</v>
      </c>
      <c r="K5708">
        <v>15.269</v>
      </c>
      <c r="L5708">
        <v>12.083</v>
      </c>
      <c r="M5708">
        <v>22.335000000000001</v>
      </c>
      <c r="N5708">
        <v>25.899000000000001</v>
      </c>
      <c r="O5708">
        <v>43.706000000000003</v>
      </c>
      <c r="P5708">
        <v>17.736999999999998</v>
      </c>
      <c r="Q5708">
        <v>7.585</v>
      </c>
      <c r="R5708">
        <v>-7.1950000000000003</v>
      </c>
      <c r="S5708">
        <v>-12.958</v>
      </c>
      <c r="T5708">
        <v>-10.904</v>
      </c>
      <c r="U5708">
        <v>-28.94</v>
      </c>
      <c r="V5708">
        <v>-43.023000000000003</v>
      </c>
      <c r="W5708">
        <v>-37.600999999999999</v>
      </c>
      <c r="X5708">
        <v>-18.545999999999999</v>
      </c>
      <c r="Y5708">
        <v>10.712999999999999</v>
      </c>
      <c r="Z5708">
        <v>46.469000000000001</v>
      </c>
      <c r="AA5708">
        <v>68.213999999999999</v>
      </c>
      <c r="AB5708">
        <v>20.632000000000001</v>
      </c>
      <c r="AC5708">
        <v>51.722000000000001</v>
      </c>
      <c r="AD5708">
        <v>201.70099999999999</v>
      </c>
      <c r="AE5708">
        <v>175.35300000000001</v>
      </c>
      <c r="AF5708">
        <v>108.691</v>
      </c>
      <c r="AG5708">
        <v>86.349000000000004</v>
      </c>
      <c r="AH5708">
        <v>159.99799999999999</v>
      </c>
      <c r="AI5708">
        <v>257.77100000000002</v>
      </c>
      <c r="AJ5708">
        <v>351.97399999999999</v>
      </c>
      <c r="AK5708">
        <v>332.11599999999999</v>
      </c>
      <c r="AL5708">
        <v>403.64800000000002</v>
      </c>
      <c r="AM5708">
        <v>193.351</v>
      </c>
      <c r="AN5708">
        <v>228.64500000000001</v>
      </c>
      <c r="AO5708">
        <v>310.25</v>
      </c>
      <c r="AP5708">
        <v>346.96</v>
      </c>
      <c r="AQ5708">
        <v>266.81200000000001</v>
      </c>
      <c r="AR5708">
        <v>200.84100000000001</v>
      </c>
      <c r="AS5708">
        <v>106.41800000000001</v>
      </c>
      <c r="AT5708">
        <v>50.37</v>
      </c>
      <c r="AU5708">
        <v>83.783000000000001</v>
      </c>
      <c r="AV5708">
        <v>47.057000000000002</v>
      </c>
      <c r="AW5708">
        <v>53.189</v>
      </c>
      <c r="AX5708">
        <v>64.153000000000006</v>
      </c>
      <c r="AY5708">
        <v>66.909000000000006</v>
      </c>
      <c r="AZ5708">
        <v>70.132000000000005</v>
      </c>
      <c r="BA5708">
        <v>78.89</v>
      </c>
      <c r="BB5708">
        <v>2016</v>
      </c>
    </row>
    <row r="5709" spans="1:54" hidden="1" x14ac:dyDescent="0.25">
      <c r="A5709">
        <v>142</v>
      </c>
      <c r="B5709" t="s">
        <v>888</v>
      </c>
      <c r="C5709" t="s">
        <v>225</v>
      </c>
      <c r="D5709" t="s">
        <v>887</v>
      </c>
      <c r="E5709" t="s">
        <v>224</v>
      </c>
      <c r="F5709" t="s">
        <v>223</v>
      </c>
      <c r="G5709" t="s">
        <v>198</v>
      </c>
      <c r="I5709" t="s">
        <v>222</v>
      </c>
      <c r="J5709">
        <v>5.1369999999999996</v>
      </c>
      <c r="K5709">
        <v>4.1829999999999998</v>
      </c>
      <c r="L5709">
        <v>2.988</v>
      </c>
      <c r="M5709">
        <v>4.9669999999999996</v>
      </c>
      <c r="N5709">
        <v>5.1139999999999999</v>
      </c>
      <c r="O5709">
        <v>7.7709999999999999</v>
      </c>
      <c r="P5709">
        <v>3.048</v>
      </c>
      <c r="Q5709">
        <v>1.1950000000000001</v>
      </c>
      <c r="R5709">
        <v>-1.083</v>
      </c>
      <c r="S5709">
        <v>-1.829</v>
      </c>
      <c r="T5709">
        <v>-1.454</v>
      </c>
      <c r="U5709">
        <v>-3.6629999999999998</v>
      </c>
      <c r="V5709">
        <v>-5.2910000000000004</v>
      </c>
      <c r="W5709">
        <v>-4.3959999999999999</v>
      </c>
      <c r="X5709">
        <v>-2.0670000000000002</v>
      </c>
      <c r="Y5709">
        <v>1.1120000000000001</v>
      </c>
      <c r="Z5709">
        <v>4.4059999999999997</v>
      </c>
      <c r="AA5709">
        <v>5.9770000000000003</v>
      </c>
      <c r="AB5709">
        <v>1.774</v>
      </c>
      <c r="AC5709">
        <v>4.0860000000000003</v>
      </c>
      <c r="AD5709">
        <v>13.375999999999999</v>
      </c>
      <c r="AE5709">
        <v>11.208</v>
      </c>
      <c r="AF5709">
        <v>6.9669999999999996</v>
      </c>
      <c r="AG5709">
        <v>5.3310000000000004</v>
      </c>
      <c r="AH5709">
        <v>8.9789999999999992</v>
      </c>
      <c r="AI5709">
        <v>12.96</v>
      </c>
      <c r="AJ5709">
        <v>15.888</v>
      </c>
      <c r="AK5709">
        <v>14.125999999999999</v>
      </c>
      <c r="AL5709">
        <v>15.473000000000001</v>
      </c>
      <c r="AM5709">
        <v>7.9530000000000003</v>
      </c>
      <c r="AN5709">
        <v>8.8149999999999995</v>
      </c>
      <c r="AO5709">
        <v>11.097</v>
      </c>
      <c r="AP5709">
        <v>11.689</v>
      </c>
      <c r="AQ5709">
        <v>8.6750000000000007</v>
      </c>
      <c r="AR5709">
        <v>6.383</v>
      </c>
      <c r="AS5709">
        <v>3.4129999999999998</v>
      </c>
      <c r="AT5709">
        <v>1.6160000000000001</v>
      </c>
      <c r="AU5709">
        <v>2.5550000000000002</v>
      </c>
      <c r="AV5709">
        <v>1.35</v>
      </c>
      <c r="AW5709">
        <v>1.4550000000000001</v>
      </c>
      <c r="AX5709">
        <v>1.6819999999999999</v>
      </c>
      <c r="AY5709">
        <v>1.6830000000000001</v>
      </c>
      <c r="AZ5709">
        <v>1.6950000000000001</v>
      </c>
      <c r="BA5709">
        <v>1.833</v>
      </c>
      <c r="BB5709">
        <v>2016</v>
      </c>
    </row>
    <row r="5710" spans="1:54" hidden="1" x14ac:dyDescent="0.25">
      <c r="A5710">
        <v>142</v>
      </c>
      <c r="B5710" t="s">
        <v>888</v>
      </c>
      <c r="C5710" t="s">
        <v>221</v>
      </c>
      <c r="D5710" t="s">
        <v>887</v>
      </c>
      <c r="E5710" t="s">
        <v>219</v>
      </c>
      <c r="F5710" t="s">
        <v>218</v>
      </c>
      <c r="G5710" t="s">
        <v>209</v>
      </c>
      <c r="H5710" t="s">
        <v>205</v>
      </c>
      <c r="I5710" t="s">
        <v>890</v>
      </c>
      <c r="J5710">
        <v>0.36499999999999999</v>
      </c>
      <c r="K5710">
        <v>-2.3610000000000002</v>
      </c>
      <c r="L5710">
        <v>-5.6109999999999998</v>
      </c>
      <c r="M5710">
        <v>-11.038</v>
      </c>
      <c r="N5710">
        <v>-18.515999999999998</v>
      </c>
      <c r="O5710">
        <v>-26.222999999999999</v>
      </c>
      <c r="P5710">
        <v>-35.341000000000001</v>
      </c>
      <c r="Q5710">
        <v>-39.24</v>
      </c>
      <c r="R5710">
        <v>-69.683999999999997</v>
      </c>
      <c r="S5710">
        <v>-72.426000000000002</v>
      </c>
      <c r="T5710">
        <v>-76.531999999999996</v>
      </c>
      <c r="U5710">
        <v>-95.531000000000006</v>
      </c>
      <c r="V5710">
        <v>-92.075000000000003</v>
      </c>
      <c r="W5710">
        <v>-89.305000000000007</v>
      </c>
      <c r="X5710">
        <v>-88.721999999999994</v>
      </c>
      <c r="Y5710">
        <v>-126.631</v>
      </c>
      <c r="Z5710">
        <v>-152.81700000000001</v>
      </c>
      <c r="AA5710">
        <v>-188.19</v>
      </c>
      <c r="AB5710">
        <v>-212.43299999999999</v>
      </c>
      <c r="AC5710">
        <v>-243.298</v>
      </c>
      <c r="AD5710">
        <v>-331.72500000000002</v>
      </c>
      <c r="AE5710">
        <v>-475.21199999999999</v>
      </c>
      <c r="AF5710">
        <v>-469.66899999999998</v>
      </c>
      <c r="AG5710">
        <v>-556.74300000000005</v>
      </c>
      <c r="AH5710">
        <v>-701.23900000000003</v>
      </c>
      <c r="AI5710">
        <v>-902.077</v>
      </c>
      <c r="AJ5710">
        <v>-1178.6859999999999</v>
      </c>
      <c r="AK5710">
        <v>-1197.1880000000001</v>
      </c>
      <c r="AL5710">
        <v>-1275.0519999999999</v>
      </c>
      <c r="AM5710">
        <v>-1065.0129999999999</v>
      </c>
      <c r="AN5710">
        <v>-1229.3</v>
      </c>
      <c r="AO5710">
        <v>-1350.75</v>
      </c>
      <c r="AP5710">
        <v>-1479.424</v>
      </c>
      <c r="AQ5710">
        <v>-1882.259</v>
      </c>
      <c r="AR5710">
        <v>-2391.1419999999998</v>
      </c>
      <c r="AS5710">
        <v>-2704.1770000000001</v>
      </c>
      <c r="AT5710">
        <v>-2733.6410000000001</v>
      </c>
      <c r="AU5710">
        <v>-2966.817</v>
      </c>
      <c r="AV5710">
        <v>-3162.1770000000001</v>
      </c>
      <c r="AW5710">
        <v>-3366.2370000000001</v>
      </c>
      <c r="AX5710">
        <v>-3586.9769999999999</v>
      </c>
      <c r="AY5710">
        <v>-3827.0369999999998</v>
      </c>
      <c r="AZ5710">
        <v>-4076.1570000000002</v>
      </c>
      <c r="BA5710">
        <v>-4346.1570000000002</v>
      </c>
      <c r="BB5710">
        <v>2016</v>
      </c>
    </row>
    <row r="5711" spans="1:54" hidden="1" x14ac:dyDescent="0.25">
      <c r="A5711">
        <v>142</v>
      </c>
      <c r="B5711" t="s">
        <v>888</v>
      </c>
      <c r="C5711" t="s">
        <v>220</v>
      </c>
      <c r="D5711" t="s">
        <v>887</v>
      </c>
      <c r="E5711" t="s">
        <v>219</v>
      </c>
      <c r="F5711" t="s">
        <v>218</v>
      </c>
      <c r="G5711" t="s">
        <v>198</v>
      </c>
      <c r="I5711" t="s">
        <v>347</v>
      </c>
      <c r="J5711">
        <v>0.115</v>
      </c>
      <c r="K5711">
        <v>-0.64700000000000002</v>
      </c>
      <c r="L5711">
        <v>-1.3879999999999999</v>
      </c>
      <c r="M5711">
        <v>-2.4550000000000001</v>
      </c>
      <c r="N5711">
        <v>-3.6560000000000001</v>
      </c>
      <c r="O5711">
        <v>-4.6630000000000003</v>
      </c>
      <c r="P5711">
        <v>-6.0730000000000004</v>
      </c>
      <c r="Q5711">
        <v>-6.181</v>
      </c>
      <c r="R5711">
        <v>-10.493</v>
      </c>
      <c r="S5711">
        <v>-10.220000000000001</v>
      </c>
      <c r="T5711">
        <v>-10.206</v>
      </c>
      <c r="U5711">
        <v>-12.090999999999999</v>
      </c>
      <c r="V5711">
        <v>-11.324</v>
      </c>
      <c r="W5711">
        <v>-10.44</v>
      </c>
      <c r="X5711">
        <v>-9.8879999999999999</v>
      </c>
      <c r="Y5711">
        <v>-13.148</v>
      </c>
      <c r="Z5711">
        <v>-14.49</v>
      </c>
      <c r="AA5711">
        <v>-16.489000000000001</v>
      </c>
      <c r="AB5711">
        <v>-18.263000000000002</v>
      </c>
      <c r="AC5711">
        <v>-19.222000000000001</v>
      </c>
      <c r="AD5711">
        <v>-21.998999999999999</v>
      </c>
      <c r="AE5711">
        <v>-30.373000000000001</v>
      </c>
      <c r="AF5711">
        <v>-30.103000000000002</v>
      </c>
      <c r="AG5711">
        <v>-34.375</v>
      </c>
      <c r="AH5711">
        <v>-39.351999999999997</v>
      </c>
      <c r="AI5711">
        <v>-45.354999999999997</v>
      </c>
      <c r="AJ5711">
        <v>-53.206000000000003</v>
      </c>
      <c r="AK5711">
        <v>-50.921999999999997</v>
      </c>
      <c r="AL5711">
        <v>-48.875</v>
      </c>
      <c r="AM5711">
        <v>-43.805999999999997</v>
      </c>
      <c r="AN5711">
        <v>-47.395000000000003</v>
      </c>
      <c r="AO5711">
        <v>-48.314</v>
      </c>
      <c r="AP5711">
        <v>-49.841000000000001</v>
      </c>
      <c r="AQ5711">
        <v>-61.2</v>
      </c>
      <c r="AR5711">
        <v>-75.989999999999995</v>
      </c>
      <c r="AS5711">
        <v>-86.724999999999994</v>
      </c>
      <c r="AT5711">
        <v>-87.7</v>
      </c>
      <c r="AU5711">
        <v>-90.468999999999994</v>
      </c>
      <c r="AV5711">
        <v>-90.691000000000003</v>
      </c>
      <c r="AW5711">
        <v>-92.111000000000004</v>
      </c>
      <c r="AX5711">
        <v>-94.025000000000006</v>
      </c>
      <c r="AY5711">
        <v>-96.272999999999996</v>
      </c>
      <c r="AZ5711">
        <v>-98.540999999999997</v>
      </c>
      <c r="BA5711">
        <v>-100.96299999999999</v>
      </c>
      <c r="BB5711">
        <v>2016</v>
      </c>
    </row>
    <row r="5712" spans="1:54" hidden="1" x14ac:dyDescent="0.25">
      <c r="A5712">
        <v>142</v>
      </c>
      <c r="B5712" t="s">
        <v>888</v>
      </c>
      <c r="C5712" t="s">
        <v>217</v>
      </c>
      <c r="D5712" t="s">
        <v>887</v>
      </c>
      <c r="E5712" t="s">
        <v>215</v>
      </c>
      <c r="F5712" t="s">
        <v>214</v>
      </c>
      <c r="G5712" t="s">
        <v>209</v>
      </c>
      <c r="H5712" t="s">
        <v>205</v>
      </c>
      <c r="I5712" t="s">
        <v>890</v>
      </c>
      <c r="J5712">
        <v>148.667</v>
      </c>
      <c r="K5712">
        <v>155.16499999999999</v>
      </c>
      <c r="L5712">
        <v>152.441</v>
      </c>
      <c r="M5712">
        <v>155.953</v>
      </c>
      <c r="N5712">
        <v>174.70500000000001</v>
      </c>
      <c r="O5712">
        <v>203.40799999999999</v>
      </c>
      <c r="P5712">
        <v>262.19</v>
      </c>
      <c r="Q5712">
        <v>239.55799999999999</v>
      </c>
      <c r="R5712">
        <v>210.96299999999999</v>
      </c>
      <c r="S5712">
        <v>224.48099999999999</v>
      </c>
      <c r="T5712">
        <v>212.61099999999999</v>
      </c>
      <c r="U5712">
        <v>303.714</v>
      </c>
      <c r="V5712">
        <v>358.38400000000001</v>
      </c>
      <c r="W5712">
        <v>449.56799999999998</v>
      </c>
      <c r="X5712">
        <v>445.11799999999999</v>
      </c>
      <c r="Y5712">
        <v>308.87299999999999</v>
      </c>
      <c r="Z5712">
        <v>293.62900000000002</v>
      </c>
      <c r="AA5712">
        <v>287.28800000000001</v>
      </c>
      <c r="AB5712">
        <v>266.83499999999998</v>
      </c>
      <c r="AC5712">
        <v>307.82400000000001</v>
      </c>
      <c r="AD5712">
        <v>423.70400000000001</v>
      </c>
      <c r="AE5712">
        <v>417.76100000000002</v>
      </c>
      <c r="AF5712">
        <v>522.55399999999997</v>
      </c>
      <c r="AG5712">
        <v>691.07899999999995</v>
      </c>
      <c r="AH5712">
        <v>774.673</v>
      </c>
      <c r="AI5712">
        <v>835.51700000000005</v>
      </c>
      <c r="AJ5712">
        <v>1159.3109999999999</v>
      </c>
      <c r="AK5712">
        <v>1156.1559999999999</v>
      </c>
      <c r="AL5712">
        <v>1231.4159999999999</v>
      </c>
      <c r="AM5712">
        <v>1019.784</v>
      </c>
      <c r="AN5712">
        <v>1097.3109999999999</v>
      </c>
      <c r="AO5712">
        <v>806.38400000000001</v>
      </c>
      <c r="AP5712">
        <v>895.548</v>
      </c>
      <c r="AQ5712">
        <v>935.90499999999997</v>
      </c>
      <c r="AR5712">
        <v>890.31899999999996</v>
      </c>
      <c r="AS5712">
        <v>1032.886</v>
      </c>
      <c r="AT5712">
        <v>1142.5619999999999</v>
      </c>
      <c r="AU5712">
        <v>1202.0650000000001</v>
      </c>
      <c r="AV5712">
        <v>1278.08</v>
      </c>
      <c r="AW5712">
        <v>1339.587</v>
      </c>
      <c r="AX5712">
        <v>1398.376</v>
      </c>
      <c r="AY5712">
        <v>1457.126</v>
      </c>
      <c r="AZ5712">
        <v>1516.2570000000001</v>
      </c>
      <c r="BA5712">
        <v>1577.913</v>
      </c>
      <c r="BB5712">
        <v>2016</v>
      </c>
    </row>
    <row r="5713" spans="1:54" hidden="1" x14ac:dyDescent="0.25">
      <c r="A5713">
        <v>142</v>
      </c>
      <c r="B5713" t="s">
        <v>888</v>
      </c>
      <c r="C5713" t="s">
        <v>216</v>
      </c>
      <c r="D5713" t="s">
        <v>887</v>
      </c>
      <c r="E5713" t="s">
        <v>215</v>
      </c>
      <c r="F5713" t="s">
        <v>214</v>
      </c>
      <c r="G5713" t="s">
        <v>198</v>
      </c>
      <c r="I5713" t="s">
        <v>213</v>
      </c>
      <c r="J5713">
        <v>46.71</v>
      </c>
      <c r="K5713">
        <v>42.509</v>
      </c>
      <c r="L5713">
        <v>37.703000000000003</v>
      </c>
      <c r="M5713">
        <v>34.682000000000002</v>
      </c>
      <c r="N5713">
        <v>34.494</v>
      </c>
      <c r="O5713">
        <v>36.167999999999999</v>
      </c>
      <c r="P5713">
        <v>45.057000000000002</v>
      </c>
      <c r="Q5713">
        <v>37.732999999999997</v>
      </c>
      <c r="R5713">
        <v>31.768000000000001</v>
      </c>
      <c r="S5713">
        <v>31.678000000000001</v>
      </c>
      <c r="T5713">
        <v>28.353000000000002</v>
      </c>
      <c r="U5713">
        <v>38.441000000000003</v>
      </c>
      <c r="V5713">
        <v>44.076999999999998</v>
      </c>
      <c r="W5713">
        <v>52.555999999999997</v>
      </c>
      <c r="X5713">
        <v>49.609000000000002</v>
      </c>
      <c r="Y5713">
        <v>32.07</v>
      </c>
      <c r="Z5713">
        <v>27.841000000000001</v>
      </c>
      <c r="AA5713">
        <v>25.170999999999999</v>
      </c>
      <c r="AB5713">
        <v>22.94</v>
      </c>
      <c r="AC5713">
        <v>24.32</v>
      </c>
      <c r="AD5713">
        <v>28.099</v>
      </c>
      <c r="AE5713">
        <v>26.701000000000001</v>
      </c>
      <c r="AF5713">
        <v>33.493000000000002</v>
      </c>
      <c r="AG5713">
        <v>42.668999999999997</v>
      </c>
      <c r="AH5713">
        <v>43.472999999999999</v>
      </c>
      <c r="AI5713">
        <v>42.008000000000003</v>
      </c>
      <c r="AJ5713">
        <v>52.332000000000001</v>
      </c>
      <c r="AK5713">
        <v>49.177</v>
      </c>
      <c r="AL5713">
        <v>47.203000000000003</v>
      </c>
      <c r="AM5713">
        <v>41.945999999999998</v>
      </c>
      <c r="AN5713">
        <v>42.305999999999997</v>
      </c>
      <c r="AO5713">
        <v>28.843</v>
      </c>
      <c r="AP5713">
        <v>30.170999999999999</v>
      </c>
      <c r="AQ5713">
        <v>30.43</v>
      </c>
      <c r="AR5713">
        <v>28.294</v>
      </c>
      <c r="AS5713">
        <v>33.125</v>
      </c>
      <c r="AT5713">
        <v>36.655000000000001</v>
      </c>
      <c r="AU5713">
        <v>36.655000000000001</v>
      </c>
      <c r="AV5713">
        <v>36.655000000000001</v>
      </c>
      <c r="AW5713">
        <v>36.655000000000001</v>
      </c>
      <c r="AX5713">
        <v>36.655000000000001</v>
      </c>
      <c r="AY5713">
        <v>36.655000000000001</v>
      </c>
      <c r="AZ5713">
        <v>36.655000000000001</v>
      </c>
      <c r="BA5713">
        <v>36.655000000000001</v>
      </c>
      <c r="BB5713">
        <v>2016</v>
      </c>
    </row>
    <row r="5714" spans="1:54" hidden="1" x14ac:dyDescent="0.25">
      <c r="A5714">
        <v>142</v>
      </c>
      <c r="B5714" t="s">
        <v>888</v>
      </c>
      <c r="C5714" t="s">
        <v>212</v>
      </c>
      <c r="D5714" t="s">
        <v>887</v>
      </c>
      <c r="E5714" t="s">
        <v>211</v>
      </c>
      <c r="F5714" t="s">
        <v>210</v>
      </c>
      <c r="G5714" t="s">
        <v>209</v>
      </c>
      <c r="H5714" t="s">
        <v>205</v>
      </c>
      <c r="I5714" t="s">
        <v>890</v>
      </c>
      <c r="J5714">
        <v>318.27800000000002</v>
      </c>
      <c r="K5714">
        <v>365.01299999999998</v>
      </c>
      <c r="L5714">
        <v>404.32499999999999</v>
      </c>
      <c r="M5714">
        <v>449.65800000000002</v>
      </c>
      <c r="N5714">
        <v>506.48599999999999</v>
      </c>
      <c r="O5714">
        <v>562.40200000000004</v>
      </c>
      <c r="P5714">
        <v>581.91300000000001</v>
      </c>
      <c r="Q5714">
        <v>634.875</v>
      </c>
      <c r="R5714">
        <v>664.08500000000004</v>
      </c>
      <c r="S5714">
        <v>708.63599999999997</v>
      </c>
      <c r="T5714">
        <v>749.86099999999999</v>
      </c>
      <c r="U5714">
        <v>790.08799999999997</v>
      </c>
      <c r="V5714">
        <v>813.09400000000005</v>
      </c>
      <c r="W5714">
        <v>855.40099999999995</v>
      </c>
      <c r="X5714">
        <v>897.24400000000003</v>
      </c>
      <c r="Y5714">
        <v>963.12300000000005</v>
      </c>
      <c r="Z5714">
        <v>1054.6559999999999</v>
      </c>
      <c r="AA5714">
        <v>1141.3230000000001</v>
      </c>
      <c r="AB5714">
        <v>1163.191</v>
      </c>
      <c r="AC5714">
        <v>1265.701</v>
      </c>
      <c r="AD5714">
        <v>1507.885</v>
      </c>
      <c r="AE5714">
        <v>1564.585</v>
      </c>
      <c r="AF5714">
        <v>1560.181</v>
      </c>
      <c r="AG5714">
        <v>1619.6130000000001</v>
      </c>
      <c r="AH5714">
        <v>1781.981</v>
      </c>
      <c r="AI5714">
        <v>1988.941</v>
      </c>
      <c r="AJ5714">
        <v>2215.3130000000001</v>
      </c>
      <c r="AK5714">
        <v>2351.0259999999998</v>
      </c>
      <c r="AL5714">
        <v>2608.7939999999999</v>
      </c>
      <c r="AM5714">
        <v>2431.1979999999999</v>
      </c>
      <c r="AN5714">
        <v>2593.739</v>
      </c>
      <c r="AO5714">
        <v>2795.7539999999999</v>
      </c>
      <c r="AP5714">
        <v>2968.2579999999998</v>
      </c>
      <c r="AQ5714">
        <v>3075.576</v>
      </c>
      <c r="AR5714">
        <v>3146.665</v>
      </c>
      <c r="AS5714">
        <v>3118.116</v>
      </c>
      <c r="AT5714">
        <v>3117.0329999999999</v>
      </c>
      <c r="AU5714">
        <v>3279.364</v>
      </c>
      <c r="AV5714">
        <v>3486.741</v>
      </c>
      <c r="AW5714">
        <v>3654.538</v>
      </c>
      <c r="AX5714">
        <v>3814.92</v>
      </c>
      <c r="AY5714">
        <v>3975.1959999999999</v>
      </c>
      <c r="AZ5714">
        <v>4136.5140000000001</v>
      </c>
      <c r="BA5714">
        <v>4304.7179999999998</v>
      </c>
      <c r="BB5714">
        <v>2016</v>
      </c>
    </row>
    <row r="5715" spans="1:54" hidden="1" x14ac:dyDescent="0.25">
      <c r="A5715">
        <v>142</v>
      </c>
      <c r="B5715" t="s">
        <v>888</v>
      </c>
      <c r="C5715" t="s">
        <v>207</v>
      </c>
      <c r="D5715" t="s">
        <v>887</v>
      </c>
      <c r="E5715" t="s">
        <v>200</v>
      </c>
      <c r="F5715" t="s">
        <v>199</v>
      </c>
      <c r="G5715" t="s">
        <v>206</v>
      </c>
      <c r="H5715" t="s">
        <v>205</v>
      </c>
      <c r="I5715" t="s">
        <v>889</v>
      </c>
      <c r="J5715">
        <v>1.079</v>
      </c>
      <c r="K5715">
        <v>2.17</v>
      </c>
      <c r="L5715">
        <v>0.52700000000000002</v>
      </c>
      <c r="M5715">
        <v>2.4449999999999998</v>
      </c>
      <c r="N5715">
        <v>3.278</v>
      </c>
      <c r="O5715">
        <v>3.036</v>
      </c>
      <c r="P5715">
        <v>-4.6900000000000004</v>
      </c>
      <c r="Q5715">
        <v>-4.3529999999999998</v>
      </c>
      <c r="R5715">
        <v>-4.0209999999999999</v>
      </c>
      <c r="S5715">
        <v>-9.4E-2</v>
      </c>
      <c r="T5715">
        <v>2.9430000000000001</v>
      </c>
      <c r="U5715">
        <v>4.3819999999999997</v>
      </c>
      <c r="V5715">
        <v>4.47</v>
      </c>
      <c r="W5715">
        <v>3.5219999999999998</v>
      </c>
      <c r="X5715">
        <v>3.7360000000000002</v>
      </c>
      <c r="Y5715">
        <v>5.3179999999999996</v>
      </c>
      <c r="Z5715">
        <v>11.004</v>
      </c>
      <c r="AA5715">
        <v>9.9380000000000006</v>
      </c>
      <c r="AB5715">
        <v>-0.47599999999999998</v>
      </c>
      <c r="AC5715">
        <v>8.9160000000000004</v>
      </c>
      <c r="AD5715">
        <v>25.265000000000001</v>
      </c>
      <c r="AE5715">
        <v>27.529</v>
      </c>
      <c r="AF5715">
        <v>24.09</v>
      </c>
      <c r="AG5715">
        <v>27.571999999999999</v>
      </c>
      <c r="AH5715">
        <v>32.726999999999997</v>
      </c>
      <c r="AI5715">
        <v>50.112000000000002</v>
      </c>
      <c r="AJ5715">
        <v>55.780999999999999</v>
      </c>
      <c r="AK5715">
        <v>49.036999999999999</v>
      </c>
      <c r="AL5715">
        <v>72.391000000000005</v>
      </c>
      <c r="AM5715">
        <v>41.484999999999999</v>
      </c>
      <c r="AN5715">
        <v>46.970999999999997</v>
      </c>
      <c r="AO5715">
        <v>61.716999999999999</v>
      </c>
      <c r="AP5715">
        <v>63.725000000000001</v>
      </c>
      <c r="AQ5715">
        <v>53.709000000000003</v>
      </c>
      <c r="AR5715">
        <v>52.514000000000003</v>
      </c>
      <c r="AS5715">
        <v>30.565000000000001</v>
      </c>
      <c r="AT5715">
        <v>14.087999999999999</v>
      </c>
      <c r="AU5715">
        <v>20.344000000000001</v>
      </c>
      <c r="AV5715">
        <v>27.088000000000001</v>
      </c>
      <c r="AW5715">
        <v>29.689</v>
      </c>
      <c r="AX5715">
        <v>31.72</v>
      </c>
      <c r="AY5715">
        <v>33.737000000000002</v>
      </c>
      <c r="AZ5715">
        <v>35.165999999999997</v>
      </c>
      <c r="BA5715">
        <v>36.618000000000002</v>
      </c>
      <c r="BB5715">
        <v>2017</v>
      </c>
    </row>
    <row r="5716" spans="1:54" hidden="1" x14ac:dyDescent="0.25">
      <c r="A5716">
        <v>142</v>
      </c>
      <c r="B5716" t="s">
        <v>888</v>
      </c>
      <c r="C5716" t="s">
        <v>202</v>
      </c>
      <c r="D5716" t="s">
        <v>887</v>
      </c>
      <c r="E5716" t="s">
        <v>200</v>
      </c>
      <c r="F5716" t="s">
        <v>199</v>
      </c>
      <c r="G5716" t="s">
        <v>198</v>
      </c>
      <c r="I5716" t="s">
        <v>197</v>
      </c>
      <c r="J5716">
        <v>1.6739999999999999</v>
      </c>
      <c r="K5716">
        <v>3.4119999999999999</v>
      </c>
      <c r="L5716">
        <v>0.84199999999999997</v>
      </c>
      <c r="M5716">
        <v>3.9670000000000001</v>
      </c>
      <c r="N5716">
        <v>5.2830000000000004</v>
      </c>
      <c r="O5716">
        <v>4.641</v>
      </c>
      <c r="P5716">
        <v>-5.96</v>
      </c>
      <c r="Q5716">
        <v>-4.6189999999999998</v>
      </c>
      <c r="R5716">
        <v>-3.9460000000000002</v>
      </c>
      <c r="S5716">
        <v>-9.0999999999999998E-2</v>
      </c>
      <c r="T5716">
        <v>2.4569999999999999</v>
      </c>
      <c r="U5716">
        <v>3.5960000000000001</v>
      </c>
      <c r="V5716">
        <v>3.4159999999999999</v>
      </c>
      <c r="W5716">
        <v>2.9209999999999998</v>
      </c>
      <c r="X5716">
        <v>2.9390000000000001</v>
      </c>
      <c r="Y5716">
        <v>3.4980000000000002</v>
      </c>
      <c r="Z5716">
        <v>6.7290000000000001</v>
      </c>
      <c r="AA5716">
        <v>6.1589999999999998</v>
      </c>
      <c r="AB5716">
        <v>-0.309</v>
      </c>
      <c r="AC5716">
        <v>5.4939999999999998</v>
      </c>
      <c r="AD5716">
        <v>14.747999999999999</v>
      </c>
      <c r="AE5716">
        <v>15.821</v>
      </c>
      <c r="AF5716">
        <v>12.327</v>
      </c>
      <c r="AG5716">
        <v>12.053000000000001</v>
      </c>
      <c r="AH5716">
        <v>12.38</v>
      </c>
      <c r="AI5716">
        <v>16.231999999999999</v>
      </c>
      <c r="AJ5716">
        <v>16.149000000000001</v>
      </c>
      <c r="AK5716">
        <v>12.226000000000001</v>
      </c>
      <c r="AL5716">
        <v>15.65</v>
      </c>
      <c r="AM5716">
        <v>10.73</v>
      </c>
      <c r="AN5716">
        <v>10.946</v>
      </c>
      <c r="AO5716">
        <v>12.372</v>
      </c>
      <c r="AP5716">
        <v>12.49</v>
      </c>
      <c r="AQ5716">
        <v>10.26</v>
      </c>
      <c r="AR5716">
        <v>10.516999999999999</v>
      </c>
      <c r="AS5716">
        <v>7.9050000000000002</v>
      </c>
      <c r="AT5716">
        <v>3.7970000000000002</v>
      </c>
      <c r="AU5716">
        <v>5.1319999999999997</v>
      </c>
      <c r="AV5716">
        <v>6.1109999999999998</v>
      </c>
      <c r="AW5716">
        <v>6.452</v>
      </c>
      <c r="AX5716">
        <v>6.6779999999999999</v>
      </c>
      <c r="AY5716">
        <v>6.891</v>
      </c>
      <c r="AZ5716">
        <v>6.9630000000000001</v>
      </c>
      <c r="BA5716">
        <v>7.0339999999999998</v>
      </c>
      <c r="BB5716">
        <v>2017</v>
      </c>
    </row>
    <row r="5717" spans="1:54" hidden="1" x14ac:dyDescent="0.25">
      <c r="A5717">
        <v>449</v>
      </c>
      <c r="B5717" t="s">
        <v>880</v>
      </c>
      <c r="C5717" t="s">
        <v>342</v>
      </c>
      <c r="D5717" t="s">
        <v>879</v>
      </c>
      <c r="E5717" t="s">
        <v>339</v>
      </c>
      <c r="F5717" t="s">
        <v>341</v>
      </c>
      <c r="G5717" t="s">
        <v>209</v>
      </c>
      <c r="H5717" t="s">
        <v>205</v>
      </c>
      <c r="I5717" t="s">
        <v>886</v>
      </c>
      <c r="J5717">
        <v>4.4950000000000001</v>
      </c>
      <c r="K5717">
        <v>5.2640000000000002</v>
      </c>
      <c r="L5717">
        <v>5.8689999999999998</v>
      </c>
      <c r="M5717">
        <v>6.8049999999999997</v>
      </c>
      <c r="N5717">
        <v>7.7510000000000003</v>
      </c>
      <c r="O5717">
        <v>8.8770000000000007</v>
      </c>
      <c r="P5717">
        <v>9.0670000000000002</v>
      </c>
      <c r="Q5717">
        <v>8.7050000000000001</v>
      </c>
      <c r="R5717">
        <v>9.1620000000000008</v>
      </c>
      <c r="S5717">
        <v>9.4350000000000005</v>
      </c>
      <c r="T5717">
        <v>10.226000000000001</v>
      </c>
      <c r="U5717">
        <v>10.843999999999999</v>
      </c>
      <c r="V5717">
        <v>11.765000000000001</v>
      </c>
      <c r="W5717">
        <v>12.488</v>
      </c>
      <c r="X5717">
        <v>12.968</v>
      </c>
      <c r="Y5717">
        <v>13.593999999999999</v>
      </c>
      <c r="Z5717">
        <v>13.987</v>
      </c>
      <c r="AA5717">
        <v>14.851000000000001</v>
      </c>
      <c r="AB5717">
        <v>15.253</v>
      </c>
      <c r="AC5717">
        <v>15.303000000000001</v>
      </c>
      <c r="AD5717">
        <v>16.305</v>
      </c>
      <c r="AE5717">
        <v>17.036000000000001</v>
      </c>
      <c r="AF5717">
        <v>16.849</v>
      </c>
      <c r="AG5717">
        <v>16.399999999999999</v>
      </c>
      <c r="AH5717">
        <v>16.611000000000001</v>
      </c>
      <c r="AI5717">
        <v>17.024999999999999</v>
      </c>
      <c r="AJ5717">
        <v>17.940000000000001</v>
      </c>
      <c r="AK5717">
        <v>18.738</v>
      </c>
      <c r="AL5717">
        <v>20.274999999999999</v>
      </c>
      <c r="AM5717">
        <v>21.513999999999999</v>
      </c>
      <c r="AN5717">
        <v>22.547999999999998</v>
      </c>
      <c r="AO5717">
        <v>22.297999999999998</v>
      </c>
      <c r="AP5717">
        <v>24.379000000000001</v>
      </c>
      <c r="AQ5717">
        <v>25.445</v>
      </c>
      <c r="AR5717">
        <v>26.145</v>
      </c>
      <c r="AS5717">
        <v>27.384</v>
      </c>
      <c r="AT5717">
        <v>27.872</v>
      </c>
      <c r="AU5717">
        <v>27.795999999999999</v>
      </c>
      <c r="AV5717">
        <v>28.373999999999999</v>
      </c>
      <c r="AW5717">
        <v>29.556999999999999</v>
      </c>
      <c r="AX5717">
        <v>30.216000000000001</v>
      </c>
      <c r="AY5717">
        <v>30.765000000000001</v>
      </c>
      <c r="AZ5717">
        <v>31.451000000000001</v>
      </c>
      <c r="BA5717">
        <v>32.164999999999999</v>
      </c>
      <c r="BB5717">
        <v>2015</v>
      </c>
    </row>
    <row r="5718" spans="1:54" hidden="1" x14ac:dyDescent="0.25">
      <c r="A5718">
        <v>449</v>
      </c>
      <c r="B5718" t="s">
        <v>880</v>
      </c>
      <c r="C5718" t="s">
        <v>340</v>
      </c>
      <c r="D5718" t="s">
        <v>879</v>
      </c>
      <c r="E5718" t="s">
        <v>339</v>
      </c>
      <c r="F5718" t="s">
        <v>338</v>
      </c>
      <c r="G5718" t="s">
        <v>261</v>
      </c>
      <c r="I5718" t="s">
        <v>337</v>
      </c>
      <c r="J5718">
        <v>6.0789999999999997</v>
      </c>
      <c r="K5718">
        <v>17.096</v>
      </c>
      <c r="L5718">
        <v>11.500999999999999</v>
      </c>
      <c r="M5718">
        <v>15.946999999999999</v>
      </c>
      <c r="N5718">
        <v>13.904</v>
      </c>
      <c r="O5718">
        <v>14.523</v>
      </c>
      <c r="P5718">
        <v>2.145</v>
      </c>
      <c r="Q5718">
        <v>-3.992</v>
      </c>
      <c r="R5718">
        <v>5.2450000000000001</v>
      </c>
      <c r="S5718">
        <v>2.9830000000000001</v>
      </c>
      <c r="T5718">
        <v>8.3780000000000001</v>
      </c>
      <c r="U5718">
        <v>6.0439999999999996</v>
      </c>
      <c r="V5718">
        <v>8.4920000000000009</v>
      </c>
      <c r="W5718">
        <v>6.1440000000000001</v>
      </c>
      <c r="X5718">
        <v>3.8450000000000002</v>
      </c>
      <c r="Y5718">
        <v>4.8310000000000004</v>
      </c>
      <c r="Z5718">
        <v>2.8889999999999998</v>
      </c>
      <c r="AA5718">
        <v>6.1779999999999999</v>
      </c>
      <c r="AB5718">
        <v>2.7040000000000002</v>
      </c>
      <c r="AC5718">
        <v>0.33200000000000002</v>
      </c>
      <c r="AD5718">
        <v>6.5490000000000004</v>
      </c>
      <c r="AE5718">
        <v>4.4829999999999997</v>
      </c>
      <c r="AF5718">
        <v>-1.101</v>
      </c>
      <c r="AG5718">
        <v>-2.6669999999999998</v>
      </c>
      <c r="AH5718">
        <v>1.2909999999999999</v>
      </c>
      <c r="AI5718">
        <v>2.4900000000000002</v>
      </c>
      <c r="AJ5718">
        <v>5.3730000000000002</v>
      </c>
      <c r="AK5718">
        <v>4.452</v>
      </c>
      <c r="AL5718">
        <v>8.2010000000000005</v>
      </c>
      <c r="AM5718">
        <v>6.1120000000000001</v>
      </c>
      <c r="AN5718">
        <v>4.8029999999999999</v>
      </c>
      <c r="AO5718">
        <v>-1.107</v>
      </c>
      <c r="AP5718">
        <v>9.3320000000000007</v>
      </c>
      <c r="AQ5718">
        <v>4.3730000000000002</v>
      </c>
      <c r="AR5718">
        <v>2.7519999999999998</v>
      </c>
      <c r="AS5718">
        <v>4.7389999999999999</v>
      </c>
      <c r="AT5718">
        <v>1.782</v>
      </c>
      <c r="AU5718">
        <v>-0.27300000000000002</v>
      </c>
      <c r="AV5718">
        <v>2.0790000000000002</v>
      </c>
      <c r="AW5718">
        <v>4.1689999999999996</v>
      </c>
      <c r="AX5718">
        <v>2.2290000000000001</v>
      </c>
      <c r="AY5718">
        <v>1.819</v>
      </c>
      <c r="AZ5718">
        <v>2.23</v>
      </c>
      <c r="BA5718">
        <v>2.2709999999999999</v>
      </c>
      <c r="BB5718">
        <v>2015</v>
      </c>
    </row>
    <row r="5719" spans="1:54" hidden="1" x14ac:dyDescent="0.25">
      <c r="A5719">
        <v>449</v>
      </c>
      <c r="B5719" t="s">
        <v>880</v>
      </c>
      <c r="C5719" t="s">
        <v>336</v>
      </c>
      <c r="D5719" t="s">
        <v>879</v>
      </c>
      <c r="E5719" t="s">
        <v>331</v>
      </c>
      <c r="F5719" t="s">
        <v>335</v>
      </c>
      <c r="G5719" t="s">
        <v>209</v>
      </c>
      <c r="H5719" t="s">
        <v>205</v>
      </c>
      <c r="I5719" t="s">
        <v>886</v>
      </c>
      <c r="J5719">
        <v>2.1909999999999998</v>
      </c>
      <c r="K5719">
        <v>2.6659999999999999</v>
      </c>
      <c r="L5719">
        <v>2.798</v>
      </c>
      <c r="M5719">
        <v>2.9329999999999998</v>
      </c>
      <c r="N5719">
        <v>3.2320000000000002</v>
      </c>
      <c r="O5719">
        <v>3.5910000000000002</v>
      </c>
      <c r="P5719">
        <v>3.1429999999999998</v>
      </c>
      <c r="Q5719">
        <v>3.3180000000000001</v>
      </c>
      <c r="R5719">
        <v>3.2250000000000001</v>
      </c>
      <c r="S5719">
        <v>3.6040000000000001</v>
      </c>
      <c r="T5719">
        <v>4.4930000000000003</v>
      </c>
      <c r="U5719">
        <v>4.3609999999999998</v>
      </c>
      <c r="V5719">
        <v>4.7880000000000003</v>
      </c>
      <c r="W5719">
        <v>4.8040000000000003</v>
      </c>
      <c r="X5719">
        <v>4.9669999999999996</v>
      </c>
      <c r="Y5719">
        <v>5.3070000000000004</v>
      </c>
      <c r="Z5719">
        <v>5.8739999999999997</v>
      </c>
      <c r="AA5719">
        <v>6.09</v>
      </c>
      <c r="AB5719">
        <v>5.3819999999999997</v>
      </c>
      <c r="AC5719">
        <v>5.9960000000000004</v>
      </c>
      <c r="AD5719">
        <v>7.5010000000000003</v>
      </c>
      <c r="AE5719">
        <v>7.4790000000000001</v>
      </c>
      <c r="AF5719">
        <v>7.7450000000000001</v>
      </c>
      <c r="AG5719">
        <v>8.3179999999999996</v>
      </c>
      <c r="AH5719">
        <v>9.5220000000000002</v>
      </c>
      <c r="AI5719">
        <v>11.951000000000001</v>
      </c>
      <c r="AJ5719">
        <v>14.31</v>
      </c>
      <c r="AK5719">
        <v>16.181999999999999</v>
      </c>
      <c r="AL5719">
        <v>23.417999999999999</v>
      </c>
      <c r="AM5719">
        <v>18.606000000000002</v>
      </c>
      <c r="AN5719">
        <v>22.547999999999998</v>
      </c>
      <c r="AO5719">
        <v>26.122</v>
      </c>
      <c r="AP5719">
        <v>29.486999999999998</v>
      </c>
      <c r="AQ5719">
        <v>30.352</v>
      </c>
      <c r="AR5719">
        <v>31.173999999999999</v>
      </c>
      <c r="AS5719">
        <v>26.494</v>
      </c>
      <c r="AT5719">
        <v>25.693999999999999</v>
      </c>
      <c r="AU5719">
        <v>28.558</v>
      </c>
      <c r="AV5719">
        <v>31.766999999999999</v>
      </c>
      <c r="AW5719">
        <v>32.927</v>
      </c>
      <c r="AX5719">
        <v>33.749000000000002</v>
      </c>
      <c r="AY5719">
        <v>34.832000000000001</v>
      </c>
      <c r="AZ5719">
        <v>36.210999999999999</v>
      </c>
      <c r="BA5719">
        <v>37.761000000000003</v>
      </c>
      <c r="BB5719">
        <v>2015</v>
      </c>
    </row>
    <row r="5720" spans="1:54" hidden="1" x14ac:dyDescent="0.25">
      <c r="A5720">
        <v>449</v>
      </c>
      <c r="B5720" t="s">
        <v>880</v>
      </c>
      <c r="C5720" t="s">
        <v>334</v>
      </c>
      <c r="D5720" t="s">
        <v>879</v>
      </c>
      <c r="E5720" t="s">
        <v>331</v>
      </c>
      <c r="F5720" t="s">
        <v>333</v>
      </c>
      <c r="G5720" t="s">
        <v>206</v>
      </c>
      <c r="H5720" t="s">
        <v>205</v>
      </c>
      <c r="I5720" t="s">
        <v>298</v>
      </c>
      <c r="J5720">
        <v>6.3419999999999996</v>
      </c>
      <c r="K5720">
        <v>7.7190000000000003</v>
      </c>
      <c r="L5720">
        <v>8.1010000000000009</v>
      </c>
      <c r="M5720">
        <v>8.4909999999999997</v>
      </c>
      <c r="N5720">
        <v>9.3580000000000005</v>
      </c>
      <c r="O5720">
        <v>10.395</v>
      </c>
      <c r="P5720">
        <v>8.2289999999999992</v>
      </c>
      <c r="Q5720">
        <v>8.6280000000000001</v>
      </c>
      <c r="R5720">
        <v>8.3859999999999992</v>
      </c>
      <c r="S5720">
        <v>9.3719999999999999</v>
      </c>
      <c r="T5720">
        <v>11.686</v>
      </c>
      <c r="U5720">
        <v>11.342000000000001</v>
      </c>
      <c r="V5720">
        <v>12.452</v>
      </c>
      <c r="W5720">
        <v>12.494</v>
      </c>
      <c r="X5720">
        <v>12.919</v>
      </c>
      <c r="Y5720">
        <v>13.803000000000001</v>
      </c>
      <c r="Z5720">
        <v>15.276999999999999</v>
      </c>
      <c r="AA5720">
        <v>15.837999999999999</v>
      </c>
      <c r="AB5720">
        <v>13.997</v>
      </c>
      <c r="AC5720">
        <v>15.593999999999999</v>
      </c>
      <c r="AD5720">
        <v>19.507999999999999</v>
      </c>
      <c r="AE5720">
        <v>19.452000000000002</v>
      </c>
      <c r="AF5720">
        <v>20.143000000000001</v>
      </c>
      <c r="AG5720">
        <v>21.634</v>
      </c>
      <c r="AH5720">
        <v>24.763999999999999</v>
      </c>
      <c r="AI5720">
        <v>31.082000000000001</v>
      </c>
      <c r="AJ5720">
        <v>37.216000000000001</v>
      </c>
      <c r="AK5720">
        <v>42.085999999999999</v>
      </c>
      <c r="AL5720">
        <v>60.905999999999999</v>
      </c>
      <c r="AM5720">
        <v>48.389000000000003</v>
      </c>
      <c r="AN5720">
        <v>58.642000000000003</v>
      </c>
      <c r="AO5720">
        <v>67.936999999999998</v>
      </c>
      <c r="AP5720">
        <v>76.688999999999993</v>
      </c>
      <c r="AQ5720">
        <v>78.938999999999993</v>
      </c>
      <c r="AR5720">
        <v>81.076999999999998</v>
      </c>
      <c r="AS5720">
        <v>68.905000000000001</v>
      </c>
      <c r="AT5720">
        <v>66.823999999999998</v>
      </c>
      <c r="AU5720">
        <v>74.274000000000001</v>
      </c>
      <c r="AV5720">
        <v>82.62</v>
      </c>
      <c r="AW5720">
        <v>85.635999999999996</v>
      </c>
      <c r="AX5720">
        <v>87.775000000000006</v>
      </c>
      <c r="AY5720">
        <v>90.59</v>
      </c>
      <c r="AZ5720">
        <v>94.176000000000002</v>
      </c>
      <c r="BA5720">
        <v>98.206999999999994</v>
      </c>
      <c r="BB5720">
        <v>2015</v>
      </c>
    </row>
    <row r="5721" spans="1:54" hidden="1" x14ac:dyDescent="0.25">
      <c r="A5721">
        <v>449</v>
      </c>
      <c r="B5721" t="s">
        <v>880</v>
      </c>
      <c r="C5721" t="s">
        <v>332</v>
      </c>
      <c r="D5721" t="s">
        <v>879</v>
      </c>
      <c r="E5721" t="s">
        <v>331</v>
      </c>
      <c r="F5721" t="s">
        <v>330</v>
      </c>
      <c r="G5721" t="s">
        <v>311</v>
      </c>
      <c r="H5721" t="s">
        <v>205</v>
      </c>
      <c r="I5721" t="s">
        <v>298</v>
      </c>
      <c r="J5721">
        <v>11.808</v>
      </c>
      <c r="K5721">
        <v>15.117000000000001</v>
      </c>
      <c r="L5721">
        <v>17.902000000000001</v>
      </c>
      <c r="M5721">
        <v>21.576000000000001</v>
      </c>
      <c r="N5721">
        <v>25.448</v>
      </c>
      <c r="O5721">
        <v>30.077000000000002</v>
      </c>
      <c r="P5721">
        <v>31.341000000000001</v>
      </c>
      <c r="Q5721">
        <v>30.858000000000001</v>
      </c>
      <c r="R5721">
        <v>33.613999999999997</v>
      </c>
      <c r="S5721">
        <v>35.962000000000003</v>
      </c>
      <c r="T5721">
        <v>40.417000000000002</v>
      </c>
      <c r="U5721">
        <v>44.286000000000001</v>
      </c>
      <c r="V5721">
        <v>49.142000000000003</v>
      </c>
      <c r="W5721">
        <v>53.402999999999999</v>
      </c>
      <c r="X5721">
        <v>56.636000000000003</v>
      </c>
      <c r="Y5721">
        <v>60.610999999999997</v>
      </c>
      <c r="Z5721">
        <v>63.5</v>
      </c>
      <c r="AA5721">
        <v>68.576999999999998</v>
      </c>
      <c r="AB5721">
        <v>71.195999999999998</v>
      </c>
      <c r="AC5721">
        <v>72.525000000000006</v>
      </c>
      <c r="AD5721">
        <v>79.033000000000001</v>
      </c>
      <c r="AE5721">
        <v>84.457999999999998</v>
      </c>
      <c r="AF5721">
        <v>84.811000000000007</v>
      </c>
      <c r="AG5721">
        <v>84.195999999999998</v>
      </c>
      <c r="AH5721">
        <v>87.628</v>
      </c>
      <c r="AI5721">
        <v>92.698999999999998</v>
      </c>
      <c r="AJ5721">
        <v>100.681</v>
      </c>
      <c r="AK5721">
        <v>107.962</v>
      </c>
      <c r="AL5721">
        <v>119.107</v>
      </c>
      <c r="AM5721">
        <v>127.34699999999999</v>
      </c>
      <c r="AN5721">
        <v>135.09399999999999</v>
      </c>
      <c r="AO5721">
        <v>136.357</v>
      </c>
      <c r="AP5721">
        <v>151.827</v>
      </c>
      <c r="AQ5721">
        <v>161.02600000000001</v>
      </c>
      <c r="AR5721">
        <v>168.42699999999999</v>
      </c>
      <c r="AS5721">
        <v>178.322</v>
      </c>
      <c r="AT5721">
        <v>183.815</v>
      </c>
      <c r="AU5721">
        <v>186.61199999999999</v>
      </c>
      <c r="AV5721">
        <v>194.82</v>
      </c>
      <c r="AW5721">
        <v>207.34200000000001</v>
      </c>
      <c r="AX5721">
        <v>216.12899999999999</v>
      </c>
      <c r="AY5721">
        <v>224.255</v>
      </c>
      <c r="AZ5721">
        <v>233.191</v>
      </c>
      <c r="BA5721">
        <v>242.63499999999999</v>
      </c>
      <c r="BB5721">
        <v>2015</v>
      </c>
    </row>
    <row r="5722" spans="1:54" hidden="1" x14ac:dyDescent="0.25">
      <c r="A5722">
        <v>449</v>
      </c>
      <c r="B5722" t="s">
        <v>880</v>
      </c>
      <c r="C5722" t="s">
        <v>329</v>
      </c>
      <c r="D5722" t="s">
        <v>879</v>
      </c>
      <c r="E5722" t="s">
        <v>328</v>
      </c>
      <c r="F5722" t="s">
        <v>327</v>
      </c>
      <c r="G5722" t="s">
        <v>282</v>
      </c>
      <c r="I5722" t="s">
        <v>326</v>
      </c>
      <c r="J5722">
        <v>48.73</v>
      </c>
      <c r="K5722">
        <v>50.654000000000003</v>
      </c>
      <c r="L5722">
        <v>47.671999999999997</v>
      </c>
      <c r="M5722">
        <v>43.095999999999997</v>
      </c>
      <c r="N5722">
        <v>41.698</v>
      </c>
      <c r="O5722">
        <v>40.448</v>
      </c>
      <c r="P5722">
        <v>34.667000000000002</v>
      </c>
      <c r="Q5722">
        <v>38.11</v>
      </c>
      <c r="R5722">
        <v>35.195</v>
      </c>
      <c r="S5722">
        <v>38.192999999999998</v>
      </c>
      <c r="T5722">
        <v>43.939</v>
      </c>
      <c r="U5722">
        <v>40.215000000000003</v>
      </c>
      <c r="V5722">
        <v>40.698</v>
      </c>
      <c r="W5722">
        <v>38.469000000000001</v>
      </c>
      <c r="X5722">
        <v>38.305</v>
      </c>
      <c r="Y5722">
        <v>39.04</v>
      </c>
      <c r="Z5722">
        <v>41.997999999999998</v>
      </c>
      <c r="AA5722">
        <v>41.003999999999998</v>
      </c>
      <c r="AB5722">
        <v>35.284999999999997</v>
      </c>
      <c r="AC5722">
        <v>39.18</v>
      </c>
      <c r="AD5722">
        <v>46.000999999999998</v>
      </c>
      <c r="AE5722">
        <v>43.902000000000001</v>
      </c>
      <c r="AF5722">
        <v>45.966999999999999</v>
      </c>
      <c r="AG5722">
        <v>50.722000000000001</v>
      </c>
      <c r="AH5722">
        <v>57.320999999999998</v>
      </c>
      <c r="AI5722">
        <v>70.197999999999993</v>
      </c>
      <c r="AJ5722">
        <v>79.765000000000001</v>
      </c>
      <c r="AK5722">
        <v>86.356999999999999</v>
      </c>
      <c r="AL5722">
        <v>115.503</v>
      </c>
      <c r="AM5722">
        <v>86.48</v>
      </c>
      <c r="AN5722">
        <v>100</v>
      </c>
      <c r="AO5722">
        <v>117.148</v>
      </c>
      <c r="AP5722">
        <v>120.953</v>
      </c>
      <c r="AQ5722">
        <v>119.28400000000001</v>
      </c>
      <c r="AR5722">
        <v>119.23399999999999</v>
      </c>
      <c r="AS5722">
        <v>96.748999999999995</v>
      </c>
      <c r="AT5722">
        <v>92.183999999999997</v>
      </c>
      <c r="AU5722">
        <v>102.741</v>
      </c>
      <c r="AV5722">
        <v>111.959</v>
      </c>
      <c r="AW5722">
        <v>111.40300000000001</v>
      </c>
      <c r="AX5722">
        <v>111.69499999999999</v>
      </c>
      <c r="AY5722">
        <v>113.218</v>
      </c>
      <c r="AZ5722">
        <v>115.13200000000001</v>
      </c>
      <c r="BA5722">
        <v>117.395</v>
      </c>
      <c r="BB5722">
        <v>2015</v>
      </c>
    </row>
    <row r="5723" spans="1:54" hidden="1" x14ac:dyDescent="0.25">
      <c r="A5723">
        <v>449</v>
      </c>
      <c r="B5723" t="s">
        <v>880</v>
      </c>
      <c r="C5723" t="s">
        <v>325</v>
      </c>
      <c r="D5723" t="s">
        <v>879</v>
      </c>
      <c r="E5723" t="s">
        <v>322</v>
      </c>
      <c r="F5723" t="s">
        <v>324</v>
      </c>
      <c r="G5723" t="s">
        <v>209</v>
      </c>
      <c r="H5723" t="s">
        <v>310</v>
      </c>
      <c r="I5723" t="s">
        <v>319</v>
      </c>
      <c r="J5723">
        <v>3313.0819999999999</v>
      </c>
      <c r="K5723">
        <v>3581.078</v>
      </c>
      <c r="L5723">
        <v>3992.9319999999998</v>
      </c>
      <c r="M5723">
        <v>4299.0060000000003</v>
      </c>
      <c r="N5723">
        <v>4570.2879999999996</v>
      </c>
      <c r="O5723">
        <v>5234.0519999999997</v>
      </c>
      <c r="P5723">
        <v>5012.1549999999997</v>
      </c>
      <c r="Q5723">
        <v>4528.9960000000001</v>
      </c>
      <c r="R5723">
        <v>4766.5479999999998</v>
      </c>
      <c r="S5723">
        <v>4636.0450000000001</v>
      </c>
      <c r="T5723">
        <v>5548.4629999999997</v>
      </c>
      <c r="U5723">
        <v>5677.1940000000004</v>
      </c>
      <c r="V5723">
        <v>5945.192</v>
      </c>
      <c r="W5723">
        <v>6099.69</v>
      </c>
      <c r="X5723">
        <v>6139.2870000000003</v>
      </c>
      <c r="Y5723">
        <v>6259.3490000000002</v>
      </c>
      <c r="Z5723">
        <v>6285.1490000000003</v>
      </c>
      <c r="AA5723">
        <v>6531.357</v>
      </c>
      <c r="AB5723">
        <v>6579.402</v>
      </c>
      <c r="AC5723">
        <v>6482.9560000000001</v>
      </c>
      <c r="AD5723">
        <v>6787.74</v>
      </c>
      <c r="AE5723">
        <v>6972.567</v>
      </c>
      <c r="AF5723">
        <v>6782.7389999999996</v>
      </c>
      <c r="AG5723">
        <v>6492.96</v>
      </c>
      <c r="AH5723">
        <v>6463.634</v>
      </c>
      <c r="AI5723">
        <v>6503.4319999999998</v>
      </c>
      <c r="AJ5723">
        <v>6718.85</v>
      </c>
      <c r="AK5723">
        <v>6873.1959999999999</v>
      </c>
      <c r="AL5723">
        <v>7279.1639999999998</v>
      </c>
      <c r="AM5723">
        <v>7462.8609999999999</v>
      </c>
      <c r="AN5723">
        <v>7815.7560000000003</v>
      </c>
      <c r="AO5723">
        <v>7450.5129999999999</v>
      </c>
      <c r="AP5723">
        <v>7408.3159999999998</v>
      </c>
      <c r="AQ5723">
        <v>7079.5510000000004</v>
      </c>
      <c r="AR5723">
        <v>7034.5140000000001</v>
      </c>
      <c r="AS5723">
        <v>7248.9620000000004</v>
      </c>
      <c r="AT5723">
        <v>6951.9880000000003</v>
      </c>
      <c r="AU5723">
        <v>6726.1959999999999</v>
      </c>
      <c r="AV5723">
        <v>6659.2950000000001</v>
      </c>
      <c r="AW5723">
        <v>6726.1130000000003</v>
      </c>
      <c r="AX5723">
        <v>6665.192</v>
      </c>
      <c r="AY5723">
        <v>6576.4629999999997</v>
      </c>
      <c r="AZ5723">
        <v>6513.1909999999998</v>
      </c>
      <c r="BA5723">
        <v>6454.5309999999999</v>
      </c>
      <c r="BB5723">
        <v>2015</v>
      </c>
    </row>
    <row r="5724" spans="1:54" hidden="1" x14ac:dyDescent="0.25">
      <c r="A5724">
        <v>449</v>
      </c>
      <c r="B5724" t="s">
        <v>880</v>
      </c>
      <c r="C5724" t="s">
        <v>323</v>
      </c>
      <c r="D5724" t="s">
        <v>879</v>
      </c>
      <c r="E5724" t="s">
        <v>322</v>
      </c>
      <c r="F5724" t="s">
        <v>321</v>
      </c>
      <c r="G5724" t="s">
        <v>320</v>
      </c>
      <c r="H5724" t="s">
        <v>310</v>
      </c>
      <c r="I5724" t="s">
        <v>319</v>
      </c>
      <c r="J5724">
        <v>20260.080000000002</v>
      </c>
      <c r="K5724">
        <v>21898.922999999999</v>
      </c>
      <c r="L5724">
        <v>24417.478999999999</v>
      </c>
      <c r="M5724">
        <v>26289.173999999999</v>
      </c>
      <c r="N5724">
        <v>27948.116999999998</v>
      </c>
      <c r="O5724">
        <v>32007.15</v>
      </c>
      <c r="P5724">
        <v>30650.21</v>
      </c>
      <c r="Q5724">
        <v>27695.609</v>
      </c>
      <c r="R5724">
        <v>29148.276000000002</v>
      </c>
      <c r="S5724">
        <v>28350.226999999999</v>
      </c>
      <c r="T5724">
        <v>33929.822999999997</v>
      </c>
      <c r="U5724">
        <v>34717.036</v>
      </c>
      <c r="V5724">
        <v>36355.894</v>
      </c>
      <c r="W5724">
        <v>37300.675999999999</v>
      </c>
      <c r="X5724">
        <v>37542.817000000003</v>
      </c>
      <c r="Y5724">
        <v>38277.021000000001</v>
      </c>
      <c r="Z5724">
        <v>38434.788999999997</v>
      </c>
      <c r="AA5724">
        <v>39940.396000000001</v>
      </c>
      <c r="AB5724">
        <v>40234.199000000001</v>
      </c>
      <c r="AC5724">
        <v>39644.417000000001</v>
      </c>
      <c r="AD5724">
        <v>41508.220999999998</v>
      </c>
      <c r="AE5724">
        <v>42638.47</v>
      </c>
      <c r="AF5724">
        <v>41477.64</v>
      </c>
      <c r="AG5724">
        <v>39705.589999999997</v>
      </c>
      <c r="AH5724">
        <v>39526.256999999998</v>
      </c>
      <c r="AI5724">
        <v>39769.631000000001</v>
      </c>
      <c r="AJ5724">
        <v>41086.949999999997</v>
      </c>
      <c r="AK5724">
        <v>42030.798000000003</v>
      </c>
      <c r="AL5724">
        <v>44513.366999999998</v>
      </c>
      <c r="AM5724">
        <v>45636.709000000003</v>
      </c>
      <c r="AN5724">
        <v>47794.722000000002</v>
      </c>
      <c r="AO5724">
        <v>45561.194000000003</v>
      </c>
      <c r="AP5724">
        <v>45303.152999999998</v>
      </c>
      <c r="AQ5724">
        <v>43292.7</v>
      </c>
      <c r="AR5724">
        <v>43017.288999999997</v>
      </c>
      <c r="AS5724">
        <v>44328.673000000003</v>
      </c>
      <c r="AT5724">
        <v>42512.625999999997</v>
      </c>
      <c r="AU5724">
        <v>41131.868999999999</v>
      </c>
      <c r="AV5724">
        <v>40722.76</v>
      </c>
      <c r="AW5724">
        <v>41131.364999999998</v>
      </c>
      <c r="AX5724">
        <v>40758.817000000003</v>
      </c>
      <c r="AY5724">
        <v>40216.224999999999</v>
      </c>
      <c r="AZ5724">
        <v>39829.305999999997</v>
      </c>
      <c r="BA5724">
        <v>39470.591999999997</v>
      </c>
      <c r="BB5724">
        <v>2015</v>
      </c>
    </row>
    <row r="5725" spans="1:54" hidden="1" x14ac:dyDescent="0.25">
      <c r="A5725">
        <v>449</v>
      </c>
      <c r="B5725" t="s">
        <v>880</v>
      </c>
      <c r="C5725" t="s">
        <v>318</v>
      </c>
      <c r="D5725" t="s">
        <v>879</v>
      </c>
      <c r="E5725" t="s">
        <v>313</v>
      </c>
      <c r="F5725" t="s">
        <v>317</v>
      </c>
      <c r="G5725" t="s">
        <v>209</v>
      </c>
      <c r="H5725" t="s">
        <v>310</v>
      </c>
      <c r="I5725" t="s">
        <v>309</v>
      </c>
      <c r="J5725">
        <v>1614.454</v>
      </c>
      <c r="K5725">
        <v>1813.97</v>
      </c>
      <c r="L5725">
        <v>1903.5039999999999</v>
      </c>
      <c r="M5725">
        <v>1852.7059999999999</v>
      </c>
      <c r="N5725">
        <v>1905.7260000000001</v>
      </c>
      <c r="O5725">
        <v>2117.047</v>
      </c>
      <c r="P5725">
        <v>1737.587</v>
      </c>
      <c r="Q5725">
        <v>1726.0050000000001</v>
      </c>
      <c r="R5725">
        <v>1677.569</v>
      </c>
      <c r="S5725">
        <v>1770.643</v>
      </c>
      <c r="T5725">
        <v>2437.953</v>
      </c>
      <c r="U5725">
        <v>2283.0889999999999</v>
      </c>
      <c r="V5725">
        <v>2419.5529999999999</v>
      </c>
      <c r="W5725">
        <v>2346.5010000000002</v>
      </c>
      <c r="X5725">
        <v>2351.6390000000001</v>
      </c>
      <c r="Y5725">
        <v>2443.6329999999998</v>
      </c>
      <c r="Z5725">
        <v>2639.6060000000002</v>
      </c>
      <c r="AA5725">
        <v>2678.1469999999999</v>
      </c>
      <c r="AB5725">
        <v>2321.5419999999999</v>
      </c>
      <c r="AC5725">
        <v>2540.0030000000002</v>
      </c>
      <c r="AD5725">
        <v>3122.442</v>
      </c>
      <c r="AE5725">
        <v>3061.114</v>
      </c>
      <c r="AF5725">
        <v>3117.8330000000001</v>
      </c>
      <c r="AG5725">
        <v>3293.373</v>
      </c>
      <c r="AH5725">
        <v>3705.009</v>
      </c>
      <c r="AI5725">
        <v>4565.2740000000003</v>
      </c>
      <c r="AJ5725">
        <v>5359.2839999999997</v>
      </c>
      <c r="AK5725">
        <v>5935.5039999999999</v>
      </c>
      <c r="AL5725">
        <v>8407.6440000000002</v>
      </c>
      <c r="AM5725">
        <v>6453.8620000000001</v>
      </c>
      <c r="AN5725">
        <v>7815.7560000000003</v>
      </c>
      <c r="AO5725">
        <v>8728.1010000000006</v>
      </c>
      <c r="AP5725">
        <v>8960.607</v>
      </c>
      <c r="AQ5725">
        <v>8444.7929999999997</v>
      </c>
      <c r="AR5725">
        <v>8387.5409999999993</v>
      </c>
      <c r="AS5725">
        <v>7013.2619999999997</v>
      </c>
      <c r="AT5725">
        <v>6408.6480000000001</v>
      </c>
      <c r="AU5725">
        <v>6910.5889999999999</v>
      </c>
      <c r="AV5725">
        <v>7455.66</v>
      </c>
      <c r="AW5725">
        <v>7493.0609999999997</v>
      </c>
      <c r="AX5725">
        <v>7444.6670000000004</v>
      </c>
      <c r="AY5725">
        <v>7445.7169999999996</v>
      </c>
      <c r="AZ5725">
        <v>7498.7860000000001</v>
      </c>
      <c r="BA5725">
        <v>7577.2879999999996</v>
      </c>
      <c r="BB5725">
        <v>2015</v>
      </c>
    </row>
    <row r="5726" spans="1:54" hidden="1" x14ac:dyDescent="0.25">
      <c r="A5726">
        <v>449</v>
      </c>
      <c r="B5726" t="s">
        <v>880</v>
      </c>
      <c r="C5726" t="s">
        <v>316</v>
      </c>
      <c r="D5726" t="s">
        <v>879</v>
      </c>
      <c r="E5726" t="s">
        <v>313</v>
      </c>
      <c r="F5726" t="s">
        <v>315</v>
      </c>
      <c r="G5726" t="s">
        <v>206</v>
      </c>
      <c r="H5726" t="s">
        <v>310</v>
      </c>
      <c r="I5726" t="s">
        <v>309</v>
      </c>
      <c r="J5726">
        <v>4674.1580000000004</v>
      </c>
      <c r="K5726">
        <v>5251.7960000000003</v>
      </c>
      <c r="L5726">
        <v>5511.0129999999999</v>
      </c>
      <c r="M5726">
        <v>5363.9430000000002</v>
      </c>
      <c r="N5726">
        <v>5517.4449999999997</v>
      </c>
      <c r="O5726">
        <v>6129.2619999999997</v>
      </c>
      <c r="P5726">
        <v>4548.8940000000002</v>
      </c>
      <c r="Q5726">
        <v>4488.9579999999996</v>
      </c>
      <c r="R5726">
        <v>4362.9870000000001</v>
      </c>
      <c r="S5726">
        <v>4605.0519999999997</v>
      </c>
      <c r="T5726">
        <v>6340.58</v>
      </c>
      <c r="U5726">
        <v>5937.8119999999999</v>
      </c>
      <c r="V5726">
        <v>6292.7240000000002</v>
      </c>
      <c r="W5726">
        <v>6102.7349999999997</v>
      </c>
      <c r="X5726">
        <v>6116.0959999999995</v>
      </c>
      <c r="Y5726">
        <v>6355.3530000000001</v>
      </c>
      <c r="Z5726">
        <v>6865.0349999999999</v>
      </c>
      <c r="AA5726">
        <v>6965.2719999999999</v>
      </c>
      <c r="AB5726">
        <v>6037.8190000000004</v>
      </c>
      <c r="AC5726">
        <v>6605.9889999999996</v>
      </c>
      <c r="AD5726">
        <v>8120.7849999999999</v>
      </c>
      <c r="AE5726">
        <v>7961.2839999999997</v>
      </c>
      <c r="AF5726">
        <v>8108.8</v>
      </c>
      <c r="AG5726">
        <v>8565.34</v>
      </c>
      <c r="AH5726">
        <v>9635.9150000000009</v>
      </c>
      <c r="AI5726">
        <v>11873.272999999999</v>
      </c>
      <c r="AJ5726">
        <v>13938.32</v>
      </c>
      <c r="AK5726">
        <v>15436.941999999999</v>
      </c>
      <c r="AL5726">
        <v>21866.435000000001</v>
      </c>
      <c r="AM5726">
        <v>16785.076000000001</v>
      </c>
      <c r="AN5726">
        <v>20327.063999999998</v>
      </c>
      <c r="AO5726">
        <v>22699.871999999999</v>
      </c>
      <c r="AP5726">
        <v>23304.571</v>
      </c>
      <c r="AQ5726">
        <v>21963.052</v>
      </c>
      <c r="AR5726">
        <v>21814.151000000002</v>
      </c>
      <c r="AS5726">
        <v>18239.952000000001</v>
      </c>
      <c r="AT5726">
        <v>16667.485000000001</v>
      </c>
      <c r="AU5726">
        <v>17972.921999999999</v>
      </c>
      <c r="AV5726">
        <v>19390.534</v>
      </c>
      <c r="AW5726">
        <v>19487.804</v>
      </c>
      <c r="AX5726">
        <v>19361.942999999999</v>
      </c>
      <c r="AY5726">
        <v>19364.673999999999</v>
      </c>
      <c r="AZ5726">
        <v>19502.694</v>
      </c>
      <c r="BA5726">
        <v>19706.86</v>
      </c>
      <c r="BB5726">
        <v>2015</v>
      </c>
    </row>
    <row r="5727" spans="1:54" hidden="1" x14ac:dyDescent="0.25">
      <c r="A5727">
        <v>449</v>
      </c>
      <c r="B5727" t="s">
        <v>880</v>
      </c>
      <c r="C5727" t="s">
        <v>314</v>
      </c>
      <c r="D5727" t="s">
        <v>879</v>
      </c>
      <c r="E5727" t="s">
        <v>313</v>
      </c>
      <c r="F5727" t="s">
        <v>312</v>
      </c>
      <c r="G5727" t="s">
        <v>311</v>
      </c>
      <c r="H5727" t="s">
        <v>310</v>
      </c>
      <c r="I5727" t="s">
        <v>309</v>
      </c>
      <c r="J5727">
        <v>8702.6020000000008</v>
      </c>
      <c r="K5727">
        <v>10284.870999999999</v>
      </c>
      <c r="L5727">
        <v>12179.23</v>
      </c>
      <c r="M5727">
        <v>13630.437</v>
      </c>
      <c r="N5727">
        <v>15004.828</v>
      </c>
      <c r="O5727">
        <v>17733.947</v>
      </c>
      <c r="P5727">
        <v>17324.5</v>
      </c>
      <c r="Q5727">
        <v>16054.007</v>
      </c>
      <c r="R5727">
        <v>17487.514999999999</v>
      </c>
      <c r="S5727">
        <v>17670.125</v>
      </c>
      <c r="T5727">
        <v>21929.969000000001</v>
      </c>
      <c r="U5727">
        <v>23185.64</v>
      </c>
      <c r="V5727">
        <v>24833.670999999998</v>
      </c>
      <c r="W5727">
        <v>26085.154999999999</v>
      </c>
      <c r="X5727">
        <v>26813.293000000001</v>
      </c>
      <c r="Y5727">
        <v>27907.800999999999</v>
      </c>
      <c r="Z5727">
        <v>28534.27</v>
      </c>
      <c r="AA5727">
        <v>30159.74</v>
      </c>
      <c r="AB5727">
        <v>30711.26</v>
      </c>
      <c r="AC5727">
        <v>30724.19</v>
      </c>
      <c r="AD5727">
        <v>32900.555999999997</v>
      </c>
      <c r="AE5727">
        <v>34566.654999999999</v>
      </c>
      <c r="AF5727">
        <v>34141.794999999998</v>
      </c>
      <c r="AG5727">
        <v>33334.845000000001</v>
      </c>
      <c r="AH5727">
        <v>34096.822999999997</v>
      </c>
      <c r="AI5727">
        <v>35410.517</v>
      </c>
      <c r="AJ5727">
        <v>37707.557000000001</v>
      </c>
      <c r="AK5727">
        <v>39600.201000000001</v>
      </c>
      <c r="AL5727">
        <v>42761.9</v>
      </c>
      <c r="AM5727">
        <v>44173.974000000002</v>
      </c>
      <c r="AN5727">
        <v>46828.05</v>
      </c>
      <c r="AO5727">
        <v>45561.194000000003</v>
      </c>
      <c r="AP5727">
        <v>46137.686000000002</v>
      </c>
      <c r="AQ5727">
        <v>44802.220999999998</v>
      </c>
      <c r="AR5727">
        <v>45316.188000000002</v>
      </c>
      <c r="AS5727">
        <v>47204</v>
      </c>
      <c r="AT5727">
        <v>45847.750999999997</v>
      </c>
      <c r="AU5727">
        <v>45156.85</v>
      </c>
      <c r="AV5727">
        <v>45723.483999999997</v>
      </c>
      <c r="AW5727">
        <v>47183.845000000001</v>
      </c>
      <c r="AX5727">
        <v>47675.173999999999</v>
      </c>
      <c r="AY5727">
        <v>47936.998</v>
      </c>
      <c r="AZ5727">
        <v>48290.999000000003</v>
      </c>
      <c r="BA5727">
        <v>48688.699000000001</v>
      </c>
      <c r="BB5727">
        <v>2015</v>
      </c>
    </row>
    <row r="5728" spans="1:54" hidden="1" x14ac:dyDescent="0.25">
      <c r="A5728">
        <v>449</v>
      </c>
      <c r="B5728" t="s">
        <v>880</v>
      </c>
      <c r="C5728" t="s">
        <v>308</v>
      </c>
      <c r="D5728" t="s">
        <v>879</v>
      </c>
      <c r="E5728" t="s">
        <v>307</v>
      </c>
      <c r="F5728" t="s">
        <v>306</v>
      </c>
      <c r="G5728" t="s">
        <v>227</v>
      </c>
    </row>
    <row r="5729" spans="1:54" hidden="1" x14ac:dyDescent="0.25">
      <c r="A5729">
        <v>449</v>
      </c>
      <c r="B5729" t="s">
        <v>880</v>
      </c>
      <c r="C5729" t="s">
        <v>305</v>
      </c>
      <c r="D5729" t="s">
        <v>879</v>
      </c>
      <c r="E5729" t="s">
        <v>304</v>
      </c>
      <c r="F5729" t="s">
        <v>303</v>
      </c>
      <c r="G5729" t="s">
        <v>274</v>
      </c>
      <c r="I5729" t="s">
        <v>298</v>
      </c>
      <c r="J5729">
        <v>8.8999999999999996E-2</v>
      </c>
      <c r="K5729">
        <v>0.10299999999999999</v>
      </c>
      <c r="L5729">
        <v>0.114</v>
      </c>
      <c r="M5729">
        <v>0.129</v>
      </c>
      <c r="N5729">
        <v>0.14099999999999999</v>
      </c>
      <c r="O5729">
        <v>0.156</v>
      </c>
      <c r="P5729">
        <v>0.154</v>
      </c>
      <c r="Q5729">
        <v>0.14199999999999999</v>
      </c>
      <c r="R5729">
        <v>0.14299999999999999</v>
      </c>
      <c r="S5729">
        <v>0.14199999999999999</v>
      </c>
      <c r="T5729">
        <v>0.14799999999999999</v>
      </c>
      <c r="U5729">
        <v>0.153</v>
      </c>
      <c r="V5729">
        <v>0.15</v>
      </c>
      <c r="W5729">
        <v>0.156</v>
      </c>
      <c r="X5729">
        <v>0.157</v>
      </c>
      <c r="Y5729">
        <v>0.159</v>
      </c>
      <c r="Z5729">
        <v>0.157</v>
      </c>
      <c r="AA5729">
        <v>0.16</v>
      </c>
      <c r="AB5729">
        <v>0.16</v>
      </c>
      <c r="AC5729">
        <v>0.156</v>
      </c>
      <c r="AD5729">
        <v>0.158</v>
      </c>
      <c r="AE5729">
        <v>0.161</v>
      </c>
      <c r="AF5729">
        <v>0.155</v>
      </c>
      <c r="AG5729">
        <v>0.14499999999999999</v>
      </c>
      <c r="AH5729">
        <v>0.14000000000000001</v>
      </c>
      <c r="AI5729">
        <v>0.13700000000000001</v>
      </c>
      <c r="AJ5729">
        <v>0.13700000000000001</v>
      </c>
      <c r="AK5729">
        <v>0.13500000000000001</v>
      </c>
      <c r="AL5729">
        <v>0.14199999999999999</v>
      </c>
      <c r="AM5729">
        <v>0.152</v>
      </c>
      <c r="AN5729">
        <v>0.151</v>
      </c>
      <c r="AO5729">
        <v>0.14399999999999999</v>
      </c>
      <c r="AP5729">
        <v>0.152</v>
      </c>
      <c r="AQ5729">
        <v>0.154</v>
      </c>
      <c r="AR5729">
        <v>0.153</v>
      </c>
      <c r="AS5729">
        <v>0.155</v>
      </c>
      <c r="AT5729">
        <v>0.153</v>
      </c>
      <c r="AU5729">
        <v>0.14699999999999999</v>
      </c>
      <c r="AV5729">
        <v>0.14399999999999999</v>
      </c>
      <c r="AW5729">
        <v>0.14499999999999999</v>
      </c>
      <c r="AX5729">
        <v>0.14299999999999999</v>
      </c>
      <c r="AY5729">
        <v>0.14000000000000001</v>
      </c>
      <c r="AZ5729">
        <v>0.13800000000000001</v>
      </c>
      <c r="BA5729">
        <v>0.13600000000000001</v>
      </c>
      <c r="BB5729">
        <v>2015</v>
      </c>
    </row>
    <row r="5730" spans="1:54" hidden="1" x14ac:dyDescent="0.25">
      <c r="A5730">
        <v>449</v>
      </c>
      <c r="B5730" t="s">
        <v>880</v>
      </c>
      <c r="C5730" t="s">
        <v>302</v>
      </c>
      <c r="D5730" t="s">
        <v>879</v>
      </c>
      <c r="E5730" t="s">
        <v>301</v>
      </c>
      <c r="F5730" t="s">
        <v>300</v>
      </c>
      <c r="G5730" t="s">
        <v>299</v>
      </c>
      <c r="I5730" t="s">
        <v>298</v>
      </c>
      <c r="J5730">
        <v>0.186</v>
      </c>
      <c r="K5730">
        <v>0.17599999999999999</v>
      </c>
      <c r="L5730">
        <v>0.156</v>
      </c>
      <c r="M5730">
        <v>0.13600000000000001</v>
      </c>
      <c r="N5730">
        <v>0.127</v>
      </c>
      <c r="O5730">
        <v>0.11899999999999999</v>
      </c>
      <c r="P5730">
        <v>0.1</v>
      </c>
      <c r="Q5730">
        <v>0.108</v>
      </c>
      <c r="R5730">
        <v>9.6000000000000002E-2</v>
      </c>
      <c r="S5730">
        <v>0.1</v>
      </c>
      <c r="T5730">
        <v>0.111</v>
      </c>
      <c r="U5730">
        <v>9.8000000000000004E-2</v>
      </c>
      <c r="V5730">
        <v>9.7000000000000003E-2</v>
      </c>
      <c r="W5730">
        <v>0.09</v>
      </c>
      <c r="X5730">
        <v>8.7999999999999995E-2</v>
      </c>
      <c r="Y5730">
        <v>8.7999999999999995E-2</v>
      </c>
      <c r="Z5730">
        <v>9.2999999999999999E-2</v>
      </c>
      <c r="AA5730">
        <v>8.8999999999999996E-2</v>
      </c>
      <c r="AB5730">
        <v>7.5999999999999998E-2</v>
      </c>
      <c r="AC5730">
        <v>8.3000000000000004E-2</v>
      </c>
      <c r="AD5730">
        <v>9.5000000000000001E-2</v>
      </c>
      <c r="AE5730">
        <v>8.8999999999999996E-2</v>
      </c>
      <c r="AF5730">
        <v>9.0999999999999998E-2</v>
      </c>
      <c r="AG5730">
        <v>9.9000000000000005E-2</v>
      </c>
      <c r="AH5730">
        <v>0.109</v>
      </c>
      <c r="AI5730">
        <v>0.129</v>
      </c>
      <c r="AJ5730">
        <v>0.14199999999999999</v>
      </c>
      <c r="AK5730">
        <v>0.15</v>
      </c>
      <c r="AL5730">
        <v>0.19700000000000001</v>
      </c>
      <c r="AM5730">
        <v>0.14599999999999999</v>
      </c>
      <c r="AN5730">
        <v>0.16700000000000001</v>
      </c>
      <c r="AO5730">
        <v>0.192</v>
      </c>
      <c r="AP5730">
        <v>0.19400000000000001</v>
      </c>
      <c r="AQ5730">
        <v>0.188</v>
      </c>
      <c r="AR5730">
        <v>0.185</v>
      </c>
      <c r="AS5730">
        <v>0.14899999999999999</v>
      </c>
      <c r="AT5730">
        <v>0.14000000000000001</v>
      </c>
      <c r="AU5730">
        <v>0.153</v>
      </c>
      <c r="AV5730">
        <v>0.16300000000000001</v>
      </c>
      <c r="AW5730">
        <v>0.159</v>
      </c>
      <c r="AX5730">
        <v>0.156</v>
      </c>
      <c r="AY5730">
        <v>0.155</v>
      </c>
      <c r="AZ5730">
        <v>0.155</v>
      </c>
      <c r="BA5730">
        <v>0.156</v>
      </c>
      <c r="BB5730">
        <v>2015</v>
      </c>
    </row>
    <row r="5731" spans="1:54" hidden="1" x14ac:dyDescent="0.25">
      <c r="A5731">
        <v>449</v>
      </c>
      <c r="B5731" t="s">
        <v>880</v>
      </c>
      <c r="C5731" t="s">
        <v>297</v>
      </c>
      <c r="D5731" t="s">
        <v>879</v>
      </c>
      <c r="E5731" t="s">
        <v>296</v>
      </c>
      <c r="F5731" t="s">
        <v>295</v>
      </c>
      <c r="G5731" t="s">
        <v>198</v>
      </c>
      <c r="I5731" t="s">
        <v>886</v>
      </c>
      <c r="J5731">
        <v>20.475000000000001</v>
      </c>
      <c r="K5731">
        <v>21.094999999999999</v>
      </c>
      <c r="L5731">
        <v>24.335999999999999</v>
      </c>
      <c r="M5731">
        <v>24.202999999999999</v>
      </c>
      <c r="N5731">
        <v>24.863</v>
      </c>
      <c r="O5731">
        <v>25.077000000000002</v>
      </c>
      <c r="P5731">
        <v>26.077000000000002</v>
      </c>
      <c r="Q5731">
        <v>15.629</v>
      </c>
      <c r="R5731">
        <v>15.183999999999999</v>
      </c>
      <c r="S5731">
        <v>14.08</v>
      </c>
      <c r="T5731">
        <v>12.348000000000001</v>
      </c>
      <c r="U5731">
        <v>15.02</v>
      </c>
      <c r="V5731">
        <v>16.353999999999999</v>
      </c>
      <c r="W5731">
        <v>19.087</v>
      </c>
      <c r="X5731">
        <v>15.743</v>
      </c>
      <c r="Y5731">
        <v>14.98</v>
      </c>
      <c r="Z5731">
        <v>13.696</v>
      </c>
      <c r="AA5731">
        <v>17.645</v>
      </c>
      <c r="AB5731">
        <v>34.052999999999997</v>
      </c>
      <c r="AC5731">
        <v>21.82</v>
      </c>
      <c r="AD5731">
        <v>15.371</v>
      </c>
      <c r="AE5731">
        <v>17.210999999999999</v>
      </c>
      <c r="AF5731">
        <v>19.004999999999999</v>
      </c>
      <c r="AG5731">
        <v>23.201000000000001</v>
      </c>
      <c r="AH5731">
        <v>27.901</v>
      </c>
      <c r="AI5731">
        <v>21.425999999999998</v>
      </c>
      <c r="AJ5731">
        <v>27.152000000000001</v>
      </c>
      <c r="AK5731">
        <v>34.073</v>
      </c>
      <c r="AL5731">
        <v>36.478000000000002</v>
      </c>
      <c r="AM5731">
        <v>28.207000000000001</v>
      </c>
      <c r="AN5731">
        <v>25.417999999999999</v>
      </c>
      <c r="AO5731">
        <v>24.236000000000001</v>
      </c>
      <c r="AP5731">
        <v>27.2</v>
      </c>
      <c r="AQ5731">
        <v>29.143000000000001</v>
      </c>
      <c r="AR5731">
        <v>28.783000000000001</v>
      </c>
      <c r="AS5731">
        <v>34.277000000000001</v>
      </c>
      <c r="AT5731">
        <v>35.347999999999999</v>
      </c>
      <c r="AU5731">
        <v>34</v>
      </c>
      <c r="AV5731">
        <v>33.5</v>
      </c>
      <c r="AW5731">
        <v>33.5</v>
      </c>
      <c r="AX5731">
        <v>33.200000000000003</v>
      </c>
      <c r="AY5731">
        <v>33.200000000000003</v>
      </c>
      <c r="AZ5731">
        <v>33.1</v>
      </c>
      <c r="BA5731">
        <v>32.4</v>
      </c>
      <c r="BB5731">
        <v>2015</v>
      </c>
    </row>
    <row r="5732" spans="1:54" hidden="1" x14ac:dyDescent="0.25">
      <c r="A5732">
        <v>449</v>
      </c>
      <c r="B5732" t="s">
        <v>880</v>
      </c>
      <c r="C5732" t="s">
        <v>294</v>
      </c>
      <c r="D5732" t="s">
        <v>879</v>
      </c>
      <c r="E5732" t="s">
        <v>293</v>
      </c>
      <c r="F5732" t="s">
        <v>292</v>
      </c>
      <c r="G5732" t="s">
        <v>198</v>
      </c>
      <c r="I5732" t="s">
        <v>886</v>
      </c>
      <c r="J5732">
        <v>30.547999999999998</v>
      </c>
      <c r="K5732">
        <v>33.798999999999999</v>
      </c>
      <c r="L5732">
        <v>24.654</v>
      </c>
      <c r="M5732">
        <v>28.465</v>
      </c>
      <c r="N5732">
        <v>26.039000000000001</v>
      </c>
      <c r="O5732">
        <v>26.163</v>
      </c>
      <c r="P5732">
        <v>13.891999999999999</v>
      </c>
      <c r="Q5732">
        <v>25.454999999999998</v>
      </c>
      <c r="R5732">
        <v>11.028</v>
      </c>
      <c r="S5732">
        <v>17.632000000000001</v>
      </c>
      <c r="T5732">
        <v>22.047999999999998</v>
      </c>
      <c r="U5732">
        <v>13.712999999999999</v>
      </c>
      <c r="V5732">
        <v>12.544</v>
      </c>
      <c r="W5732">
        <v>8.0660000000000007</v>
      </c>
      <c r="X5732">
        <v>10.146000000000001</v>
      </c>
      <c r="Y5732">
        <v>9.4459999999999997</v>
      </c>
      <c r="Z5732">
        <v>15.590999999999999</v>
      </c>
      <c r="AA5732">
        <v>16.225999999999999</v>
      </c>
      <c r="AB5732">
        <v>11.907999999999999</v>
      </c>
      <c r="AC5732">
        <v>19.138000000000002</v>
      </c>
      <c r="AD5732">
        <v>31.417000000000002</v>
      </c>
      <c r="AE5732">
        <v>27.373000000000001</v>
      </c>
      <c r="AF5732">
        <v>27.437999999999999</v>
      </c>
      <c r="AG5732">
        <v>29.917000000000002</v>
      </c>
      <c r="AH5732">
        <v>31.545999999999999</v>
      </c>
      <c r="AI5732">
        <v>38.084000000000003</v>
      </c>
      <c r="AJ5732">
        <v>42.368000000000002</v>
      </c>
      <c r="AK5732">
        <v>39.918999999999997</v>
      </c>
      <c r="AL5732">
        <v>44.715000000000003</v>
      </c>
      <c r="AM5732">
        <v>27.167000000000002</v>
      </c>
      <c r="AN5732">
        <v>33.744</v>
      </c>
      <c r="AO5732">
        <v>37.421999999999997</v>
      </c>
      <c r="AP5732">
        <v>37.424999999999997</v>
      </c>
      <c r="AQ5732">
        <v>35.747</v>
      </c>
      <c r="AR5732">
        <v>33.598999999999997</v>
      </c>
      <c r="AS5732">
        <v>17.184999999999999</v>
      </c>
      <c r="AT5732">
        <v>16.914999999999999</v>
      </c>
      <c r="AU5732">
        <v>22.478999999999999</v>
      </c>
      <c r="AV5732">
        <v>27.283000000000001</v>
      </c>
      <c r="AW5732">
        <v>27.486999999999998</v>
      </c>
      <c r="AX5732">
        <v>26.254000000000001</v>
      </c>
      <c r="AY5732">
        <v>25.143999999999998</v>
      </c>
      <c r="AZ5732">
        <v>24.622</v>
      </c>
      <c r="BA5732">
        <v>23.768999999999998</v>
      </c>
      <c r="BB5732">
        <v>2015</v>
      </c>
    </row>
    <row r="5733" spans="1:54" hidden="1" x14ac:dyDescent="0.25">
      <c r="A5733">
        <v>449</v>
      </c>
      <c r="B5733" t="s">
        <v>880</v>
      </c>
      <c r="C5733" t="s">
        <v>290</v>
      </c>
      <c r="D5733" t="s">
        <v>879</v>
      </c>
      <c r="E5733" t="s">
        <v>287</v>
      </c>
      <c r="F5733" t="s">
        <v>289</v>
      </c>
      <c r="G5733" t="s">
        <v>282</v>
      </c>
      <c r="I5733" t="s">
        <v>885</v>
      </c>
      <c r="J5733">
        <v>83.96</v>
      </c>
      <c r="K5733">
        <v>89.332999999999998</v>
      </c>
      <c r="L5733">
        <v>91.6</v>
      </c>
      <c r="M5733">
        <v>89.7</v>
      </c>
      <c r="N5733">
        <v>83.1</v>
      </c>
      <c r="O5733">
        <v>79.8</v>
      </c>
      <c r="P5733">
        <v>85.9</v>
      </c>
      <c r="Q5733">
        <v>88.1</v>
      </c>
      <c r="R5733">
        <v>89.5</v>
      </c>
      <c r="S5733">
        <v>90.9</v>
      </c>
      <c r="T5733">
        <v>100</v>
      </c>
      <c r="U5733">
        <v>104.6</v>
      </c>
      <c r="V5733">
        <v>105.6</v>
      </c>
      <c r="W5733">
        <v>106.8</v>
      </c>
      <c r="X5733">
        <v>106.1</v>
      </c>
      <c r="Y5733">
        <v>104.9</v>
      </c>
      <c r="Z5733">
        <v>105.42</v>
      </c>
      <c r="AA5733">
        <v>105.041</v>
      </c>
      <c r="AB5733">
        <v>105.491</v>
      </c>
      <c r="AC5733">
        <v>106.03100000000001</v>
      </c>
      <c r="AD5733">
        <v>104.762</v>
      </c>
      <c r="AE5733">
        <v>103.881</v>
      </c>
      <c r="AF5733">
        <v>103.584</v>
      </c>
      <c r="AG5733">
        <v>103.776</v>
      </c>
      <c r="AH5733">
        <v>104.562</v>
      </c>
      <c r="AI5733">
        <v>106.508</v>
      </c>
      <c r="AJ5733">
        <v>109.92100000000001</v>
      </c>
      <c r="AK5733">
        <v>116.39700000000001</v>
      </c>
      <c r="AL5733">
        <v>131.01599999999999</v>
      </c>
      <c r="AM5733">
        <v>135.65100000000001</v>
      </c>
      <c r="AN5733">
        <v>140.06700000000001</v>
      </c>
      <c r="AO5733">
        <v>145.714</v>
      </c>
      <c r="AP5733">
        <v>149.99199999999999</v>
      </c>
      <c r="AQ5733">
        <v>151.86099999999999</v>
      </c>
      <c r="AR5733">
        <v>153.39500000000001</v>
      </c>
      <c r="AS5733">
        <v>153.495</v>
      </c>
      <c r="AT5733">
        <v>155.184</v>
      </c>
      <c r="AU5733">
        <v>157.667</v>
      </c>
      <c r="AV5733">
        <v>161.60900000000001</v>
      </c>
      <c r="AW5733">
        <v>167.26499999999999</v>
      </c>
      <c r="AX5733">
        <v>172.61699999999999</v>
      </c>
      <c r="AY5733">
        <v>177.96799999999999</v>
      </c>
      <c r="AZ5733">
        <v>183.30799999999999</v>
      </c>
      <c r="BA5733">
        <v>188.80699999999999</v>
      </c>
      <c r="BB5733">
        <v>2016</v>
      </c>
    </row>
    <row r="5734" spans="1:54" hidden="1" x14ac:dyDescent="0.25">
      <c r="A5734">
        <v>449</v>
      </c>
      <c r="B5734" t="s">
        <v>880</v>
      </c>
      <c r="C5734" t="s">
        <v>288</v>
      </c>
      <c r="D5734" t="s">
        <v>879</v>
      </c>
      <c r="E5734" t="s">
        <v>287</v>
      </c>
      <c r="F5734" t="s">
        <v>286</v>
      </c>
      <c r="G5734" t="s">
        <v>261</v>
      </c>
      <c r="I5734" t="s">
        <v>285</v>
      </c>
      <c r="J5734">
        <v>10.010999999999999</v>
      </c>
      <c r="K5734">
        <v>6.4</v>
      </c>
      <c r="L5734">
        <v>2.5379999999999998</v>
      </c>
      <c r="M5734">
        <v>-2.0739999999999998</v>
      </c>
      <c r="N5734">
        <v>-7.3579999999999997</v>
      </c>
      <c r="O5734">
        <v>-3.9710000000000001</v>
      </c>
      <c r="P5734">
        <v>7.6440000000000001</v>
      </c>
      <c r="Q5734">
        <v>2.5609999999999999</v>
      </c>
      <c r="R5734">
        <v>1.589</v>
      </c>
      <c r="S5734">
        <v>1.5640000000000001</v>
      </c>
      <c r="T5734">
        <v>10.010999999999999</v>
      </c>
      <c r="U5734">
        <v>4.5999999999999996</v>
      </c>
      <c r="V5734">
        <v>0.95599999999999996</v>
      </c>
      <c r="W5734">
        <v>1.1359999999999999</v>
      </c>
      <c r="X5734">
        <v>-0.65500000000000003</v>
      </c>
      <c r="Y5734">
        <v>-1.131</v>
      </c>
      <c r="Z5734">
        <v>0.496</v>
      </c>
      <c r="AA5734">
        <v>-0.36</v>
      </c>
      <c r="AB5734">
        <v>0.42899999999999999</v>
      </c>
      <c r="AC5734">
        <v>0.51200000000000001</v>
      </c>
      <c r="AD5734">
        <v>-1.1970000000000001</v>
      </c>
      <c r="AE5734">
        <v>-0.84099999999999997</v>
      </c>
      <c r="AF5734">
        <v>-0.28599999999999998</v>
      </c>
      <c r="AG5734">
        <v>0.185</v>
      </c>
      <c r="AH5734">
        <v>0.75700000000000001</v>
      </c>
      <c r="AI5734">
        <v>1.861</v>
      </c>
      <c r="AJ5734">
        <v>3.2040000000000002</v>
      </c>
      <c r="AK5734">
        <v>5.8920000000000003</v>
      </c>
      <c r="AL5734">
        <v>12.56</v>
      </c>
      <c r="AM5734">
        <v>3.5369999999999999</v>
      </c>
      <c r="AN5734">
        <v>3.2559999999999998</v>
      </c>
      <c r="AO5734">
        <v>4.032</v>
      </c>
      <c r="AP5734">
        <v>2.9359999999999999</v>
      </c>
      <c r="AQ5734">
        <v>1.246</v>
      </c>
      <c r="AR5734">
        <v>1.0109999999999999</v>
      </c>
      <c r="AS5734">
        <v>6.5000000000000002E-2</v>
      </c>
      <c r="AT5734">
        <v>1.1000000000000001</v>
      </c>
      <c r="AU5734">
        <v>1.6</v>
      </c>
      <c r="AV5734">
        <v>2.5</v>
      </c>
      <c r="AW5734">
        <v>3.5</v>
      </c>
      <c r="AX5734">
        <v>3.2</v>
      </c>
      <c r="AY5734">
        <v>3.1</v>
      </c>
      <c r="AZ5734">
        <v>3</v>
      </c>
      <c r="BA5734">
        <v>3</v>
      </c>
      <c r="BB5734">
        <v>2016</v>
      </c>
    </row>
    <row r="5735" spans="1:54" hidden="1" x14ac:dyDescent="0.25">
      <c r="A5735">
        <v>449</v>
      </c>
      <c r="B5735" t="s">
        <v>880</v>
      </c>
      <c r="C5735" t="s">
        <v>284</v>
      </c>
      <c r="D5735" t="s">
        <v>879</v>
      </c>
      <c r="E5735" t="s">
        <v>279</v>
      </c>
      <c r="F5735" t="s">
        <v>283</v>
      </c>
      <c r="G5735" t="s">
        <v>282</v>
      </c>
      <c r="I5735" t="s">
        <v>885</v>
      </c>
      <c r="J5735" t="s">
        <v>196</v>
      </c>
      <c r="K5735" t="s">
        <v>196</v>
      </c>
      <c r="L5735" t="s">
        <v>196</v>
      </c>
      <c r="M5735" t="s">
        <v>196</v>
      </c>
      <c r="N5735" t="s">
        <v>196</v>
      </c>
      <c r="O5735" t="s">
        <v>196</v>
      </c>
      <c r="P5735" t="s">
        <v>196</v>
      </c>
      <c r="Q5735" t="s">
        <v>196</v>
      </c>
      <c r="R5735" t="s">
        <v>196</v>
      </c>
      <c r="S5735" t="s">
        <v>196</v>
      </c>
      <c r="T5735">
        <v>102.3</v>
      </c>
      <c r="U5735">
        <v>105.1</v>
      </c>
      <c r="V5735">
        <v>106.2</v>
      </c>
      <c r="W5735">
        <v>106.45</v>
      </c>
      <c r="X5735">
        <v>105.5</v>
      </c>
      <c r="Y5735">
        <v>105.16</v>
      </c>
      <c r="Z5735">
        <v>105.23</v>
      </c>
      <c r="AA5735">
        <v>105.26600000000001</v>
      </c>
      <c r="AB5735">
        <v>105.761</v>
      </c>
      <c r="AC5735">
        <v>105.39700000000001</v>
      </c>
      <c r="AD5735">
        <v>104.321</v>
      </c>
      <c r="AE5735">
        <v>100</v>
      </c>
      <c r="AF5735">
        <v>99.899000000000001</v>
      </c>
      <c r="AG5735">
        <v>99.799000000000007</v>
      </c>
      <c r="AH5735">
        <v>101.813</v>
      </c>
      <c r="AI5735">
        <v>103.726</v>
      </c>
      <c r="AJ5735">
        <v>108.157</v>
      </c>
      <c r="AK5735">
        <v>117.12</v>
      </c>
      <c r="AL5735">
        <v>130.916</v>
      </c>
      <c r="AM5735">
        <v>132.125</v>
      </c>
      <c r="AN5735">
        <v>137.66399999999999</v>
      </c>
      <c r="AO5735">
        <v>142.19499999999999</v>
      </c>
      <c r="AP5735">
        <v>146.292</v>
      </c>
      <c r="AQ5735">
        <v>146.73699999999999</v>
      </c>
      <c r="AR5735">
        <v>148.22</v>
      </c>
      <c r="AS5735">
        <v>148.31700000000001</v>
      </c>
      <c r="AT5735">
        <v>149.94800000000001</v>
      </c>
      <c r="AU5735">
        <v>152.34800000000001</v>
      </c>
      <c r="AV5735">
        <v>156.15600000000001</v>
      </c>
      <c r="AW5735">
        <v>161.62200000000001</v>
      </c>
      <c r="AX5735">
        <v>166.79400000000001</v>
      </c>
      <c r="AY5735">
        <v>171.964</v>
      </c>
      <c r="AZ5735">
        <v>177.12299999999999</v>
      </c>
      <c r="BA5735">
        <v>182.43700000000001</v>
      </c>
      <c r="BB5735">
        <v>2016</v>
      </c>
    </row>
    <row r="5736" spans="1:54" hidden="1" x14ac:dyDescent="0.25">
      <c r="A5736">
        <v>449</v>
      </c>
      <c r="B5736" t="s">
        <v>880</v>
      </c>
      <c r="C5736" t="s">
        <v>280</v>
      </c>
      <c r="D5736" t="s">
        <v>879</v>
      </c>
      <c r="E5736" t="s">
        <v>279</v>
      </c>
      <c r="F5736" t="s">
        <v>278</v>
      </c>
      <c r="G5736" t="s">
        <v>261</v>
      </c>
      <c r="I5736" t="s">
        <v>277</v>
      </c>
      <c r="J5736" t="s">
        <v>196</v>
      </c>
      <c r="K5736" t="s">
        <v>196</v>
      </c>
      <c r="L5736" t="s">
        <v>196</v>
      </c>
      <c r="M5736" t="s">
        <v>196</v>
      </c>
      <c r="N5736" t="s">
        <v>196</v>
      </c>
      <c r="O5736" t="s">
        <v>196</v>
      </c>
      <c r="P5736" t="s">
        <v>196</v>
      </c>
      <c r="Q5736" t="s">
        <v>196</v>
      </c>
      <c r="R5736" t="s">
        <v>196</v>
      </c>
      <c r="S5736" t="s">
        <v>196</v>
      </c>
      <c r="T5736" t="s">
        <v>196</v>
      </c>
      <c r="U5736">
        <v>2.7370000000000001</v>
      </c>
      <c r="V5736">
        <v>1.0469999999999999</v>
      </c>
      <c r="W5736">
        <v>0.23499999999999999</v>
      </c>
      <c r="X5736">
        <v>-0.89200000000000002</v>
      </c>
      <c r="Y5736">
        <v>-0.32200000000000001</v>
      </c>
      <c r="Z5736">
        <v>6.7000000000000004E-2</v>
      </c>
      <c r="AA5736">
        <v>3.4000000000000002E-2</v>
      </c>
      <c r="AB5736">
        <v>0.47</v>
      </c>
      <c r="AC5736">
        <v>-0.34499999999999997</v>
      </c>
      <c r="AD5736">
        <v>-1.02</v>
      </c>
      <c r="AE5736">
        <v>-4.1420000000000003</v>
      </c>
      <c r="AF5736">
        <v>-0.10100000000000001</v>
      </c>
      <c r="AG5736">
        <v>-0.10100000000000001</v>
      </c>
      <c r="AH5736">
        <v>2.0179999999999998</v>
      </c>
      <c r="AI5736">
        <v>1.879</v>
      </c>
      <c r="AJ5736">
        <v>4.2720000000000002</v>
      </c>
      <c r="AK5736">
        <v>8.2870000000000008</v>
      </c>
      <c r="AL5736">
        <v>11.78</v>
      </c>
      <c r="AM5736">
        <v>0.92300000000000004</v>
      </c>
      <c r="AN5736">
        <v>4.1920000000000002</v>
      </c>
      <c r="AO5736">
        <v>3.2919999999999998</v>
      </c>
      <c r="AP5736">
        <v>2.8809999999999998</v>
      </c>
      <c r="AQ5736">
        <v>0.30399999999999999</v>
      </c>
      <c r="AR5736">
        <v>1.0109999999999999</v>
      </c>
      <c r="AS5736">
        <v>6.5000000000000002E-2</v>
      </c>
      <c r="AT5736">
        <v>1.1000000000000001</v>
      </c>
      <c r="AU5736">
        <v>1.6</v>
      </c>
      <c r="AV5736">
        <v>2.5</v>
      </c>
      <c r="AW5736">
        <v>3.5</v>
      </c>
      <c r="AX5736">
        <v>3.2</v>
      </c>
      <c r="AY5736">
        <v>3.1</v>
      </c>
      <c r="AZ5736">
        <v>3</v>
      </c>
      <c r="BA5736">
        <v>3</v>
      </c>
      <c r="BB5736">
        <v>2016</v>
      </c>
    </row>
    <row r="5737" spans="1:54" hidden="1" x14ac:dyDescent="0.25">
      <c r="A5737">
        <v>449</v>
      </c>
      <c r="B5737" t="s">
        <v>880</v>
      </c>
      <c r="C5737" t="s">
        <v>276</v>
      </c>
      <c r="D5737" t="s">
        <v>879</v>
      </c>
      <c r="E5737" t="s">
        <v>275</v>
      </c>
      <c r="G5737" t="s">
        <v>274</v>
      </c>
    </row>
    <row r="5738" spans="1:54" hidden="1" x14ac:dyDescent="0.25">
      <c r="A5738">
        <v>449</v>
      </c>
      <c r="B5738" t="s">
        <v>880</v>
      </c>
      <c r="C5738" t="s">
        <v>273</v>
      </c>
      <c r="D5738" t="s">
        <v>879</v>
      </c>
      <c r="E5738" t="s">
        <v>272</v>
      </c>
      <c r="F5738" t="s">
        <v>271</v>
      </c>
      <c r="G5738" t="s">
        <v>261</v>
      </c>
      <c r="I5738" t="s">
        <v>884</v>
      </c>
      <c r="J5738">
        <v>32.231999999999999</v>
      </c>
      <c r="K5738">
        <v>31.515000000000001</v>
      </c>
      <c r="L5738">
        <v>21.753</v>
      </c>
      <c r="M5738">
        <v>-5.1719999999999997</v>
      </c>
      <c r="N5738">
        <v>10.583</v>
      </c>
      <c r="O5738">
        <v>13.784000000000001</v>
      </c>
      <c r="P5738">
        <v>-30.309000000000001</v>
      </c>
      <c r="Q5738">
        <v>-31.593</v>
      </c>
      <c r="R5738">
        <v>8.1120000000000001</v>
      </c>
      <c r="S5738">
        <v>1.6040000000000001</v>
      </c>
      <c r="T5738">
        <v>14</v>
      </c>
      <c r="U5738">
        <v>20.094000000000001</v>
      </c>
      <c r="V5738">
        <v>14.288</v>
      </c>
      <c r="W5738">
        <v>11.01</v>
      </c>
      <c r="X5738">
        <v>-11.804</v>
      </c>
      <c r="Y5738">
        <v>3.5249999999999999</v>
      </c>
      <c r="Z5738">
        <v>7.0439999999999996</v>
      </c>
      <c r="AA5738">
        <v>18.928999999999998</v>
      </c>
      <c r="AB5738">
        <v>23.013999999999999</v>
      </c>
      <c r="AC5738">
        <v>-11.781000000000001</v>
      </c>
      <c r="AD5738">
        <v>4.6680000000000001</v>
      </c>
      <c r="AE5738">
        <v>18.501000000000001</v>
      </c>
      <c r="AF5738">
        <v>4.7569999999999997</v>
      </c>
      <c r="AG5738">
        <v>10.196</v>
      </c>
      <c r="AH5738">
        <v>15.409000000000001</v>
      </c>
      <c r="AI5738">
        <v>-4.0949999999999998</v>
      </c>
      <c r="AJ5738">
        <v>11.433999999999999</v>
      </c>
      <c r="AK5738">
        <v>33.450000000000003</v>
      </c>
      <c r="AL5738">
        <v>28.998000000000001</v>
      </c>
      <c r="AM5738">
        <v>-14.926</v>
      </c>
      <c r="AN5738">
        <v>3.5659999999999998</v>
      </c>
      <c r="AO5738">
        <v>12.175000000000001</v>
      </c>
      <c r="AP5738">
        <v>17.684000000000001</v>
      </c>
      <c r="AQ5738">
        <v>26.093</v>
      </c>
      <c r="AR5738">
        <v>-7.383</v>
      </c>
      <c r="AS5738">
        <v>3.125</v>
      </c>
      <c r="AT5738">
        <v>-10.933</v>
      </c>
      <c r="AU5738">
        <v>-2.67</v>
      </c>
      <c r="AV5738">
        <v>2.4060000000000001</v>
      </c>
      <c r="AW5738">
        <v>3.1240000000000001</v>
      </c>
      <c r="AX5738">
        <v>3.6339999999999999</v>
      </c>
      <c r="AY5738">
        <v>4.1589999999999998</v>
      </c>
      <c r="AZ5738">
        <v>5.3170000000000002</v>
      </c>
      <c r="BA5738">
        <v>5.7460000000000004</v>
      </c>
      <c r="BB5738">
        <v>2015</v>
      </c>
    </row>
    <row r="5739" spans="1:54" hidden="1" x14ac:dyDescent="0.25">
      <c r="A5739">
        <v>449</v>
      </c>
      <c r="B5739" t="s">
        <v>880</v>
      </c>
      <c r="C5739" t="s">
        <v>270</v>
      </c>
      <c r="D5739" t="s">
        <v>879</v>
      </c>
      <c r="E5739" t="s">
        <v>269</v>
      </c>
      <c r="F5739" t="s">
        <v>268</v>
      </c>
      <c r="G5739" t="s">
        <v>261</v>
      </c>
      <c r="I5739" t="s">
        <v>884</v>
      </c>
      <c r="J5739">
        <v>32.921999999999997</v>
      </c>
      <c r="K5739">
        <v>20.762</v>
      </c>
      <c r="L5739">
        <v>24.988</v>
      </c>
      <c r="M5739">
        <v>-5.6719999999999997</v>
      </c>
      <c r="N5739">
        <v>14.124000000000001</v>
      </c>
      <c r="O5739">
        <v>15.717000000000001</v>
      </c>
      <c r="P5739">
        <v>-34.03</v>
      </c>
      <c r="Q5739">
        <v>-30.995000000000001</v>
      </c>
      <c r="R5739">
        <v>9.5640000000000001</v>
      </c>
      <c r="S5739">
        <v>0.9</v>
      </c>
      <c r="T5739">
        <v>11.2</v>
      </c>
      <c r="U5739">
        <v>17.279</v>
      </c>
      <c r="V5739">
        <v>16.899000000000001</v>
      </c>
      <c r="W5739">
        <v>13.696</v>
      </c>
      <c r="X5739">
        <v>-13.332000000000001</v>
      </c>
      <c r="Y5739">
        <v>3.9620000000000002</v>
      </c>
      <c r="Z5739">
        <v>4.423</v>
      </c>
      <c r="AA5739">
        <v>10.34</v>
      </c>
      <c r="AB5739">
        <v>20.52</v>
      </c>
      <c r="AC5739">
        <v>-15.289</v>
      </c>
      <c r="AD5739">
        <v>5.87</v>
      </c>
      <c r="AE5739">
        <v>20.786999999999999</v>
      </c>
      <c r="AF5739">
        <v>6.5990000000000002</v>
      </c>
      <c r="AG5739">
        <v>3.266</v>
      </c>
      <c r="AH5739">
        <v>17.52</v>
      </c>
      <c r="AI5739">
        <v>-3.72</v>
      </c>
      <c r="AJ5739">
        <v>11.199</v>
      </c>
      <c r="AK5739">
        <v>37.307000000000002</v>
      </c>
      <c r="AL5739">
        <v>36.173999999999999</v>
      </c>
      <c r="AM5739">
        <v>-18.577000000000002</v>
      </c>
      <c r="AN5739">
        <v>2.46</v>
      </c>
      <c r="AO5739">
        <v>11.904999999999999</v>
      </c>
      <c r="AP5739">
        <v>19.120999999999999</v>
      </c>
      <c r="AQ5739">
        <v>29.673999999999999</v>
      </c>
      <c r="AR5739">
        <v>-11.01</v>
      </c>
      <c r="AS5739">
        <v>1.23</v>
      </c>
      <c r="AT5739">
        <v>-15.954000000000001</v>
      </c>
      <c r="AU5739">
        <v>-2.0289999999999999</v>
      </c>
      <c r="AV5739">
        <v>2.9670000000000001</v>
      </c>
      <c r="AW5739">
        <v>3.0990000000000002</v>
      </c>
      <c r="AX5739">
        <v>3.835</v>
      </c>
      <c r="AY5739">
        <v>4.452</v>
      </c>
      <c r="AZ5739">
        <v>5.593</v>
      </c>
      <c r="BA5739">
        <v>6.0060000000000002</v>
      </c>
      <c r="BB5739">
        <v>2015</v>
      </c>
    </row>
    <row r="5740" spans="1:54" hidden="1" x14ac:dyDescent="0.25">
      <c r="A5740">
        <v>449</v>
      </c>
      <c r="B5740" t="s">
        <v>880</v>
      </c>
      <c r="C5740" t="s">
        <v>267</v>
      </c>
      <c r="D5740" t="s">
        <v>879</v>
      </c>
      <c r="E5740" t="s">
        <v>266</v>
      </c>
      <c r="F5740" t="s">
        <v>265</v>
      </c>
      <c r="G5740" t="s">
        <v>261</v>
      </c>
      <c r="I5740" t="s">
        <v>884</v>
      </c>
      <c r="J5740">
        <v>-6.5270000000000001</v>
      </c>
      <c r="K5740">
        <v>20.786000000000001</v>
      </c>
      <c r="L5740">
        <v>1.0780000000000001</v>
      </c>
      <c r="M5740">
        <v>14.42</v>
      </c>
      <c r="N5740">
        <v>5.3310000000000004</v>
      </c>
      <c r="O5740">
        <v>18.484999999999999</v>
      </c>
      <c r="P5740">
        <v>14.813000000000001</v>
      </c>
      <c r="Q5740">
        <v>3.7789999999999999</v>
      </c>
      <c r="R5740">
        <v>12.305999999999999</v>
      </c>
      <c r="S5740">
        <v>2.0880000000000001</v>
      </c>
      <c r="T5740">
        <v>7.7</v>
      </c>
      <c r="U5740">
        <v>-2.8650000000000002</v>
      </c>
      <c r="V5740">
        <v>15.760999999999999</v>
      </c>
      <c r="W5740">
        <v>4.7110000000000003</v>
      </c>
      <c r="X5740">
        <v>5.218</v>
      </c>
      <c r="Y5740">
        <v>2.141</v>
      </c>
      <c r="Z5740">
        <v>9.1210000000000004</v>
      </c>
      <c r="AA5740">
        <v>12.526</v>
      </c>
      <c r="AB5740">
        <v>-3.746</v>
      </c>
      <c r="AC5740">
        <v>5.069</v>
      </c>
      <c r="AD5740">
        <v>13.269</v>
      </c>
      <c r="AE5740">
        <v>10.382999999999999</v>
      </c>
      <c r="AF5740">
        <v>-0.19700000000000001</v>
      </c>
      <c r="AG5740">
        <v>-6.1120000000000001</v>
      </c>
      <c r="AH5740">
        <v>-6.7229999999999999</v>
      </c>
      <c r="AI5740">
        <v>8.6969999999999992</v>
      </c>
      <c r="AJ5740">
        <v>0.16600000000000001</v>
      </c>
      <c r="AK5740">
        <v>6.0149999999999997</v>
      </c>
      <c r="AL5740">
        <v>20.693999999999999</v>
      </c>
      <c r="AM5740">
        <v>-2.3029999999999999</v>
      </c>
      <c r="AN5740">
        <v>8.6969999999999992</v>
      </c>
      <c r="AO5740">
        <v>5.484</v>
      </c>
      <c r="AP5740">
        <v>10.395</v>
      </c>
      <c r="AQ5740">
        <v>10.218999999999999</v>
      </c>
      <c r="AR5740">
        <v>0.90300000000000002</v>
      </c>
      <c r="AS5740">
        <v>0.52800000000000002</v>
      </c>
      <c r="AT5740">
        <v>-9.8190000000000008</v>
      </c>
      <c r="AU5740">
        <v>-0.29299999999999998</v>
      </c>
      <c r="AV5740">
        <v>2.9849999999999999</v>
      </c>
      <c r="AW5740">
        <v>6.6749999999999998</v>
      </c>
      <c r="AX5740">
        <v>3.7839999999999998</v>
      </c>
      <c r="AY5740">
        <v>3.2749999999999999</v>
      </c>
      <c r="AZ5740">
        <v>4.218</v>
      </c>
      <c r="BA5740">
        <v>4.806</v>
      </c>
      <c r="BB5740">
        <v>2015</v>
      </c>
    </row>
    <row r="5741" spans="1:54" hidden="1" x14ac:dyDescent="0.25">
      <c r="A5741">
        <v>449</v>
      </c>
      <c r="B5741" t="s">
        <v>880</v>
      </c>
      <c r="C5741" t="s">
        <v>264</v>
      </c>
      <c r="D5741" t="s">
        <v>879</v>
      </c>
      <c r="E5741" t="s">
        <v>263</v>
      </c>
      <c r="F5741" t="s">
        <v>262</v>
      </c>
      <c r="G5741" t="s">
        <v>261</v>
      </c>
      <c r="I5741" t="s">
        <v>884</v>
      </c>
      <c r="J5741">
        <v>-6.5270000000000001</v>
      </c>
      <c r="K5741">
        <v>20.164000000000001</v>
      </c>
      <c r="L5741">
        <v>0.95199999999999996</v>
      </c>
      <c r="M5741">
        <v>14.436</v>
      </c>
      <c r="N5741">
        <v>5.3869999999999996</v>
      </c>
      <c r="O5741">
        <v>18.689</v>
      </c>
      <c r="P5741">
        <v>14.817</v>
      </c>
      <c r="Q5741">
        <v>3.8330000000000002</v>
      </c>
      <c r="R5741">
        <v>12.36</v>
      </c>
      <c r="S5741">
        <v>1.32</v>
      </c>
      <c r="T5741">
        <v>8.1</v>
      </c>
      <c r="U5741">
        <v>-2.9420000000000002</v>
      </c>
      <c r="V5741">
        <v>15.798999999999999</v>
      </c>
      <c r="W5741">
        <v>4.702</v>
      </c>
      <c r="X5741">
        <v>5.2270000000000003</v>
      </c>
      <c r="Y5741">
        <v>2.1619999999999999</v>
      </c>
      <c r="Z5741">
        <v>9.0860000000000003</v>
      </c>
      <c r="AA5741">
        <v>9.0030000000000001</v>
      </c>
      <c r="AB5741">
        <v>-6.9290000000000003</v>
      </c>
      <c r="AC5741">
        <v>6.4089999999999998</v>
      </c>
      <c r="AD5741">
        <v>15.097</v>
      </c>
      <c r="AE5741">
        <v>8.84</v>
      </c>
      <c r="AF5741">
        <v>-0.151</v>
      </c>
      <c r="AG5741">
        <v>-6.2830000000000004</v>
      </c>
      <c r="AH5741">
        <v>-6.6390000000000002</v>
      </c>
      <c r="AI5741">
        <v>9.2129999999999992</v>
      </c>
      <c r="AJ5741">
        <v>-0.82599999999999996</v>
      </c>
      <c r="AK5741">
        <v>5.2779999999999996</v>
      </c>
      <c r="AL5741">
        <v>22.966999999999999</v>
      </c>
      <c r="AM5741">
        <v>-3.2440000000000002</v>
      </c>
      <c r="AN5741">
        <v>9.6590000000000007</v>
      </c>
      <c r="AO5741">
        <v>5.4669999999999996</v>
      </c>
      <c r="AP5741">
        <v>10.180999999999999</v>
      </c>
      <c r="AQ5741">
        <v>10.128</v>
      </c>
      <c r="AR5741">
        <v>0.32200000000000001</v>
      </c>
      <c r="AS5741">
        <v>-2.8330000000000002</v>
      </c>
      <c r="AT5741">
        <v>-12.670999999999999</v>
      </c>
      <c r="AU5741">
        <v>7.1999999999999995E-2</v>
      </c>
      <c r="AV5741">
        <v>3.4390000000000001</v>
      </c>
      <c r="AW5741">
        <v>5.6289999999999996</v>
      </c>
      <c r="AX5741">
        <v>2.3879999999999999</v>
      </c>
      <c r="AY5741">
        <v>1.8560000000000001</v>
      </c>
      <c r="AZ5741">
        <v>2.9239999999999999</v>
      </c>
      <c r="BA5741">
        <v>3.5169999999999999</v>
      </c>
      <c r="BB5741">
        <v>2015</v>
      </c>
    </row>
    <row r="5742" spans="1:54" hidden="1" x14ac:dyDescent="0.25">
      <c r="A5742">
        <v>449</v>
      </c>
      <c r="B5742" t="s">
        <v>880</v>
      </c>
      <c r="C5742" t="s">
        <v>259</v>
      </c>
      <c r="D5742" t="s">
        <v>879</v>
      </c>
      <c r="E5742" t="s">
        <v>258</v>
      </c>
      <c r="F5742" t="s">
        <v>257</v>
      </c>
      <c r="G5742" t="s">
        <v>256</v>
      </c>
    </row>
    <row r="5743" spans="1:54" hidden="1" x14ac:dyDescent="0.25">
      <c r="A5743">
        <v>449</v>
      </c>
      <c r="B5743" t="s">
        <v>880</v>
      </c>
      <c r="C5743" t="s">
        <v>255</v>
      </c>
      <c r="D5743" t="s">
        <v>879</v>
      </c>
      <c r="E5743" t="s">
        <v>254</v>
      </c>
      <c r="F5743" t="s">
        <v>253</v>
      </c>
      <c r="G5743" t="s">
        <v>249</v>
      </c>
      <c r="H5743" t="s">
        <v>248</v>
      </c>
    </row>
    <row r="5744" spans="1:54" hidden="1" x14ac:dyDescent="0.25">
      <c r="A5744">
        <v>449</v>
      </c>
      <c r="B5744" t="s">
        <v>880</v>
      </c>
      <c r="C5744" t="s">
        <v>252</v>
      </c>
      <c r="D5744" t="s">
        <v>879</v>
      </c>
      <c r="E5744" t="s">
        <v>251</v>
      </c>
      <c r="F5744" t="s">
        <v>250</v>
      </c>
      <c r="G5744" t="s">
        <v>249</v>
      </c>
      <c r="H5744" t="s">
        <v>248</v>
      </c>
      <c r="I5744" t="s">
        <v>883</v>
      </c>
      <c r="J5744">
        <v>1.357</v>
      </c>
      <c r="K5744">
        <v>1.47</v>
      </c>
      <c r="L5744">
        <v>1.47</v>
      </c>
      <c r="M5744">
        <v>1.583</v>
      </c>
      <c r="N5744">
        <v>1.696</v>
      </c>
      <c r="O5744">
        <v>1.696</v>
      </c>
      <c r="P5744">
        <v>1.8089999999999999</v>
      </c>
      <c r="Q5744">
        <v>1.9219999999999999</v>
      </c>
      <c r="R5744">
        <v>1.9219999999999999</v>
      </c>
      <c r="S5744">
        <v>2.0350000000000001</v>
      </c>
      <c r="T5744">
        <v>1.843</v>
      </c>
      <c r="U5744">
        <v>1.91</v>
      </c>
      <c r="V5744">
        <v>1.9790000000000001</v>
      </c>
      <c r="W5744">
        <v>2.0470000000000002</v>
      </c>
      <c r="X5744">
        <v>2.1120000000000001</v>
      </c>
      <c r="Y5744">
        <v>2.1720000000000002</v>
      </c>
      <c r="Z5744">
        <v>2.2250000000000001</v>
      </c>
      <c r="AA5744">
        <v>2.274</v>
      </c>
      <c r="AB5744">
        <v>2.3180000000000001</v>
      </c>
      <c r="AC5744">
        <v>2.3610000000000002</v>
      </c>
      <c r="AD5744">
        <v>2.4020000000000001</v>
      </c>
      <c r="AE5744">
        <v>2.4430000000000001</v>
      </c>
      <c r="AF5744">
        <v>2.484</v>
      </c>
      <c r="AG5744">
        <v>2.5259999999999998</v>
      </c>
      <c r="AH5744">
        <v>2.57</v>
      </c>
      <c r="AI5744">
        <v>2.6179999999999999</v>
      </c>
      <c r="AJ5744">
        <v>2.67</v>
      </c>
      <c r="AK5744">
        <v>2.726</v>
      </c>
      <c r="AL5744">
        <v>2.7850000000000001</v>
      </c>
      <c r="AM5744">
        <v>2.883</v>
      </c>
      <c r="AN5744">
        <v>2.8849999999999998</v>
      </c>
      <c r="AO5744">
        <v>2.9929999999999999</v>
      </c>
      <c r="AP5744">
        <v>3.2909999999999999</v>
      </c>
      <c r="AQ5744">
        <v>3.5939999999999999</v>
      </c>
      <c r="AR5744">
        <v>3.7170000000000001</v>
      </c>
      <c r="AS5744">
        <v>3.778</v>
      </c>
      <c r="AT5744">
        <v>4.0090000000000003</v>
      </c>
      <c r="AU5744">
        <v>4.133</v>
      </c>
      <c r="AV5744">
        <v>4.2610000000000001</v>
      </c>
      <c r="AW5744">
        <v>4.3940000000000001</v>
      </c>
      <c r="AX5744">
        <v>4.5330000000000004</v>
      </c>
      <c r="AY5744">
        <v>4.6779999999999999</v>
      </c>
      <c r="AZ5744">
        <v>4.8289999999999997</v>
      </c>
      <c r="BA5744">
        <v>4.9829999999999997</v>
      </c>
      <c r="BB5744">
        <v>2015</v>
      </c>
    </row>
    <row r="5745" spans="1:54" hidden="1" x14ac:dyDescent="0.25">
      <c r="A5745">
        <v>449</v>
      </c>
      <c r="B5745" t="s">
        <v>880</v>
      </c>
      <c r="C5745" t="s">
        <v>246</v>
      </c>
      <c r="D5745" t="s">
        <v>879</v>
      </c>
      <c r="E5745" t="s">
        <v>244</v>
      </c>
      <c r="F5745" t="s">
        <v>243</v>
      </c>
      <c r="G5745" t="s">
        <v>209</v>
      </c>
      <c r="H5745" t="s">
        <v>205</v>
      </c>
      <c r="I5745" t="s">
        <v>882</v>
      </c>
      <c r="J5745" t="s">
        <v>196</v>
      </c>
      <c r="K5745" t="s">
        <v>196</v>
      </c>
      <c r="L5745" t="s">
        <v>196</v>
      </c>
      <c r="M5745" t="s">
        <v>196</v>
      </c>
      <c r="N5745" t="s">
        <v>196</v>
      </c>
      <c r="O5745" t="s">
        <v>196</v>
      </c>
      <c r="P5745" t="s">
        <v>196</v>
      </c>
      <c r="Q5745" t="s">
        <v>196</v>
      </c>
      <c r="R5745" t="s">
        <v>196</v>
      </c>
      <c r="S5745" t="s">
        <v>196</v>
      </c>
      <c r="T5745">
        <v>2.1259999999999999</v>
      </c>
      <c r="U5745">
        <v>1.8779999999999999</v>
      </c>
      <c r="V5745">
        <v>1.9370000000000001</v>
      </c>
      <c r="W5745">
        <v>1.829</v>
      </c>
      <c r="X5745">
        <v>1.8380000000000001</v>
      </c>
      <c r="Y5745">
        <v>2.089</v>
      </c>
      <c r="Z5745">
        <v>2.4039999999999999</v>
      </c>
      <c r="AA5745">
        <v>2.573</v>
      </c>
      <c r="AB5745">
        <v>1.9590000000000001</v>
      </c>
      <c r="AC5745">
        <v>2.3639999999999999</v>
      </c>
      <c r="AD5745">
        <v>3.7130000000000001</v>
      </c>
      <c r="AE5745">
        <v>3.4860000000000002</v>
      </c>
      <c r="AF5745">
        <v>3.4990000000000001</v>
      </c>
      <c r="AG5745">
        <v>3.7919999999999998</v>
      </c>
      <c r="AH5745">
        <v>4.3109999999999999</v>
      </c>
      <c r="AI5745">
        <v>5.7119999999999997</v>
      </c>
      <c r="AJ5745">
        <v>6.9219999999999997</v>
      </c>
      <c r="AK5745">
        <v>7.6539999999999999</v>
      </c>
      <c r="AL5745">
        <v>10.801</v>
      </c>
      <c r="AM5745">
        <v>7.0579999999999998</v>
      </c>
      <c r="AN5745">
        <v>8.8789999999999996</v>
      </c>
      <c r="AO5745">
        <v>12.734</v>
      </c>
      <c r="AP5745">
        <v>14.352</v>
      </c>
      <c r="AQ5745">
        <v>15.005000000000001</v>
      </c>
      <c r="AR5745">
        <v>14.426</v>
      </c>
      <c r="AS5745">
        <v>9.2560000000000002</v>
      </c>
      <c r="AT5745">
        <v>7.5229999999999997</v>
      </c>
      <c r="AU5745">
        <v>8.4120000000000008</v>
      </c>
      <c r="AV5745">
        <v>11.009</v>
      </c>
      <c r="AW5745">
        <v>11.622</v>
      </c>
      <c r="AX5745">
        <v>11.494</v>
      </c>
      <c r="AY5745">
        <v>11.375999999999999</v>
      </c>
      <c r="AZ5745">
        <v>11.503</v>
      </c>
      <c r="BA5745">
        <v>11.772</v>
      </c>
      <c r="BB5745">
        <v>2016</v>
      </c>
    </row>
    <row r="5746" spans="1:54" hidden="1" x14ac:dyDescent="0.25">
      <c r="A5746">
        <v>449</v>
      </c>
      <c r="B5746" t="s">
        <v>880</v>
      </c>
      <c r="C5746" t="s">
        <v>245</v>
      </c>
      <c r="D5746" t="s">
        <v>879</v>
      </c>
      <c r="E5746" t="s">
        <v>244</v>
      </c>
      <c r="F5746" t="s">
        <v>243</v>
      </c>
      <c r="G5746" t="s">
        <v>198</v>
      </c>
      <c r="I5746" t="s">
        <v>242</v>
      </c>
      <c r="J5746" t="s">
        <v>196</v>
      </c>
      <c r="K5746" t="s">
        <v>196</v>
      </c>
      <c r="L5746" t="s">
        <v>196</v>
      </c>
      <c r="M5746" t="s">
        <v>196</v>
      </c>
      <c r="N5746" t="s">
        <v>196</v>
      </c>
      <c r="O5746" t="s">
        <v>196</v>
      </c>
      <c r="P5746" t="s">
        <v>196</v>
      </c>
      <c r="Q5746" t="s">
        <v>196</v>
      </c>
      <c r="R5746" t="s">
        <v>196</v>
      </c>
      <c r="S5746" t="s">
        <v>196</v>
      </c>
      <c r="T5746">
        <v>47.323999999999998</v>
      </c>
      <c r="U5746">
        <v>43.058</v>
      </c>
      <c r="V5746">
        <v>40.451999999999998</v>
      </c>
      <c r="W5746">
        <v>38.076999999999998</v>
      </c>
      <c r="X5746">
        <v>37.000999999999998</v>
      </c>
      <c r="Y5746">
        <v>39.369</v>
      </c>
      <c r="Z5746">
        <v>40.923000000000002</v>
      </c>
      <c r="AA5746">
        <v>42.252000000000002</v>
      </c>
      <c r="AB5746">
        <v>36.402999999999999</v>
      </c>
      <c r="AC5746">
        <v>39.424999999999997</v>
      </c>
      <c r="AD5746">
        <v>49.502000000000002</v>
      </c>
      <c r="AE5746">
        <v>46.601999999999997</v>
      </c>
      <c r="AF5746">
        <v>45.174999999999997</v>
      </c>
      <c r="AG5746">
        <v>45.59</v>
      </c>
      <c r="AH5746">
        <v>45.274000000000001</v>
      </c>
      <c r="AI5746">
        <v>47.792000000000002</v>
      </c>
      <c r="AJ5746">
        <v>48.372999999999998</v>
      </c>
      <c r="AK5746">
        <v>47.298000000000002</v>
      </c>
      <c r="AL5746">
        <v>46.122</v>
      </c>
      <c r="AM5746">
        <v>37.933999999999997</v>
      </c>
      <c r="AN5746">
        <v>39.380000000000003</v>
      </c>
      <c r="AO5746">
        <v>48.747</v>
      </c>
      <c r="AP5746">
        <v>48.670999999999999</v>
      </c>
      <c r="AQ5746">
        <v>49.435000000000002</v>
      </c>
      <c r="AR5746">
        <v>46.276000000000003</v>
      </c>
      <c r="AS5746">
        <v>34.938000000000002</v>
      </c>
      <c r="AT5746">
        <v>29.279</v>
      </c>
      <c r="AU5746">
        <v>29.457000000000001</v>
      </c>
      <c r="AV5746">
        <v>34.655000000000001</v>
      </c>
      <c r="AW5746">
        <v>35.295000000000002</v>
      </c>
      <c r="AX5746">
        <v>34.058</v>
      </c>
      <c r="AY5746">
        <v>32.658999999999999</v>
      </c>
      <c r="AZ5746">
        <v>31.765999999999998</v>
      </c>
      <c r="BA5746">
        <v>31.173999999999999</v>
      </c>
      <c r="BB5746">
        <v>2016</v>
      </c>
    </row>
    <row r="5747" spans="1:54" hidden="1" x14ac:dyDescent="0.25">
      <c r="A5747">
        <v>449</v>
      </c>
      <c r="B5747" t="s">
        <v>880</v>
      </c>
      <c r="C5747" t="s">
        <v>241</v>
      </c>
      <c r="D5747" t="s">
        <v>879</v>
      </c>
      <c r="E5747" t="s">
        <v>239</v>
      </c>
      <c r="F5747" t="s">
        <v>238</v>
      </c>
      <c r="G5747" t="s">
        <v>209</v>
      </c>
      <c r="H5747" t="s">
        <v>205</v>
      </c>
      <c r="I5747" t="s">
        <v>882</v>
      </c>
      <c r="J5747" t="s">
        <v>196</v>
      </c>
      <c r="K5747" t="s">
        <v>196</v>
      </c>
      <c r="L5747" t="s">
        <v>196</v>
      </c>
      <c r="M5747" t="s">
        <v>196</v>
      </c>
      <c r="N5747" t="s">
        <v>196</v>
      </c>
      <c r="O5747" t="s">
        <v>196</v>
      </c>
      <c r="P5747" t="s">
        <v>196</v>
      </c>
      <c r="Q5747" t="s">
        <v>196</v>
      </c>
      <c r="R5747" t="s">
        <v>196</v>
      </c>
      <c r="S5747" t="s">
        <v>196</v>
      </c>
      <c r="T5747">
        <v>1.88</v>
      </c>
      <c r="U5747">
        <v>1.8720000000000001</v>
      </c>
      <c r="V5747">
        <v>2.2029999999999998</v>
      </c>
      <c r="W5747">
        <v>2.206</v>
      </c>
      <c r="X5747">
        <v>2.2629999999999999</v>
      </c>
      <c r="Y5747">
        <v>2.327</v>
      </c>
      <c r="Z5747">
        <v>2.2549999999999999</v>
      </c>
      <c r="AA5747">
        <v>2.2400000000000002</v>
      </c>
      <c r="AB5747">
        <v>2.2290000000000001</v>
      </c>
      <c r="AC5747">
        <v>2.343</v>
      </c>
      <c r="AD5747">
        <v>2.6720000000000002</v>
      </c>
      <c r="AE5747">
        <v>2.8410000000000002</v>
      </c>
      <c r="AF5747">
        <v>3.028</v>
      </c>
      <c r="AG5747">
        <v>3.2290000000000001</v>
      </c>
      <c r="AH5747">
        <v>3.718</v>
      </c>
      <c r="AI5747">
        <v>4.181</v>
      </c>
      <c r="AJ5747">
        <v>4.92</v>
      </c>
      <c r="AK5747">
        <v>5.7060000000000004</v>
      </c>
      <c r="AL5747">
        <v>6.867</v>
      </c>
      <c r="AM5747">
        <v>7.1159999999999997</v>
      </c>
      <c r="AN5747">
        <v>7.6429999999999998</v>
      </c>
      <c r="AO5747">
        <v>10.279</v>
      </c>
      <c r="AP5747">
        <v>12.983000000000001</v>
      </c>
      <c r="AQ5747">
        <v>13.587999999999999</v>
      </c>
      <c r="AR5747">
        <v>14.763</v>
      </c>
      <c r="AS5747">
        <v>13.481</v>
      </c>
      <c r="AT5747">
        <v>12.994999999999999</v>
      </c>
      <c r="AU5747">
        <v>11.676</v>
      </c>
      <c r="AV5747">
        <v>12.808</v>
      </c>
      <c r="AW5747">
        <v>13.231</v>
      </c>
      <c r="AX5747">
        <v>13.343999999999999</v>
      </c>
      <c r="AY5747">
        <v>13.712999999999999</v>
      </c>
      <c r="AZ5747">
        <v>14.061999999999999</v>
      </c>
      <c r="BA5747">
        <v>14.484999999999999</v>
      </c>
      <c r="BB5747">
        <v>2016</v>
      </c>
    </row>
    <row r="5748" spans="1:54" hidden="1" x14ac:dyDescent="0.25">
      <c r="A5748">
        <v>449</v>
      </c>
      <c r="B5748" t="s">
        <v>880</v>
      </c>
      <c r="C5748" t="s">
        <v>240</v>
      </c>
      <c r="D5748" t="s">
        <v>879</v>
      </c>
      <c r="E5748" t="s">
        <v>239</v>
      </c>
      <c r="F5748" t="s">
        <v>238</v>
      </c>
      <c r="G5748" t="s">
        <v>198</v>
      </c>
      <c r="I5748" t="s">
        <v>237</v>
      </c>
      <c r="J5748" t="s">
        <v>196</v>
      </c>
      <c r="K5748" t="s">
        <v>196</v>
      </c>
      <c r="L5748" t="s">
        <v>196</v>
      </c>
      <c r="M5748" t="s">
        <v>196</v>
      </c>
      <c r="N5748" t="s">
        <v>196</v>
      </c>
      <c r="O5748" t="s">
        <v>196</v>
      </c>
      <c r="P5748" t="s">
        <v>196</v>
      </c>
      <c r="Q5748" t="s">
        <v>196</v>
      </c>
      <c r="R5748" t="s">
        <v>196</v>
      </c>
      <c r="S5748" t="s">
        <v>196</v>
      </c>
      <c r="T5748">
        <v>41.847999999999999</v>
      </c>
      <c r="U5748">
        <v>42.924999999999997</v>
      </c>
      <c r="V5748">
        <v>46.011000000000003</v>
      </c>
      <c r="W5748">
        <v>45.912999999999997</v>
      </c>
      <c r="X5748">
        <v>45.558</v>
      </c>
      <c r="Y5748">
        <v>43.838999999999999</v>
      </c>
      <c r="Z5748">
        <v>38.380000000000003</v>
      </c>
      <c r="AA5748">
        <v>36.780999999999999</v>
      </c>
      <c r="AB5748">
        <v>41.412999999999997</v>
      </c>
      <c r="AC5748">
        <v>39.078000000000003</v>
      </c>
      <c r="AD5748">
        <v>35.625999999999998</v>
      </c>
      <c r="AE5748">
        <v>37.988999999999997</v>
      </c>
      <c r="AF5748">
        <v>39.091000000000001</v>
      </c>
      <c r="AG5748">
        <v>38.822000000000003</v>
      </c>
      <c r="AH5748">
        <v>39.052</v>
      </c>
      <c r="AI5748">
        <v>34.987000000000002</v>
      </c>
      <c r="AJ5748">
        <v>34.384999999999998</v>
      </c>
      <c r="AK5748">
        <v>35.26</v>
      </c>
      <c r="AL5748">
        <v>29.324999999999999</v>
      </c>
      <c r="AM5748">
        <v>38.244</v>
      </c>
      <c r="AN5748">
        <v>33.898000000000003</v>
      </c>
      <c r="AO5748">
        <v>39.348999999999997</v>
      </c>
      <c r="AP5748">
        <v>44.027999999999999</v>
      </c>
      <c r="AQ5748">
        <v>44.767000000000003</v>
      </c>
      <c r="AR5748">
        <v>47.356000000000002</v>
      </c>
      <c r="AS5748">
        <v>50.884999999999998</v>
      </c>
      <c r="AT5748">
        <v>50.576999999999998</v>
      </c>
      <c r="AU5748">
        <v>40.884</v>
      </c>
      <c r="AV5748">
        <v>40.317999999999998</v>
      </c>
      <c r="AW5748">
        <v>40.182000000000002</v>
      </c>
      <c r="AX5748">
        <v>39.539000000000001</v>
      </c>
      <c r="AY5748">
        <v>39.369999999999997</v>
      </c>
      <c r="AZ5748">
        <v>38.834000000000003</v>
      </c>
      <c r="BA5748">
        <v>38.360999999999997</v>
      </c>
      <c r="BB5748">
        <v>2016</v>
      </c>
    </row>
    <row r="5749" spans="1:54" hidden="1" x14ac:dyDescent="0.25">
      <c r="A5749">
        <v>449</v>
      </c>
      <c r="B5749" t="s">
        <v>880</v>
      </c>
      <c r="C5749" t="s">
        <v>236</v>
      </c>
      <c r="D5749" t="s">
        <v>879</v>
      </c>
      <c r="E5749" t="s">
        <v>234</v>
      </c>
      <c r="F5749" t="s">
        <v>233</v>
      </c>
      <c r="G5749" t="s">
        <v>209</v>
      </c>
      <c r="H5749" t="s">
        <v>205</v>
      </c>
      <c r="I5749" t="s">
        <v>882</v>
      </c>
      <c r="J5749" t="s">
        <v>196</v>
      </c>
      <c r="K5749" t="s">
        <v>196</v>
      </c>
      <c r="L5749" t="s">
        <v>196</v>
      </c>
      <c r="M5749" t="s">
        <v>196</v>
      </c>
      <c r="N5749" t="s">
        <v>196</v>
      </c>
      <c r="O5749" t="s">
        <v>196</v>
      </c>
      <c r="P5749" t="s">
        <v>196</v>
      </c>
      <c r="Q5749" t="s">
        <v>196</v>
      </c>
      <c r="R5749" t="s">
        <v>196</v>
      </c>
      <c r="S5749" t="s">
        <v>196</v>
      </c>
      <c r="T5749">
        <v>0.246</v>
      </c>
      <c r="U5749">
        <v>6.0000000000000001E-3</v>
      </c>
      <c r="V5749">
        <v>-0.26600000000000001</v>
      </c>
      <c r="W5749">
        <v>-0.376</v>
      </c>
      <c r="X5749">
        <v>-0.42499999999999999</v>
      </c>
      <c r="Y5749">
        <v>-0.23699999999999999</v>
      </c>
      <c r="Z5749">
        <v>0.14899999999999999</v>
      </c>
      <c r="AA5749">
        <v>0.33300000000000002</v>
      </c>
      <c r="AB5749">
        <v>-0.27</v>
      </c>
      <c r="AC5749">
        <v>2.1000000000000001E-2</v>
      </c>
      <c r="AD5749">
        <v>1.0409999999999999</v>
      </c>
      <c r="AE5749">
        <v>0.64400000000000002</v>
      </c>
      <c r="AF5749">
        <v>0.47099999999999997</v>
      </c>
      <c r="AG5749">
        <v>0.56299999999999994</v>
      </c>
      <c r="AH5749">
        <v>0.59299999999999997</v>
      </c>
      <c r="AI5749">
        <v>1.53</v>
      </c>
      <c r="AJ5749">
        <v>2.0019999999999998</v>
      </c>
      <c r="AK5749">
        <v>1.948</v>
      </c>
      <c r="AL5749">
        <v>3.9340000000000002</v>
      </c>
      <c r="AM5749">
        <v>-5.8000000000000003E-2</v>
      </c>
      <c r="AN5749">
        <v>1.236</v>
      </c>
      <c r="AO5749">
        <v>2.4550000000000001</v>
      </c>
      <c r="AP5749">
        <v>1.369</v>
      </c>
      <c r="AQ5749">
        <v>1.417</v>
      </c>
      <c r="AR5749">
        <v>-0.33700000000000002</v>
      </c>
      <c r="AS5749">
        <v>-4.2249999999999996</v>
      </c>
      <c r="AT5749">
        <v>-5.4720000000000004</v>
      </c>
      <c r="AU5749">
        <v>-3.2639999999999998</v>
      </c>
      <c r="AV5749">
        <v>-1.7989999999999999</v>
      </c>
      <c r="AW5749">
        <v>-1.609</v>
      </c>
      <c r="AX5749">
        <v>-1.85</v>
      </c>
      <c r="AY5749">
        <v>-2.3370000000000002</v>
      </c>
      <c r="AZ5749">
        <v>-2.5590000000000002</v>
      </c>
      <c r="BA5749">
        <v>-2.714</v>
      </c>
      <c r="BB5749">
        <v>2016</v>
      </c>
    </row>
    <row r="5750" spans="1:54" hidden="1" x14ac:dyDescent="0.25">
      <c r="A5750">
        <v>449</v>
      </c>
      <c r="B5750" t="s">
        <v>880</v>
      </c>
      <c r="C5750" t="s">
        <v>235</v>
      </c>
      <c r="D5750" t="s">
        <v>879</v>
      </c>
      <c r="E5750" t="s">
        <v>234</v>
      </c>
      <c r="F5750" t="s">
        <v>233</v>
      </c>
      <c r="G5750" t="s">
        <v>198</v>
      </c>
      <c r="I5750" t="s">
        <v>232</v>
      </c>
      <c r="J5750" t="s">
        <v>196</v>
      </c>
      <c r="K5750" t="s">
        <v>196</v>
      </c>
      <c r="L5750" t="s">
        <v>196</v>
      </c>
      <c r="M5750" t="s">
        <v>196</v>
      </c>
      <c r="N5750" t="s">
        <v>196</v>
      </c>
      <c r="O5750" t="s">
        <v>196</v>
      </c>
      <c r="P5750" t="s">
        <v>196</v>
      </c>
      <c r="Q5750" t="s">
        <v>196</v>
      </c>
      <c r="R5750" t="s">
        <v>196</v>
      </c>
      <c r="S5750" t="s">
        <v>196</v>
      </c>
      <c r="T5750">
        <v>5.4749999999999996</v>
      </c>
      <c r="U5750">
        <v>0.13300000000000001</v>
      </c>
      <c r="V5750">
        <v>-5.56</v>
      </c>
      <c r="W5750">
        <v>-7.8360000000000003</v>
      </c>
      <c r="X5750">
        <v>-8.5570000000000004</v>
      </c>
      <c r="Y5750">
        <v>-4.47</v>
      </c>
      <c r="Z5750">
        <v>2.5430000000000001</v>
      </c>
      <c r="AA5750">
        <v>5.4710000000000001</v>
      </c>
      <c r="AB5750">
        <v>-5.01</v>
      </c>
      <c r="AC5750">
        <v>0.34699999999999998</v>
      </c>
      <c r="AD5750">
        <v>13.875999999999999</v>
      </c>
      <c r="AE5750">
        <v>8.6129999999999995</v>
      </c>
      <c r="AF5750">
        <v>6.085</v>
      </c>
      <c r="AG5750">
        <v>6.7679999999999998</v>
      </c>
      <c r="AH5750">
        <v>6.2229999999999999</v>
      </c>
      <c r="AI5750">
        <v>12.805</v>
      </c>
      <c r="AJ5750">
        <v>13.988</v>
      </c>
      <c r="AK5750">
        <v>12.038</v>
      </c>
      <c r="AL5750">
        <v>16.797000000000001</v>
      </c>
      <c r="AM5750">
        <v>-0.31</v>
      </c>
      <c r="AN5750">
        <v>5.4809999999999999</v>
      </c>
      <c r="AO5750">
        <v>9.3979999999999997</v>
      </c>
      <c r="AP5750">
        <v>4.6429999999999998</v>
      </c>
      <c r="AQ5750">
        <v>4.6680000000000001</v>
      </c>
      <c r="AR5750">
        <v>-1.08</v>
      </c>
      <c r="AS5750">
        <v>-15.946999999999999</v>
      </c>
      <c r="AT5750">
        <v>-21.297999999999998</v>
      </c>
      <c r="AU5750">
        <v>-11.428000000000001</v>
      </c>
      <c r="AV5750">
        <v>-5.6630000000000003</v>
      </c>
      <c r="AW5750">
        <v>-4.8869999999999996</v>
      </c>
      <c r="AX5750">
        <v>-5.4809999999999999</v>
      </c>
      <c r="AY5750">
        <v>-6.7110000000000003</v>
      </c>
      <c r="AZ5750">
        <v>-7.0679999999999996</v>
      </c>
      <c r="BA5750">
        <v>-7.1870000000000003</v>
      </c>
      <c r="BB5750">
        <v>2016</v>
      </c>
    </row>
    <row r="5751" spans="1:54" hidden="1" x14ac:dyDescent="0.25">
      <c r="A5751">
        <v>449</v>
      </c>
      <c r="B5751" t="s">
        <v>880</v>
      </c>
      <c r="C5751" t="s">
        <v>231</v>
      </c>
      <c r="D5751" t="s">
        <v>879</v>
      </c>
      <c r="E5751" t="s">
        <v>229</v>
      </c>
      <c r="F5751" t="s">
        <v>228</v>
      </c>
      <c r="G5751" t="s">
        <v>209</v>
      </c>
      <c r="H5751" t="s">
        <v>205</v>
      </c>
    </row>
    <row r="5752" spans="1:54" hidden="1" x14ac:dyDescent="0.25">
      <c r="A5752">
        <v>449</v>
      </c>
      <c r="B5752" t="s">
        <v>880</v>
      </c>
      <c r="C5752" t="s">
        <v>230</v>
      </c>
      <c r="D5752" t="s">
        <v>879</v>
      </c>
      <c r="E5752" t="s">
        <v>229</v>
      </c>
      <c r="F5752" t="s">
        <v>228</v>
      </c>
      <c r="G5752" t="s">
        <v>227</v>
      </c>
    </row>
    <row r="5753" spans="1:54" hidden="1" x14ac:dyDescent="0.25">
      <c r="A5753">
        <v>449</v>
      </c>
      <c r="B5753" t="s">
        <v>880</v>
      </c>
      <c r="C5753" t="s">
        <v>226</v>
      </c>
      <c r="D5753" t="s">
        <v>879</v>
      </c>
      <c r="E5753" t="s">
        <v>224</v>
      </c>
      <c r="F5753" t="s">
        <v>223</v>
      </c>
      <c r="G5753" t="s">
        <v>209</v>
      </c>
      <c r="H5753" t="s">
        <v>205</v>
      </c>
      <c r="I5753" t="s">
        <v>882</v>
      </c>
      <c r="J5753" t="s">
        <v>196</v>
      </c>
      <c r="K5753" t="s">
        <v>196</v>
      </c>
      <c r="L5753" t="s">
        <v>196</v>
      </c>
      <c r="M5753" t="s">
        <v>196</v>
      </c>
      <c r="N5753" t="s">
        <v>196</v>
      </c>
      <c r="O5753" t="s">
        <v>196</v>
      </c>
      <c r="P5753" t="s">
        <v>196</v>
      </c>
      <c r="Q5753" t="s">
        <v>196</v>
      </c>
      <c r="R5753" t="s">
        <v>196</v>
      </c>
      <c r="S5753" t="s">
        <v>196</v>
      </c>
      <c r="T5753">
        <v>0.224</v>
      </c>
      <c r="U5753">
        <v>-4.2000000000000003E-2</v>
      </c>
      <c r="V5753">
        <v>-0.27600000000000002</v>
      </c>
      <c r="W5753">
        <v>-0.39600000000000002</v>
      </c>
      <c r="X5753">
        <v>-0.42899999999999999</v>
      </c>
      <c r="Y5753">
        <v>-0.216</v>
      </c>
      <c r="Z5753">
        <v>0.17199999999999999</v>
      </c>
      <c r="AA5753">
        <v>0.35599999999999998</v>
      </c>
      <c r="AB5753">
        <v>-0.26700000000000002</v>
      </c>
      <c r="AC5753">
        <v>5.5E-2</v>
      </c>
      <c r="AD5753">
        <v>1.0649999999999999</v>
      </c>
      <c r="AE5753">
        <v>0.63600000000000001</v>
      </c>
      <c r="AF5753">
        <v>0.441</v>
      </c>
      <c r="AG5753">
        <v>0.38500000000000001</v>
      </c>
      <c r="AH5753">
        <v>0.51600000000000001</v>
      </c>
      <c r="AI5753">
        <v>1.427</v>
      </c>
      <c r="AJ5753">
        <v>1.806</v>
      </c>
      <c r="AK5753">
        <v>1.6990000000000001</v>
      </c>
      <c r="AL5753">
        <v>3.649</v>
      </c>
      <c r="AM5753">
        <v>-0.25</v>
      </c>
      <c r="AN5753">
        <v>1.04</v>
      </c>
      <c r="AO5753">
        <v>2.3319999999999999</v>
      </c>
      <c r="AP5753">
        <v>0.98399999999999999</v>
      </c>
      <c r="AQ5753">
        <v>0.77800000000000002</v>
      </c>
      <c r="AR5753">
        <v>-0.66200000000000003</v>
      </c>
      <c r="AS5753">
        <v>-4.274</v>
      </c>
      <c r="AT5753">
        <v>-5.5949999999999998</v>
      </c>
      <c r="AU5753">
        <v>-3.33</v>
      </c>
      <c r="AV5753">
        <v>-1.6879999999999999</v>
      </c>
      <c r="AW5753">
        <v>-1.488</v>
      </c>
      <c r="AX5753">
        <v>-1.677</v>
      </c>
      <c r="AY5753">
        <v>-2.0129999999999999</v>
      </c>
      <c r="AZ5753">
        <v>-2.0870000000000002</v>
      </c>
      <c r="BA5753">
        <v>-2.0369999999999999</v>
      </c>
      <c r="BB5753">
        <v>2016</v>
      </c>
    </row>
    <row r="5754" spans="1:54" hidden="1" x14ac:dyDescent="0.25">
      <c r="A5754">
        <v>449</v>
      </c>
      <c r="B5754" t="s">
        <v>880</v>
      </c>
      <c r="C5754" t="s">
        <v>225</v>
      </c>
      <c r="D5754" t="s">
        <v>879</v>
      </c>
      <c r="E5754" t="s">
        <v>224</v>
      </c>
      <c r="F5754" t="s">
        <v>223</v>
      </c>
      <c r="G5754" t="s">
        <v>198</v>
      </c>
      <c r="I5754" t="s">
        <v>222</v>
      </c>
      <c r="J5754" t="s">
        <v>196</v>
      </c>
      <c r="K5754" t="s">
        <v>196</v>
      </c>
      <c r="L5754" t="s">
        <v>196</v>
      </c>
      <c r="M5754" t="s">
        <v>196</v>
      </c>
      <c r="N5754" t="s">
        <v>196</v>
      </c>
      <c r="O5754" t="s">
        <v>196</v>
      </c>
      <c r="P5754" t="s">
        <v>196</v>
      </c>
      <c r="Q5754" t="s">
        <v>196</v>
      </c>
      <c r="R5754" t="s">
        <v>196</v>
      </c>
      <c r="S5754" t="s">
        <v>196</v>
      </c>
      <c r="T5754">
        <v>4.9950000000000001</v>
      </c>
      <c r="U5754">
        <v>-0.95799999999999996</v>
      </c>
      <c r="V5754">
        <v>-5.7729999999999997</v>
      </c>
      <c r="W5754">
        <v>-8.2390000000000008</v>
      </c>
      <c r="X5754">
        <v>-8.6440000000000001</v>
      </c>
      <c r="Y5754">
        <v>-4.0609999999999999</v>
      </c>
      <c r="Z5754">
        <v>2.9260000000000002</v>
      </c>
      <c r="AA5754">
        <v>5.8440000000000003</v>
      </c>
      <c r="AB5754">
        <v>-4.9539999999999997</v>
      </c>
      <c r="AC5754">
        <v>0.91500000000000004</v>
      </c>
      <c r="AD5754">
        <v>14.199</v>
      </c>
      <c r="AE5754">
        <v>8.5039999999999996</v>
      </c>
      <c r="AF5754">
        <v>5.6909999999999998</v>
      </c>
      <c r="AG5754">
        <v>4.6319999999999997</v>
      </c>
      <c r="AH5754">
        <v>5.4219999999999997</v>
      </c>
      <c r="AI5754">
        <v>11.942</v>
      </c>
      <c r="AJ5754">
        <v>12.618</v>
      </c>
      <c r="AK5754">
        <v>10.500999999999999</v>
      </c>
      <c r="AL5754">
        <v>15.581</v>
      </c>
      <c r="AM5754">
        <v>-1.343</v>
      </c>
      <c r="AN5754">
        <v>4.6109999999999998</v>
      </c>
      <c r="AO5754">
        <v>8.9260000000000002</v>
      </c>
      <c r="AP5754">
        <v>3.3380000000000001</v>
      </c>
      <c r="AQ5754">
        <v>2.5630000000000002</v>
      </c>
      <c r="AR5754">
        <v>-2.1230000000000002</v>
      </c>
      <c r="AS5754">
        <v>-16.131</v>
      </c>
      <c r="AT5754">
        <v>-21.774999999999999</v>
      </c>
      <c r="AU5754">
        <v>-11.659000000000001</v>
      </c>
      <c r="AV5754">
        <v>-5.3129999999999997</v>
      </c>
      <c r="AW5754">
        <v>-4.5190000000000001</v>
      </c>
      <c r="AX5754">
        <v>-4.9690000000000003</v>
      </c>
      <c r="AY5754">
        <v>-5.7789999999999999</v>
      </c>
      <c r="AZ5754">
        <v>-5.7629999999999999</v>
      </c>
      <c r="BA5754">
        <v>-5.3940000000000001</v>
      </c>
      <c r="BB5754">
        <v>2016</v>
      </c>
    </row>
    <row r="5755" spans="1:54" hidden="1" x14ac:dyDescent="0.25">
      <c r="A5755">
        <v>449</v>
      </c>
      <c r="B5755" t="s">
        <v>880</v>
      </c>
      <c r="C5755" t="s">
        <v>221</v>
      </c>
      <c r="D5755" t="s">
        <v>879</v>
      </c>
      <c r="E5755" t="s">
        <v>219</v>
      </c>
      <c r="F5755" t="s">
        <v>218</v>
      </c>
      <c r="G5755" t="s">
        <v>209</v>
      </c>
      <c r="H5755" t="s">
        <v>205</v>
      </c>
      <c r="I5755" t="s">
        <v>882</v>
      </c>
      <c r="J5755" t="s">
        <v>196</v>
      </c>
      <c r="K5755" t="s">
        <v>196</v>
      </c>
      <c r="L5755" t="s">
        <v>196</v>
      </c>
      <c r="M5755" t="s">
        <v>196</v>
      </c>
      <c r="N5755" t="s">
        <v>196</v>
      </c>
      <c r="O5755" t="s">
        <v>196</v>
      </c>
      <c r="P5755" t="s">
        <v>196</v>
      </c>
      <c r="Q5755" t="s">
        <v>196</v>
      </c>
      <c r="R5755" t="s">
        <v>196</v>
      </c>
      <c r="S5755" t="s">
        <v>196</v>
      </c>
      <c r="T5755">
        <v>-0.63200000000000001</v>
      </c>
      <c r="U5755">
        <v>-0.879</v>
      </c>
      <c r="V5755">
        <v>-0.69299999999999995</v>
      </c>
      <c r="W5755">
        <v>-0.114</v>
      </c>
      <c r="X5755">
        <v>0.41899999999999998</v>
      </c>
      <c r="Y5755">
        <v>0.45400000000000001</v>
      </c>
      <c r="Z5755">
        <v>0.54700000000000004</v>
      </c>
      <c r="AA5755">
        <v>0.33300000000000002</v>
      </c>
      <c r="AB5755">
        <v>0.88500000000000001</v>
      </c>
      <c r="AC5755">
        <v>0.80300000000000005</v>
      </c>
      <c r="AD5755">
        <v>0.15</v>
      </c>
      <c r="AE5755">
        <v>-5.3999999999999999E-2</v>
      </c>
      <c r="AF5755">
        <v>-0.27600000000000002</v>
      </c>
      <c r="AG5755">
        <v>-0.65200000000000002</v>
      </c>
      <c r="AH5755">
        <v>-1.194</v>
      </c>
      <c r="AI5755">
        <v>-2.6509999999999998</v>
      </c>
      <c r="AJ5755">
        <v>-3.39</v>
      </c>
      <c r="AK5755">
        <v>-4.7270000000000003</v>
      </c>
      <c r="AL5755">
        <v>-5.7770000000000001</v>
      </c>
      <c r="AM5755">
        <v>-5.9610000000000003</v>
      </c>
      <c r="AN5755">
        <v>-6.5940000000000003</v>
      </c>
      <c r="AO5755">
        <v>-7.7690000000000001</v>
      </c>
      <c r="AP5755">
        <v>-8.5640000000000001</v>
      </c>
      <c r="AQ5755">
        <v>-13.305999999999999</v>
      </c>
      <c r="AR5755">
        <v>-13.75</v>
      </c>
      <c r="AS5755">
        <v>-11.413</v>
      </c>
      <c r="AT5755">
        <v>-6.9109999999999996</v>
      </c>
      <c r="AU5755">
        <v>-3.077</v>
      </c>
      <c r="AV5755">
        <v>-0.37</v>
      </c>
      <c r="AW5755">
        <v>1.113</v>
      </c>
      <c r="AX5755">
        <v>2.806</v>
      </c>
      <c r="AY5755">
        <v>5.0270000000000001</v>
      </c>
      <c r="AZ5755">
        <v>7.5039999999999996</v>
      </c>
      <c r="BA5755">
        <v>10.154999999999999</v>
      </c>
      <c r="BB5755">
        <v>2016</v>
      </c>
    </row>
    <row r="5756" spans="1:54" hidden="1" x14ac:dyDescent="0.25">
      <c r="A5756">
        <v>449</v>
      </c>
      <c r="B5756" t="s">
        <v>880</v>
      </c>
      <c r="C5756" t="s">
        <v>220</v>
      </c>
      <c r="D5756" t="s">
        <v>879</v>
      </c>
      <c r="E5756" t="s">
        <v>219</v>
      </c>
      <c r="F5756" t="s">
        <v>218</v>
      </c>
      <c r="G5756" t="s">
        <v>198</v>
      </c>
      <c r="I5756" t="s">
        <v>347</v>
      </c>
      <c r="J5756" t="s">
        <v>196</v>
      </c>
      <c r="K5756" t="s">
        <v>196</v>
      </c>
      <c r="L5756" t="s">
        <v>196</v>
      </c>
      <c r="M5756" t="s">
        <v>196</v>
      </c>
      <c r="N5756" t="s">
        <v>196</v>
      </c>
      <c r="O5756" t="s">
        <v>196</v>
      </c>
      <c r="P5756" t="s">
        <v>196</v>
      </c>
      <c r="Q5756" t="s">
        <v>196</v>
      </c>
      <c r="R5756" t="s">
        <v>196</v>
      </c>
      <c r="S5756" t="s">
        <v>196</v>
      </c>
      <c r="T5756">
        <v>-14.067</v>
      </c>
      <c r="U5756">
        <v>-20.155999999999999</v>
      </c>
      <c r="V5756">
        <v>-14.476000000000001</v>
      </c>
      <c r="W5756">
        <v>-2.3690000000000002</v>
      </c>
      <c r="X5756">
        <v>8.4339999999999993</v>
      </c>
      <c r="Y5756">
        <v>8.5500000000000007</v>
      </c>
      <c r="Z5756">
        <v>9.3160000000000007</v>
      </c>
      <c r="AA5756">
        <v>5.468</v>
      </c>
      <c r="AB5756">
        <v>16.452000000000002</v>
      </c>
      <c r="AC5756">
        <v>13.385</v>
      </c>
      <c r="AD5756">
        <v>1.9990000000000001</v>
      </c>
      <c r="AE5756">
        <v>-0.72399999999999998</v>
      </c>
      <c r="AF5756">
        <v>-3.5579999999999998</v>
      </c>
      <c r="AG5756">
        <v>-7.8369999999999997</v>
      </c>
      <c r="AH5756">
        <v>-12.544</v>
      </c>
      <c r="AI5756">
        <v>-22.181000000000001</v>
      </c>
      <c r="AJ5756">
        <v>-23.690999999999999</v>
      </c>
      <c r="AK5756">
        <v>-29.213999999999999</v>
      </c>
      <c r="AL5756">
        <v>-24.669</v>
      </c>
      <c r="AM5756">
        <v>-32.040999999999997</v>
      </c>
      <c r="AN5756">
        <v>-29.244</v>
      </c>
      <c r="AO5756">
        <v>-29.74</v>
      </c>
      <c r="AP5756">
        <v>-29.044</v>
      </c>
      <c r="AQ5756">
        <v>-43.84</v>
      </c>
      <c r="AR5756">
        <v>-44.107999999999997</v>
      </c>
      <c r="AS5756">
        <v>-43.079000000000001</v>
      </c>
      <c r="AT5756">
        <v>-26.898</v>
      </c>
      <c r="AU5756">
        <v>-10.776</v>
      </c>
      <c r="AV5756">
        <v>-1.1639999999999999</v>
      </c>
      <c r="AW5756">
        <v>3.3809999999999998</v>
      </c>
      <c r="AX5756">
        <v>8.3149999999999995</v>
      </c>
      <c r="AY5756">
        <v>14.430999999999999</v>
      </c>
      <c r="AZ5756">
        <v>20.722999999999999</v>
      </c>
      <c r="BA5756">
        <v>26.893000000000001</v>
      </c>
      <c r="BB5756">
        <v>2016</v>
      </c>
    </row>
    <row r="5757" spans="1:54" hidden="1" x14ac:dyDescent="0.25">
      <c r="A5757">
        <v>449</v>
      </c>
      <c r="B5757" t="s">
        <v>880</v>
      </c>
      <c r="C5757" t="s">
        <v>217</v>
      </c>
      <c r="D5757" t="s">
        <v>879</v>
      </c>
      <c r="E5757" t="s">
        <v>215</v>
      </c>
      <c r="F5757" t="s">
        <v>214</v>
      </c>
      <c r="G5757" t="s">
        <v>209</v>
      </c>
      <c r="H5757" t="s">
        <v>205</v>
      </c>
      <c r="I5757" t="s">
        <v>882</v>
      </c>
      <c r="J5757" t="s">
        <v>196</v>
      </c>
      <c r="K5757" t="s">
        <v>196</v>
      </c>
      <c r="L5757" t="s">
        <v>196</v>
      </c>
      <c r="M5757" t="s">
        <v>196</v>
      </c>
      <c r="N5757" t="s">
        <v>196</v>
      </c>
      <c r="O5757" t="s">
        <v>196</v>
      </c>
      <c r="P5757" t="s">
        <v>196</v>
      </c>
      <c r="Q5757" t="s">
        <v>196</v>
      </c>
      <c r="R5757" t="s">
        <v>196</v>
      </c>
      <c r="S5757" t="s">
        <v>196</v>
      </c>
      <c r="T5757">
        <v>0.91600000000000004</v>
      </c>
      <c r="U5757">
        <v>1.1579999999999999</v>
      </c>
      <c r="V5757">
        <v>1.361</v>
      </c>
      <c r="W5757">
        <v>1.35</v>
      </c>
      <c r="X5757">
        <v>1.524</v>
      </c>
      <c r="Y5757">
        <v>1.514</v>
      </c>
      <c r="Z5757">
        <v>1.62</v>
      </c>
      <c r="AA5757">
        <v>1.6519999999999999</v>
      </c>
      <c r="AB5757">
        <v>2.0640000000000001</v>
      </c>
      <c r="AC5757">
        <v>2.1219999999999999</v>
      </c>
      <c r="AD5757">
        <v>2</v>
      </c>
      <c r="AE5757">
        <v>2.0510000000000002</v>
      </c>
      <c r="AF5757">
        <v>1.6319999999999999</v>
      </c>
      <c r="AG5757">
        <v>1.6120000000000001</v>
      </c>
      <c r="AH5757">
        <v>1.585</v>
      </c>
      <c r="AI5757">
        <v>1.145</v>
      </c>
      <c r="AJ5757">
        <v>1.238</v>
      </c>
      <c r="AK5757">
        <v>1.1140000000000001</v>
      </c>
      <c r="AL5757">
        <v>1.103</v>
      </c>
      <c r="AM5757">
        <v>1.238</v>
      </c>
      <c r="AN5757">
        <v>1.2789999999999999</v>
      </c>
      <c r="AO5757">
        <v>1.349</v>
      </c>
      <c r="AP5757">
        <v>1.431</v>
      </c>
      <c r="AQ5757">
        <v>1.524</v>
      </c>
      <c r="AR5757">
        <v>1.5349999999999999</v>
      </c>
      <c r="AS5757">
        <v>4.0999999999999996</v>
      </c>
      <c r="AT5757">
        <v>8.5619999999999994</v>
      </c>
      <c r="AU5757">
        <v>12.629</v>
      </c>
      <c r="AV5757">
        <v>14.858000000000001</v>
      </c>
      <c r="AW5757">
        <v>15.917</v>
      </c>
      <c r="AX5757">
        <v>17.085999999999999</v>
      </c>
      <c r="AY5757">
        <v>18.638999999999999</v>
      </c>
      <c r="AZ5757">
        <v>20.259</v>
      </c>
      <c r="BA5757">
        <v>22.128</v>
      </c>
      <c r="BB5757">
        <v>2016</v>
      </c>
    </row>
    <row r="5758" spans="1:54" hidden="1" x14ac:dyDescent="0.25">
      <c r="A5758">
        <v>449</v>
      </c>
      <c r="B5758" t="s">
        <v>880</v>
      </c>
      <c r="C5758" t="s">
        <v>216</v>
      </c>
      <c r="D5758" t="s">
        <v>879</v>
      </c>
      <c r="E5758" t="s">
        <v>215</v>
      </c>
      <c r="F5758" t="s">
        <v>214</v>
      </c>
      <c r="G5758" t="s">
        <v>198</v>
      </c>
      <c r="I5758" t="s">
        <v>213</v>
      </c>
      <c r="J5758" t="s">
        <v>196</v>
      </c>
      <c r="K5758" t="s">
        <v>196</v>
      </c>
      <c r="L5758" t="s">
        <v>196</v>
      </c>
      <c r="M5758" t="s">
        <v>196</v>
      </c>
      <c r="N5758" t="s">
        <v>196</v>
      </c>
      <c r="O5758" t="s">
        <v>196</v>
      </c>
      <c r="P5758" t="s">
        <v>196</v>
      </c>
      <c r="Q5758" t="s">
        <v>196</v>
      </c>
      <c r="R5758" t="s">
        <v>196</v>
      </c>
      <c r="S5758" t="s">
        <v>196</v>
      </c>
      <c r="T5758">
        <v>20.382000000000001</v>
      </c>
      <c r="U5758">
        <v>26.562000000000001</v>
      </c>
      <c r="V5758">
        <v>28.434000000000001</v>
      </c>
      <c r="W5758">
        <v>28.094000000000001</v>
      </c>
      <c r="X5758">
        <v>30.678000000000001</v>
      </c>
      <c r="Y5758">
        <v>28.530999999999999</v>
      </c>
      <c r="Z5758">
        <v>27.58</v>
      </c>
      <c r="AA5758">
        <v>27.132999999999999</v>
      </c>
      <c r="AB5758">
        <v>38.356999999999999</v>
      </c>
      <c r="AC5758">
        <v>35.387</v>
      </c>
      <c r="AD5758">
        <v>26.661999999999999</v>
      </c>
      <c r="AE5758">
        <v>27.42</v>
      </c>
      <c r="AF5758">
        <v>21.065999999999999</v>
      </c>
      <c r="AG5758">
        <v>19.384</v>
      </c>
      <c r="AH5758">
        <v>16.646999999999998</v>
      </c>
      <c r="AI5758">
        <v>9.5820000000000007</v>
      </c>
      <c r="AJ5758">
        <v>8.6530000000000005</v>
      </c>
      <c r="AK5758">
        <v>6.8819999999999997</v>
      </c>
      <c r="AL5758">
        <v>4.7110000000000003</v>
      </c>
      <c r="AM5758">
        <v>6.6509999999999998</v>
      </c>
      <c r="AN5758">
        <v>5.6719999999999997</v>
      </c>
      <c r="AO5758">
        <v>5.1630000000000003</v>
      </c>
      <c r="AP5758">
        <v>4.8520000000000003</v>
      </c>
      <c r="AQ5758">
        <v>5.0199999999999996</v>
      </c>
      <c r="AR5758">
        <v>4.9249999999999998</v>
      </c>
      <c r="AS5758">
        <v>15.474</v>
      </c>
      <c r="AT5758">
        <v>33.323</v>
      </c>
      <c r="AU5758">
        <v>44.22</v>
      </c>
      <c r="AV5758">
        <v>46.77</v>
      </c>
      <c r="AW5758">
        <v>48.34</v>
      </c>
      <c r="AX5758">
        <v>50.627000000000002</v>
      </c>
      <c r="AY5758">
        <v>53.51</v>
      </c>
      <c r="AZ5758">
        <v>55.948</v>
      </c>
      <c r="BA5758">
        <v>58.6</v>
      </c>
      <c r="BB5758">
        <v>2016</v>
      </c>
    </row>
    <row r="5759" spans="1:54" hidden="1" x14ac:dyDescent="0.25">
      <c r="A5759">
        <v>449</v>
      </c>
      <c r="B5759" t="s">
        <v>880</v>
      </c>
      <c r="C5759" t="s">
        <v>212</v>
      </c>
      <c r="D5759" t="s">
        <v>879</v>
      </c>
      <c r="E5759" t="s">
        <v>211</v>
      </c>
      <c r="F5759" t="s">
        <v>210</v>
      </c>
      <c r="G5759" t="s">
        <v>209</v>
      </c>
      <c r="H5759" t="s">
        <v>205</v>
      </c>
      <c r="I5759" t="s">
        <v>882</v>
      </c>
      <c r="J5759">
        <v>2.1909999999999998</v>
      </c>
      <c r="K5759">
        <v>2.6659999999999999</v>
      </c>
      <c r="L5759">
        <v>2.798</v>
      </c>
      <c r="M5759">
        <v>2.9329999999999998</v>
      </c>
      <c r="N5759">
        <v>3.2320000000000002</v>
      </c>
      <c r="O5759">
        <v>3.5910000000000002</v>
      </c>
      <c r="P5759">
        <v>3.1429999999999998</v>
      </c>
      <c r="Q5759">
        <v>3.3180000000000001</v>
      </c>
      <c r="R5759">
        <v>3.2250000000000001</v>
      </c>
      <c r="S5759">
        <v>3.6040000000000001</v>
      </c>
      <c r="T5759">
        <v>4.4930000000000003</v>
      </c>
      <c r="U5759">
        <v>4.3609999999999998</v>
      </c>
      <c r="V5759">
        <v>4.7880000000000003</v>
      </c>
      <c r="W5759">
        <v>4.8040000000000003</v>
      </c>
      <c r="X5759">
        <v>4.9669999999999996</v>
      </c>
      <c r="Y5759">
        <v>5.3070000000000004</v>
      </c>
      <c r="Z5759">
        <v>5.8739999999999997</v>
      </c>
      <c r="AA5759">
        <v>6.09</v>
      </c>
      <c r="AB5759">
        <v>5.3819999999999997</v>
      </c>
      <c r="AC5759">
        <v>5.9960000000000004</v>
      </c>
      <c r="AD5759">
        <v>7.5010000000000003</v>
      </c>
      <c r="AE5759">
        <v>7.4790000000000001</v>
      </c>
      <c r="AF5759">
        <v>7.7450000000000001</v>
      </c>
      <c r="AG5759">
        <v>8.3179999999999996</v>
      </c>
      <c r="AH5759">
        <v>9.5220000000000002</v>
      </c>
      <c r="AI5759">
        <v>11.951000000000001</v>
      </c>
      <c r="AJ5759">
        <v>14.31</v>
      </c>
      <c r="AK5759">
        <v>16.181999999999999</v>
      </c>
      <c r="AL5759">
        <v>23.417999999999999</v>
      </c>
      <c r="AM5759">
        <v>18.606000000000002</v>
      </c>
      <c r="AN5759">
        <v>22.547999999999998</v>
      </c>
      <c r="AO5759">
        <v>26.122</v>
      </c>
      <c r="AP5759">
        <v>29.486999999999998</v>
      </c>
      <c r="AQ5759">
        <v>30.352</v>
      </c>
      <c r="AR5759">
        <v>31.173999999999999</v>
      </c>
      <c r="AS5759">
        <v>26.494</v>
      </c>
      <c r="AT5759">
        <v>25.693999999999999</v>
      </c>
      <c r="AU5759">
        <v>28.558</v>
      </c>
      <c r="AV5759">
        <v>31.766999999999999</v>
      </c>
      <c r="AW5759">
        <v>32.927</v>
      </c>
      <c r="AX5759">
        <v>33.749000000000002</v>
      </c>
      <c r="AY5759">
        <v>34.832000000000001</v>
      </c>
      <c r="AZ5759">
        <v>36.210999999999999</v>
      </c>
      <c r="BA5759">
        <v>37.761000000000003</v>
      </c>
      <c r="BB5759">
        <v>2016</v>
      </c>
    </row>
    <row r="5760" spans="1:54" hidden="1" x14ac:dyDescent="0.25">
      <c r="A5760">
        <v>449</v>
      </c>
      <c r="B5760" t="s">
        <v>880</v>
      </c>
      <c r="C5760" t="s">
        <v>207</v>
      </c>
      <c r="D5760" t="s">
        <v>879</v>
      </c>
      <c r="E5760" t="s">
        <v>200</v>
      </c>
      <c r="F5760" t="s">
        <v>199</v>
      </c>
      <c r="G5760" t="s">
        <v>206</v>
      </c>
      <c r="H5760" t="s">
        <v>205</v>
      </c>
      <c r="I5760" t="s">
        <v>881</v>
      </c>
      <c r="J5760">
        <v>1.1160000000000001</v>
      </c>
      <c r="K5760">
        <v>1.377</v>
      </c>
      <c r="L5760">
        <v>0.503</v>
      </c>
      <c r="M5760">
        <v>0.50600000000000001</v>
      </c>
      <c r="N5760">
        <v>0.31900000000000001</v>
      </c>
      <c r="O5760">
        <v>6.0000000000000001E-3</v>
      </c>
      <c r="P5760">
        <v>-1.0269999999999999</v>
      </c>
      <c r="Q5760">
        <v>0.79</v>
      </c>
      <c r="R5760">
        <v>-0.307</v>
      </c>
      <c r="S5760">
        <v>0.34899999999999998</v>
      </c>
      <c r="T5760">
        <v>1.099</v>
      </c>
      <c r="U5760">
        <v>-0.19700000000000001</v>
      </c>
      <c r="V5760">
        <v>-0.55800000000000005</v>
      </c>
      <c r="W5760">
        <v>-1.377</v>
      </c>
      <c r="X5760">
        <v>-0.753</v>
      </c>
      <c r="Y5760">
        <v>-0.81799999999999995</v>
      </c>
      <c r="Z5760">
        <v>0.20599999999999999</v>
      </c>
      <c r="AA5760">
        <v>-0.19500000000000001</v>
      </c>
      <c r="AB5760">
        <v>-3.121</v>
      </c>
      <c r="AC5760">
        <v>-0.46100000000000002</v>
      </c>
      <c r="AD5760">
        <v>3.13</v>
      </c>
      <c r="AE5760">
        <v>1.9770000000000001</v>
      </c>
      <c r="AF5760">
        <v>1.6990000000000001</v>
      </c>
      <c r="AG5760">
        <v>1.4530000000000001</v>
      </c>
      <c r="AH5760">
        <v>0.90200000000000002</v>
      </c>
      <c r="AI5760">
        <v>5.1779999999999999</v>
      </c>
      <c r="AJ5760">
        <v>5.6630000000000003</v>
      </c>
      <c r="AK5760">
        <v>2.46</v>
      </c>
      <c r="AL5760">
        <v>5.0170000000000003</v>
      </c>
      <c r="AM5760">
        <v>-0.503</v>
      </c>
      <c r="AN5760">
        <v>4.8819999999999997</v>
      </c>
      <c r="AO5760">
        <v>8.8469999999999995</v>
      </c>
      <c r="AP5760">
        <v>7.8179999999999996</v>
      </c>
      <c r="AQ5760">
        <v>5.202</v>
      </c>
      <c r="AR5760">
        <v>4.2119999999999997</v>
      </c>
      <c r="AS5760">
        <v>-10.957000000000001</v>
      </c>
      <c r="AT5760">
        <v>-12.32</v>
      </c>
      <c r="AU5760">
        <v>-8.5570000000000004</v>
      </c>
      <c r="AV5760">
        <v>-5.1369999999999996</v>
      </c>
      <c r="AW5760">
        <v>-5.149</v>
      </c>
      <c r="AX5760">
        <v>-6.0970000000000004</v>
      </c>
      <c r="AY5760">
        <v>-7.298</v>
      </c>
      <c r="AZ5760">
        <v>-7.984</v>
      </c>
      <c r="BA5760">
        <v>-8.4770000000000003</v>
      </c>
      <c r="BB5760">
        <v>2015</v>
      </c>
    </row>
    <row r="5761" spans="1:54" hidden="1" x14ac:dyDescent="0.25">
      <c r="A5761">
        <v>449</v>
      </c>
      <c r="B5761" t="s">
        <v>880</v>
      </c>
      <c r="C5761" t="s">
        <v>202</v>
      </c>
      <c r="D5761" t="s">
        <v>879</v>
      </c>
      <c r="E5761" t="s">
        <v>200</v>
      </c>
      <c r="F5761" t="s">
        <v>199</v>
      </c>
      <c r="G5761" t="s">
        <v>198</v>
      </c>
      <c r="I5761" t="s">
        <v>197</v>
      </c>
      <c r="J5761">
        <v>17.597000000000001</v>
      </c>
      <c r="K5761">
        <v>17.838000000000001</v>
      </c>
      <c r="L5761">
        <v>6.2089999999999996</v>
      </c>
      <c r="M5761">
        <v>5.9589999999999996</v>
      </c>
      <c r="N5761">
        <v>3.4089999999999998</v>
      </c>
      <c r="O5761">
        <v>5.8000000000000003E-2</v>
      </c>
      <c r="P5761">
        <v>-12.48</v>
      </c>
      <c r="Q5761">
        <v>9.1560000000000006</v>
      </c>
      <c r="R5761">
        <v>-3.661</v>
      </c>
      <c r="S5761">
        <v>3.726</v>
      </c>
      <c r="T5761">
        <v>9.4060000000000006</v>
      </c>
      <c r="U5761">
        <v>-1.7350000000000001</v>
      </c>
      <c r="V5761">
        <v>-4.4800000000000004</v>
      </c>
      <c r="W5761">
        <v>-11.021000000000001</v>
      </c>
      <c r="X5761">
        <v>-5.8250000000000002</v>
      </c>
      <c r="Y5761">
        <v>-5.9260000000000002</v>
      </c>
      <c r="Z5761">
        <v>1.345</v>
      </c>
      <c r="AA5761">
        <v>-1.2330000000000001</v>
      </c>
      <c r="AB5761">
        <v>-22.295000000000002</v>
      </c>
      <c r="AC5761">
        <v>-2.9540000000000002</v>
      </c>
      <c r="AD5761">
        <v>16.047000000000001</v>
      </c>
      <c r="AE5761">
        <v>10.161</v>
      </c>
      <c r="AF5761">
        <v>8.4339999999999993</v>
      </c>
      <c r="AG5761">
        <v>6.7169999999999996</v>
      </c>
      <c r="AH5761">
        <v>3.6440000000000001</v>
      </c>
      <c r="AI5761">
        <v>16.658999999999999</v>
      </c>
      <c r="AJ5761">
        <v>15.215999999999999</v>
      </c>
      <c r="AK5761">
        <v>5.8449999999999998</v>
      </c>
      <c r="AL5761">
        <v>8.2370000000000001</v>
      </c>
      <c r="AM5761">
        <v>-1.04</v>
      </c>
      <c r="AN5761">
        <v>8.3249999999999993</v>
      </c>
      <c r="AO5761">
        <v>13.023</v>
      </c>
      <c r="AP5761">
        <v>10.195</v>
      </c>
      <c r="AQ5761">
        <v>6.5890000000000004</v>
      </c>
      <c r="AR5761">
        <v>5.1950000000000003</v>
      </c>
      <c r="AS5761">
        <v>-15.901</v>
      </c>
      <c r="AT5761">
        <v>-18.436</v>
      </c>
      <c r="AU5761">
        <v>-11.521000000000001</v>
      </c>
      <c r="AV5761">
        <v>-6.2169999999999996</v>
      </c>
      <c r="AW5761">
        <v>-6.0129999999999999</v>
      </c>
      <c r="AX5761">
        <v>-6.9459999999999997</v>
      </c>
      <c r="AY5761">
        <v>-8.0559999999999992</v>
      </c>
      <c r="AZ5761">
        <v>-8.4779999999999998</v>
      </c>
      <c r="BA5761">
        <v>-8.6310000000000002</v>
      </c>
      <c r="BB5761">
        <v>2015</v>
      </c>
    </row>
    <row r="5762" spans="1:54" hidden="1" x14ac:dyDescent="0.25">
      <c r="A5762">
        <v>564</v>
      </c>
      <c r="B5762" t="s">
        <v>871</v>
      </c>
      <c r="C5762" t="s">
        <v>342</v>
      </c>
      <c r="D5762" t="s">
        <v>870</v>
      </c>
      <c r="E5762" t="s">
        <v>339</v>
      </c>
      <c r="F5762" t="s">
        <v>341</v>
      </c>
      <c r="G5762" t="s">
        <v>209</v>
      </c>
      <c r="H5762" t="s">
        <v>205</v>
      </c>
      <c r="I5762" t="s">
        <v>878</v>
      </c>
      <c r="J5762">
        <v>2031.011</v>
      </c>
      <c r="K5762">
        <v>2157.096</v>
      </c>
      <c r="L5762">
        <v>2320.2150000000001</v>
      </c>
      <c r="M5762">
        <v>2477.712</v>
      </c>
      <c r="N5762">
        <v>2576.1529999999998</v>
      </c>
      <c r="O5762">
        <v>2800.4879999999998</v>
      </c>
      <c r="P5762">
        <v>2978.683</v>
      </c>
      <c r="Q5762">
        <v>3151.768</v>
      </c>
      <c r="R5762">
        <v>3354.6210000000001</v>
      </c>
      <c r="S5762">
        <v>3515.922</v>
      </c>
      <c r="T5762">
        <v>3677.2570000000001</v>
      </c>
      <c r="U5762">
        <v>3865.7840000000001</v>
      </c>
      <c r="V5762">
        <v>4158.3829999999998</v>
      </c>
      <c r="W5762">
        <v>4245.6040000000003</v>
      </c>
      <c r="X5762">
        <v>4431.076</v>
      </c>
      <c r="Y5762">
        <v>4655.375</v>
      </c>
      <c r="Z5762">
        <v>4962.5879999999997</v>
      </c>
      <c r="AA5762">
        <v>5047.085</v>
      </c>
      <c r="AB5762">
        <v>5223.4260000000004</v>
      </c>
      <c r="AC5762">
        <v>5441.8770000000004</v>
      </c>
      <c r="AD5762">
        <v>5654.5389999999998</v>
      </c>
      <c r="AE5762">
        <v>5765.7719999999999</v>
      </c>
      <c r="AF5762">
        <v>5945.1989999999996</v>
      </c>
      <c r="AG5762">
        <v>6226.1559999999999</v>
      </c>
      <c r="AH5762">
        <v>6692.0379999999996</v>
      </c>
      <c r="AI5762">
        <v>7291.5370000000003</v>
      </c>
      <c r="AJ5762">
        <v>7715.777</v>
      </c>
      <c r="AK5762">
        <v>8142.9690000000001</v>
      </c>
      <c r="AL5762">
        <v>8549.1479999999992</v>
      </c>
      <c r="AM5762">
        <v>8579.9869999999992</v>
      </c>
      <c r="AN5762">
        <v>8801.3940000000002</v>
      </c>
      <c r="AO5762">
        <v>9120.3359999999993</v>
      </c>
      <c r="AP5762">
        <v>9470.2549999999992</v>
      </c>
      <c r="AQ5762">
        <v>9819.0550000000003</v>
      </c>
      <c r="AR5762">
        <v>10217.056</v>
      </c>
      <c r="AS5762">
        <v>10631.648999999999</v>
      </c>
      <c r="AT5762">
        <v>11110.663</v>
      </c>
      <c r="AU5762">
        <v>11696.960999999999</v>
      </c>
      <c r="AV5762">
        <v>12348.432000000001</v>
      </c>
      <c r="AW5762">
        <v>12928.823</v>
      </c>
      <c r="AX5762">
        <v>13562.397000000001</v>
      </c>
      <c r="AY5762">
        <v>14240.517</v>
      </c>
      <c r="AZ5762">
        <v>14952.543</v>
      </c>
      <c r="BA5762">
        <v>15700.17</v>
      </c>
      <c r="BB5762">
        <v>2016</v>
      </c>
    </row>
    <row r="5763" spans="1:54" hidden="1" x14ac:dyDescent="0.25">
      <c r="A5763">
        <v>564</v>
      </c>
      <c r="B5763" t="s">
        <v>871</v>
      </c>
      <c r="C5763" t="s">
        <v>340</v>
      </c>
      <c r="D5763" t="s">
        <v>870</v>
      </c>
      <c r="E5763" t="s">
        <v>339</v>
      </c>
      <c r="F5763" t="s">
        <v>338</v>
      </c>
      <c r="G5763" t="s">
        <v>261</v>
      </c>
      <c r="I5763" t="s">
        <v>337</v>
      </c>
      <c r="J5763">
        <v>6.9119999999999999</v>
      </c>
      <c r="K5763">
        <v>6.2080000000000002</v>
      </c>
      <c r="L5763">
        <v>7.5620000000000003</v>
      </c>
      <c r="M5763">
        <v>6.7880000000000003</v>
      </c>
      <c r="N5763">
        <v>3.9729999999999999</v>
      </c>
      <c r="O5763">
        <v>8.7080000000000002</v>
      </c>
      <c r="P5763">
        <v>6.3630000000000004</v>
      </c>
      <c r="Q5763">
        <v>5.8109999999999999</v>
      </c>
      <c r="R5763">
        <v>6.4359999999999999</v>
      </c>
      <c r="S5763">
        <v>4.8079999999999998</v>
      </c>
      <c r="T5763">
        <v>4.5890000000000004</v>
      </c>
      <c r="U5763">
        <v>5.1269999999999998</v>
      </c>
      <c r="V5763">
        <v>7.569</v>
      </c>
      <c r="W5763">
        <v>2.097</v>
      </c>
      <c r="X5763">
        <v>4.3689999999999998</v>
      </c>
      <c r="Y5763">
        <v>5.0620000000000003</v>
      </c>
      <c r="Z5763">
        <v>6.5990000000000002</v>
      </c>
      <c r="AA5763">
        <v>1.7030000000000001</v>
      </c>
      <c r="AB5763">
        <v>3.4940000000000002</v>
      </c>
      <c r="AC5763">
        <v>4.1820000000000004</v>
      </c>
      <c r="AD5763">
        <v>3.9079999999999999</v>
      </c>
      <c r="AE5763">
        <v>1.9670000000000001</v>
      </c>
      <c r="AF5763">
        <v>3.1120000000000001</v>
      </c>
      <c r="AG5763">
        <v>4.726</v>
      </c>
      <c r="AH5763">
        <v>7.4829999999999997</v>
      </c>
      <c r="AI5763">
        <v>8.9580000000000002</v>
      </c>
      <c r="AJ5763">
        <v>5.8179999999999996</v>
      </c>
      <c r="AK5763">
        <v>5.5369999999999999</v>
      </c>
      <c r="AL5763">
        <v>4.9880000000000004</v>
      </c>
      <c r="AM5763">
        <v>0.36099999999999999</v>
      </c>
      <c r="AN5763">
        <v>2.581</v>
      </c>
      <c r="AO5763">
        <v>3.6240000000000001</v>
      </c>
      <c r="AP5763">
        <v>3.8370000000000002</v>
      </c>
      <c r="AQ5763">
        <v>3.6829999999999998</v>
      </c>
      <c r="AR5763">
        <v>4.0529999999999999</v>
      </c>
      <c r="AS5763">
        <v>4.0579999999999998</v>
      </c>
      <c r="AT5763">
        <v>4.5060000000000002</v>
      </c>
      <c r="AU5763">
        <v>5.2770000000000001</v>
      </c>
      <c r="AV5763">
        <v>5.57</v>
      </c>
      <c r="AW5763">
        <v>4.7</v>
      </c>
      <c r="AX5763">
        <v>4.9000000000000004</v>
      </c>
      <c r="AY5763">
        <v>5</v>
      </c>
      <c r="AZ5763">
        <v>5</v>
      </c>
      <c r="BA5763">
        <v>5</v>
      </c>
      <c r="BB5763">
        <v>2016</v>
      </c>
    </row>
    <row r="5764" spans="1:54" hidden="1" x14ac:dyDescent="0.25">
      <c r="A5764">
        <v>564</v>
      </c>
      <c r="B5764" t="s">
        <v>871</v>
      </c>
      <c r="C5764" t="s">
        <v>336</v>
      </c>
      <c r="D5764" t="s">
        <v>870</v>
      </c>
      <c r="E5764" t="s">
        <v>331</v>
      </c>
      <c r="F5764" t="s">
        <v>335</v>
      </c>
      <c r="G5764" t="s">
        <v>209</v>
      </c>
      <c r="H5764" t="s">
        <v>205</v>
      </c>
      <c r="I5764" t="s">
        <v>878</v>
      </c>
      <c r="J5764">
        <v>306.28500000000003</v>
      </c>
      <c r="K5764">
        <v>362.32499999999999</v>
      </c>
      <c r="L5764">
        <v>422.18799999999999</v>
      </c>
      <c r="M5764">
        <v>474.58100000000002</v>
      </c>
      <c r="N5764">
        <v>546.75400000000002</v>
      </c>
      <c r="O5764">
        <v>614.94200000000001</v>
      </c>
      <c r="P5764">
        <v>670.13199999999995</v>
      </c>
      <c r="Q5764">
        <v>745.60299999999995</v>
      </c>
      <c r="R5764">
        <v>879.63400000000001</v>
      </c>
      <c r="S5764">
        <v>1001.306</v>
      </c>
      <c r="T5764">
        <v>1121.538</v>
      </c>
      <c r="U5764">
        <v>1332.2090000000001</v>
      </c>
      <c r="V5764">
        <v>1579.173</v>
      </c>
      <c r="W5764">
        <v>1746.415</v>
      </c>
      <c r="X5764">
        <v>2045.5070000000001</v>
      </c>
      <c r="Y5764">
        <v>2444.9090000000001</v>
      </c>
      <c r="Z5764">
        <v>2778.0529999999999</v>
      </c>
      <c r="AA5764">
        <v>3181.806</v>
      </c>
      <c r="AB5764">
        <v>3508.52</v>
      </c>
      <c r="AC5764">
        <v>3850.1439999999998</v>
      </c>
      <c r="AD5764">
        <v>4123.7179999999998</v>
      </c>
      <c r="AE5764">
        <v>4537.3289999999997</v>
      </c>
      <c r="AF5764">
        <v>4798.9939999999997</v>
      </c>
      <c r="AG5764">
        <v>5254.89</v>
      </c>
      <c r="AH5764">
        <v>6079.3209999999999</v>
      </c>
      <c r="AI5764">
        <v>7005.3540000000003</v>
      </c>
      <c r="AJ5764">
        <v>8216.16</v>
      </c>
      <c r="AK5764">
        <v>9239.7860000000001</v>
      </c>
      <c r="AL5764">
        <v>10637.772000000001</v>
      </c>
      <c r="AM5764">
        <v>13199.707</v>
      </c>
      <c r="AN5764">
        <v>14866.995999999999</v>
      </c>
      <c r="AO5764">
        <v>18276.439999999999</v>
      </c>
      <c r="AP5764">
        <v>20046.5</v>
      </c>
      <c r="AQ5764">
        <v>22385.656999999999</v>
      </c>
      <c r="AR5764">
        <v>25168.805</v>
      </c>
      <c r="AS5764">
        <v>27443.022000000001</v>
      </c>
      <c r="AT5764">
        <v>29102.63</v>
      </c>
      <c r="AU5764">
        <v>31862.167000000001</v>
      </c>
      <c r="AV5764">
        <v>35381.133999999998</v>
      </c>
      <c r="AW5764">
        <v>38956.15</v>
      </c>
      <c r="AX5764">
        <v>42984.538</v>
      </c>
      <c r="AY5764">
        <v>47390.927000000003</v>
      </c>
      <c r="AZ5764">
        <v>52396.146999999997</v>
      </c>
      <c r="BA5764">
        <v>57797.336000000003</v>
      </c>
      <c r="BB5764">
        <v>2016</v>
      </c>
    </row>
    <row r="5765" spans="1:54" hidden="1" x14ac:dyDescent="0.25">
      <c r="A5765">
        <v>564</v>
      </c>
      <c r="B5765" t="s">
        <v>871</v>
      </c>
      <c r="C5765" t="s">
        <v>334</v>
      </c>
      <c r="D5765" t="s">
        <v>870</v>
      </c>
      <c r="E5765" t="s">
        <v>331</v>
      </c>
      <c r="F5765" t="s">
        <v>333</v>
      </c>
      <c r="G5765" t="s">
        <v>206</v>
      </c>
      <c r="H5765" t="s">
        <v>205</v>
      </c>
      <c r="I5765" t="s">
        <v>298</v>
      </c>
      <c r="J5765">
        <v>30.937999999999999</v>
      </c>
      <c r="K5765">
        <v>36.598999999999997</v>
      </c>
      <c r="L5765">
        <v>40.012</v>
      </c>
      <c r="M5765">
        <v>37.369</v>
      </c>
      <c r="N5765">
        <v>40.573</v>
      </c>
      <c r="O5765">
        <v>40.566000000000003</v>
      </c>
      <c r="P5765">
        <v>41.542999999999999</v>
      </c>
      <c r="Q5765">
        <v>43.436999999999998</v>
      </c>
      <c r="R5765">
        <v>50.107999999999997</v>
      </c>
      <c r="S5765">
        <v>52.256</v>
      </c>
      <c r="T5765">
        <v>52.429000000000002</v>
      </c>
      <c r="U5765">
        <v>59.555999999999997</v>
      </c>
      <c r="V5765">
        <v>63.726999999999997</v>
      </c>
      <c r="W5765">
        <v>67.442999999999998</v>
      </c>
      <c r="X5765">
        <v>67.998000000000005</v>
      </c>
      <c r="Y5765">
        <v>79.451999999999998</v>
      </c>
      <c r="Z5765">
        <v>82.968999999999994</v>
      </c>
      <c r="AA5765">
        <v>81.808000000000007</v>
      </c>
      <c r="AB5765">
        <v>81.486999999999995</v>
      </c>
      <c r="AC5765">
        <v>82.521000000000001</v>
      </c>
      <c r="AD5765">
        <v>79.704999999999998</v>
      </c>
      <c r="AE5765">
        <v>77.933000000000007</v>
      </c>
      <c r="AF5765">
        <v>77.936999999999998</v>
      </c>
      <c r="AG5765">
        <v>89.688999999999993</v>
      </c>
      <c r="AH5765">
        <v>105.607</v>
      </c>
      <c r="AI5765">
        <v>118.47499999999999</v>
      </c>
      <c r="AJ5765">
        <v>137.23599999999999</v>
      </c>
      <c r="AK5765">
        <v>152.369</v>
      </c>
      <c r="AL5765">
        <v>170.85300000000001</v>
      </c>
      <c r="AM5765">
        <v>167.875</v>
      </c>
      <c r="AN5765">
        <v>177.166</v>
      </c>
      <c r="AO5765">
        <v>213.58799999999999</v>
      </c>
      <c r="AP5765">
        <v>224.38399999999999</v>
      </c>
      <c r="AQ5765">
        <v>231.21799999999999</v>
      </c>
      <c r="AR5765">
        <v>244.36099999999999</v>
      </c>
      <c r="AS5765">
        <v>270.55599999999998</v>
      </c>
      <c r="AT5765">
        <v>278.91300000000001</v>
      </c>
      <c r="AU5765">
        <v>303.99299999999999</v>
      </c>
      <c r="AV5765" t="s">
        <v>196</v>
      </c>
      <c r="AW5765" t="s">
        <v>196</v>
      </c>
      <c r="AX5765" t="s">
        <v>196</v>
      </c>
      <c r="AY5765" t="s">
        <v>196</v>
      </c>
      <c r="AZ5765" t="s">
        <v>196</v>
      </c>
      <c r="BA5765" t="s">
        <v>196</v>
      </c>
      <c r="BB5765">
        <v>2016</v>
      </c>
    </row>
    <row r="5766" spans="1:54" hidden="1" x14ac:dyDescent="0.25">
      <c r="A5766">
        <v>564</v>
      </c>
      <c r="B5766" t="s">
        <v>871</v>
      </c>
      <c r="C5766" t="s">
        <v>332</v>
      </c>
      <c r="D5766" t="s">
        <v>870</v>
      </c>
      <c r="E5766" t="s">
        <v>331</v>
      </c>
      <c r="F5766" t="s">
        <v>330</v>
      </c>
      <c r="G5766" t="s">
        <v>311</v>
      </c>
      <c r="H5766" t="s">
        <v>205</v>
      </c>
      <c r="I5766" t="s">
        <v>298</v>
      </c>
      <c r="J5766">
        <v>71.808000000000007</v>
      </c>
      <c r="K5766">
        <v>83.387</v>
      </c>
      <c r="L5766">
        <v>95.257000000000005</v>
      </c>
      <c r="M5766">
        <v>105.739</v>
      </c>
      <c r="N5766">
        <v>113.842</v>
      </c>
      <c r="O5766">
        <v>127.71599999999999</v>
      </c>
      <c r="P5766">
        <v>138.58099999999999</v>
      </c>
      <c r="Q5766">
        <v>150.376</v>
      </c>
      <c r="R5766">
        <v>165.65700000000001</v>
      </c>
      <c r="S5766">
        <v>180.374</v>
      </c>
      <c r="T5766">
        <v>195.62799999999999</v>
      </c>
      <c r="U5766">
        <v>212.50299999999999</v>
      </c>
      <c r="V5766">
        <v>233.79900000000001</v>
      </c>
      <c r="W5766">
        <v>244.381</v>
      </c>
      <c r="X5766">
        <v>260.48599999999999</v>
      </c>
      <c r="Y5766">
        <v>279.37900000000002</v>
      </c>
      <c r="Z5766">
        <v>303.25099999999998</v>
      </c>
      <c r="AA5766">
        <v>313.69499999999999</v>
      </c>
      <c r="AB5766">
        <v>328.178</v>
      </c>
      <c r="AC5766">
        <v>347.13499999999999</v>
      </c>
      <c r="AD5766">
        <v>368.90800000000002</v>
      </c>
      <c r="AE5766">
        <v>384.738</v>
      </c>
      <c r="AF5766">
        <v>402.80099999999999</v>
      </c>
      <c r="AG5766">
        <v>430.24700000000001</v>
      </c>
      <c r="AH5766">
        <v>475.15800000000002</v>
      </c>
      <c r="AI5766">
        <v>534.38099999999997</v>
      </c>
      <c r="AJ5766">
        <v>582.84900000000005</v>
      </c>
      <c r="AK5766">
        <v>631.48699999999997</v>
      </c>
      <c r="AL5766">
        <v>675.99099999999999</v>
      </c>
      <c r="AM5766">
        <v>683.58199999999999</v>
      </c>
      <c r="AN5766">
        <v>709.78899999999999</v>
      </c>
      <c r="AO5766">
        <v>750.69299999999998</v>
      </c>
      <c r="AP5766">
        <v>793.85400000000004</v>
      </c>
      <c r="AQ5766">
        <v>836.38499999999999</v>
      </c>
      <c r="AR5766">
        <v>885.90599999999995</v>
      </c>
      <c r="AS5766">
        <v>931.85</v>
      </c>
      <c r="AT5766">
        <v>986.26</v>
      </c>
      <c r="AU5766">
        <v>1056.9870000000001</v>
      </c>
      <c r="AV5766">
        <v>1141.21</v>
      </c>
      <c r="AW5766">
        <v>1220.761</v>
      </c>
      <c r="AX5766">
        <v>1305.7460000000001</v>
      </c>
      <c r="AY5766">
        <v>1397.162</v>
      </c>
      <c r="AZ5766">
        <v>1492.21</v>
      </c>
      <c r="BA5766">
        <v>1594.0809999999999</v>
      </c>
      <c r="BB5766">
        <v>2016</v>
      </c>
    </row>
    <row r="5767" spans="1:54" hidden="1" x14ac:dyDescent="0.25">
      <c r="A5767">
        <v>564</v>
      </c>
      <c r="B5767" t="s">
        <v>871</v>
      </c>
      <c r="C5767" t="s">
        <v>329</v>
      </c>
      <c r="D5767" t="s">
        <v>870</v>
      </c>
      <c r="E5767" t="s">
        <v>328</v>
      </c>
      <c r="F5767" t="s">
        <v>327</v>
      </c>
      <c r="G5767" t="s">
        <v>282</v>
      </c>
      <c r="I5767" t="s">
        <v>326</v>
      </c>
      <c r="J5767">
        <v>15.08</v>
      </c>
      <c r="K5767">
        <v>16.797000000000001</v>
      </c>
      <c r="L5767">
        <v>18.196000000000002</v>
      </c>
      <c r="M5767">
        <v>19.154</v>
      </c>
      <c r="N5767">
        <v>21.224</v>
      </c>
      <c r="O5767">
        <v>21.957999999999998</v>
      </c>
      <c r="P5767">
        <v>22.498000000000001</v>
      </c>
      <c r="Q5767">
        <v>23.657</v>
      </c>
      <c r="R5767">
        <v>26.222000000000001</v>
      </c>
      <c r="S5767">
        <v>28.478999999999999</v>
      </c>
      <c r="T5767">
        <v>30.498999999999999</v>
      </c>
      <c r="U5767">
        <v>34.462000000000003</v>
      </c>
      <c r="V5767">
        <v>37.975999999999999</v>
      </c>
      <c r="W5767">
        <v>41.134999999999998</v>
      </c>
      <c r="X5767">
        <v>46.162999999999997</v>
      </c>
      <c r="Y5767">
        <v>52.518000000000001</v>
      </c>
      <c r="Z5767">
        <v>55.98</v>
      </c>
      <c r="AA5767">
        <v>63.042000000000002</v>
      </c>
      <c r="AB5767">
        <v>67.168999999999997</v>
      </c>
      <c r="AC5767">
        <v>70.75</v>
      </c>
      <c r="AD5767">
        <v>72.927999999999997</v>
      </c>
      <c r="AE5767">
        <v>78.694000000000003</v>
      </c>
      <c r="AF5767">
        <v>80.721000000000004</v>
      </c>
      <c r="AG5767">
        <v>84.4</v>
      </c>
      <c r="AH5767">
        <v>90.843999999999994</v>
      </c>
      <c r="AI5767">
        <v>96.075000000000003</v>
      </c>
      <c r="AJ5767">
        <v>106.485</v>
      </c>
      <c r="AK5767">
        <v>113.46899999999999</v>
      </c>
      <c r="AL5767">
        <v>124.431</v>
      </c>
      <c r="AM5767">
        <v>153.84299999999999</v>
      </c>
      <c r="AN5767">
        <v>168.916</v>
      </c>
      <c r="AO5767">
        <v>200.392</v>
      </c>
      <c r="AP5767">
        <v>211.679</v>
      </c>
      <c r="AQ5767">
        <v>227.982</v>
      </c>
      <c r="AR5767">
        <v>246.34100000000001</v>
      </c>
      <c r="AS5767">
        <v>258.12599999999998</v>
      </c>
      <c r="AT5767">
        <v>261.93400000000003</v>
      </c>
      <c r="AU5767">
        <v>272.39699999999999</v>
      </c>
      <c r="AV5767">
        <v>286.52300000000002</v>
      </c>
      <c r="AW5767">
        <v>301.31200000000001</v>
      </c>
      <c r="AX5767">
        <v>316.93900000000002</v>
      </c>
      <c r="AY5767">
        <v>332.78899999999999</v>
      </c>
      <c r="AZ5767">
        <v>350.416</v>
      </c>
      <c r="BA5767">
        <v>368.13200000000001</v>
      </c>
      <c r="BB5767">
        <v>2016</v>
      </c>
    </row>
    <row r="5768" spans="1:54" hidden="1" x14ac:dyDescent="0.25">
      <c r="A5768">
        <v>564</v>
      </c>
      <c r="B5768" t="s">
        <v>871</v>
      </c>
      <c r="C5768" t="s">
        <v>325</v>
      </c>
      <c r="D5768" t="s">
        <v>870</v>
      </c>
      <c r="E5768" t="s">
        <v>322</v>
      </c>
      <c r="F5768" t="s">
        <v>324</v>
      </c>
      <c r="G5768" t="s">
        <v>209</v>
      </c>
      <c r="H5768" t="s">
        <v>310</v>
      </c>
      <c r="I5768" t="s">
        <v>319</v>
      </c>
      <c r="J5768">
        <v>25268.012999999999</v>
      </c>
      <c r="K5768">
        <v>26065.758999999998</v>
      </c>
      <c r="L5768">
        <v>27231.491999999998</v>
      </c>
      <c r="M5768">
        <v>28267.974999999999</v>
      </c>
      <c r="N5768">
        <v>28592.685000000001</v>
      </c>
      <c r="O5768">
        <v>30254.179</v>
      </c>
      <c r="P5768">
        <v>31331.039000000001</v>
      </c>
      <c r="Q5768">
        <v>32293.772000000001</v>
      </c>
      <c r="R5768">
        <v>33495.461000000003</v>
      </c>
      <c r="S5768">
        <v>34226.294000000002</v>
      </c>
      <c r="T5768">
        <v>34789.64</v>
      </c>
      <c r="U5768">
        <v>35781.042000000001</v>
      </c>
      <c r="V5768">
        <v>36927.294999999998</v>
      </c>
      <c r="W5768">
        <v>36745.754999999997</v>
      </c>
      <c r="X5768">
        <v>37393.044999999998</v>
      </c>
      <c r="Y5768">
        <v>38322.154000000002</v>
      </c>
      <c r="Z5768">
        <v>39863.347000000002</v>
      </c>
      <c r="AA5768">
        <v>39581.879999999997</v>
      </c>
      <c r="AB5768">
        <v>40007.862000000001</v>
      </c>
      <c r="AC5768">
        <v>40729.563000000002</v>
      </c>
      <c r="AD5768">
        <v>41382.752</v>
      </c>
      <c r="AE5768">
        <v>41078.455000000002</v>
      </c>
      <c r="AF5768">
        <v>41525.449999999997</v>
      </c>
      <c r="AG5768">
        <v>42426.955000000002</v>
      </c>
      <c r="AH5768">
        <v>44717.928999999996</v>
      </c>
      <c r="AI5768">
        <v>47803.95</v>
      </c>
      <c r="AJ5768">
        <v>49660.661999999997</v>
      </c>
      <c r="AK5768">
        <v>51482.385999999999</v>
      </c>
      <c r="AL5768">
        <v>51920.004999999997</v>
      </c>
      <c r="AM5768">
        <v>51016.69</v>
      </c>
      <c r="AN5768">
        <v>51251.345999999998</v>
      </c>
      <c r="AO5768">
        <v>52024.048999999999</v>
      </c>
      <c r="AP5768">
        <v>52933.067000000003</v>
      </c>
      <c r="AQ5768">
        <v>53794.197999999997</v>
      </c>
      <c r="AR5768">
        <v>54874.353999999999</v>
      </c>
      <c r="AS5768">
        <v>55994.358999999997</v>
      </c>
      <c r="AT5768">
        <v>57401.648000000001</v>
      </c>
      <c r="AU5768">
        <v>59297.175999999999</v>
      </c>
      <c r="AV5768">
        <v>61425.593000000001</v>
      </c>
      <c r="AW5768">
        <v>63106.362000000001</v>
      </c>
      <c r="AX5768">
        <v>64957.182000000001</v>
      </c>
      <c r="AY5768">
        <v>66925.721000000005</v>
      </c>
      <c r="AZ5768">
        <v>68953.917000000001</v>
      </c>
      <c r="BA5768">
        <v>71043.577999999994</v>
      </c>
      <c r="BB5768">
        <v>2016</v>
      </c>
    </row>
    <row r="5769" spans="1:54" hidden="1" x14ac:dyDescent="0.25">
      <c r="A5769">
        <v>564</v>
      </c>
      <c r="B5769" t="s">
        <v>871</v>
      </c>
      <c r="C5769" t="s">
        <v>323</v>
      </c>
      <c r="D5769" t="s">
        <v>870</v>
      </c>
      <c r="E5769" t="s">
        <v>322</v>
      </c>
      <c r="F5769" t="s">
        <v>321</v>
      </c>
      <c r="G5769" t="s">
        <v>320</v>
      </c>
      <c r="H5769" t="s">
        <v>310</v>
      </c>
      <c r="I5769" t="s">
        <v>319</v>
      </c>
      <c r="J5769">
        <v>2079.8049999999998</v>
      </c>
      <c r="K5769">
        <v>2145.4670000000001</v>
      </c>
      <c r="L5769">
        <v>2241.4189999999999</v>
      </c>
      <c r="M5769">
        <v>2326.7310000000002</v>
      </c>
      <c r="N5769">
        <v>2353.4580000000001</v>
      </c>
      <c r="O5769">
        <v>2490.2150000000001</v>
      </c>
      <c r="P5769">
        <v>2578.8519999999999</v>
      </c>
      <c r="Q5769">
        <v>2658.0940000000001</v>
      </c>
      <c r="R5769">
        <v>2757.0050000000001</v>
      </c>
      <c r="S5769">
        <v>2817.1590000000001</v>
      </c>
      <c r="T5769">
        <v>2863.5279999999998</v>
      </c>
      <c r="U5769">
        <v>2945.13</v>
      </c>
      <c r="V5769">
        <v>3039.4780000000001</v>
      </c>
      <c r="W5769">
        <v>3024.5360000000001</v>
      </c>
      <c r="X5769">
        <v>3077.8139999999999</v>
      </c>
      <c r="Y5769">
        <v>3154.2890000000002</v>
      </c>
      <c r="Z5769">
        <v>3281.1439999999998</v>
      </c>
      <c r="AA5769">
        <v>3257.9769999999999</v>
      </c>
      <c r="AB5769">
        <v>3293.0390000000002</v>
      </c>
      <c r="AC5769">
        <v>3352.442</v>
      </c>
      <c r="AD5769">
        <v>3406.2060000000001</v>
      </c>
      <c r="AE5769">
        <v>3381.1590000000001</v>
      </c>
      <c r="AF5769">
        <v>3417.951</v>
      </c>
      <c r="AG5769">
        <v>3492.154</v>
      </c>
      <c r="AH5769">
        <v>3680.7240000000002</v>
      </c>
      <c r="AI5769">
        <v>3934.7339999999999</v>
      </c>
      <c r="AJ5769">
        <v>4087.5590000000002</v>
      </c>
      <c r="AK5769">
        <v>4237.5050000000001</v>
      </c>
      <c r="AL5769">
        <v>4273.5249999999996</v>
      </c>
      <c r="AM5769">
        <v>4199.174</v>
      </c>
      <c r="AN5769">
        <v>4218.4880000000003</v>
      </c>
      <c r="AO5769">
        <v>4282.0889999999999</v>
      </c>
      <c r="AP5769">
        <v>4356.91</v>
      </c>
      <c r="AQ5769">
        <v>4427.79</v>
      </c>
      <c r="AR5769">
        <v>4516.6970000000001</v>
      </c>
      <c r="AS5769">
        <v>4608.884</v>
      </c>
      <c r="AT5769">
        <v>4724.7179999999998</v>
      </c>
      <c r="AU5769">
        <v>4880.7389999999996</v>
      </c>
      <c r="AV5769">
        <v>5055.9279999999999</v>
      </c>
      <c r="AW5769">
        <v>5194.2719999999999</v>
      </c>
      <c r="AX5769">
        <v>5346.6130000000003</v>
      </c>
      <c r="AY5769">
        <v>5508.643</v>
      </c>
      <c r="AZ5769">
        <v>5675.5829999999996</v>
      </c>
      <c r="BA5769">
        <v>5847.5829999999996</v>
      </c>
      <c r="BB5769">
        <v>2016</v>
      </c>
    </row>
    <row r="5770" spans="1:54" hidden="1" x14ac:dyDescent="0.25">
      <c r="A5770">
        <v>564</v>
      </c>
      <c r="B5770" t="s">
        <v>871</v>
      </c>
      <c r="C5770" t="s">
        <v>318</v>
      </c>
      <c r="D5770" t="s">
        <v>870</v>
      </c>
      <c r="E5770" t="s">
        <v>313</v>
      </c>
      <c r="F5770" t="s">
        <v>317</v>
      </c>
      <c r="G5770" t="s">
        <v>209</v>
      </c>
      <c r="H5770" t="s">
        <v>310</v>
      </c>
      <c r="I5770" t="s">
        <v>309</v>
      </c>
      <c r="J5770">
        <v>3810.5250000000001</v>
      </c>
      <c r="K5770">
        <v>4378.241</v>
      </c>
      <c r="L5770">
        <v>4955.0619999999999</v>
      </c>
      <c r="M5770">
        <v>5414.4520000000002</v>
      </c>
      <c r="N5770">
        <v>6068.4189999999999</v>
      </c>
      <c r="O5770">
        <v>6643.3320000000003</v>
      </c>
      <c r="P5770">
        <v>7048.7280000000001</v>
      </c>
      <c r="Q5770">
        <v>7639.6220000000003</v>
      </c>
      <c r="R5770">
        <v>8783.0280000000002</v>
      </c>
      <c r="S5770">
        <v>9747.3709999999992</v>
      </c>
      <c r="T5770">
        <v>10610.6</v>
      </c>
      <c r="U5770">
        <v>12330.699000000001</v>
      </c>
      <c r="V5770">
        <v>14023.383</v>
      </c>
      <c r="W5770">
        <v>15115.244000000001</v>
      </c>
      <c r="X5770">
        <v>17261.664000000001</v>
      </c>
      <c r="Y5770">
        <v>20126.019</v>
      </c>
      <c r="Z5770">
        <v>22315.469000000001</v>
      </c>
      <c r="AA5770">
        <v>24953.382000000001</v>
      </c>
      <c r="AB5770">
        <v>26872.856</v>
      </c>
      <c r="AC5770">
        <v>28816.287</v>
      </c>
      <c r="AD5770">
        <v>30179.436000000002</v>
      </c>
      <c r="AE5770">
        <v>32326.368999999999</v>
      </c>
      <c r="AF5770">
        <v>33519.553</v>
      </c>
      <c r="AG5770">
        <v>35808.449999999997</v>
      </c>
      <c r="AH5770">
        <v>40623.593000000001</v>
      </c>
      <c r="AI5770">
        <v>45927.712</v>
      </c>
      <c r="AJ5770">
        <v>52881.250999999997</v>
      </c>
      <c r="AK5770">
        <v>58416.805</v>
      </c>
      <c r="AL5770">
        <v>64604.47</v>
      </c>
      <c r="AM5770">
        <v>78485.592999999993</v>
      </c>
      <c r="AN5770">
        <v>86571.921000000002</v>
      </c>
      <c r="AO5770">
        <v>104252.125</v>
      </c>
      <c r="AP5770">
        <v>112047.95699999999</v>
      </c>
      <c r="AQ5770">
        <v>122640.974</v>
      </c>
      <c r="AR5770">
        <v>135178.071</v>
      </c>
      <c r="AS5770">
        <v>144535.853</v>
      </c>
      <c r="AT5770">
        <v>150354.56599999999</v>
      </c>
      <c r="AU5770">
        <v>161523.712</v>
      </c>
      <c r="AV5770">
        <v>175998.63699999999</v>
      </c>
      <c r="AW5770">
        <v>190147.304</v>
      </c>
      <c r="AX5770">
        <v>205874.70300000001</v>
      </c>
      <c r="AY5770">
        <v>222721.68799999999</v>
      </c>
      <c r="AZ5770">
        <v>241625.76699999999</v>
      </c>
      <c r="BA5770">
        <v>261534.08499999999</v>
      </c>
      <c r="BB5770">
        <v>2016</v>
      </c>
    </row>
    <row r="5771" spans="1:54" hidden="1" x14ac:dyDescent="0.25">
      <c r="A5771">
        <v>564</v>
      </c>
      <c r="B5771" t="s">
        <v>871</v>
      </c>
      <c r="C5771" t="s">
        <v>316</v>
      </c>
      <c r="D5771" t="s">
        <v>870</v>
      </c>
      <c r="E5771" t="s">
        <v>313</v>
      </c>
      <c r="F5771" t="s">
        <v>315</v>
      </c>
      <c r="G5771" t="s">
        <v>206</v>
      </c>
      <c r="H5771" t="s">
        <v>310</v>
      </c>
      <c r="I5771" t="s">
        <v>309</v>
      </c>
      <c r="J5771">
        <v>384.90300000000002</v>
      </c>
      <c r="K5771">
        <v>442.24799999999999</v>
      </c>
      <c r="L5771">
        <v>469.60300000000001</v>
      </c>
      <c r="M5771">
        <v>426.34300000000002</v>
      </c>
      <c r="N5771">
        <v>450.315</v>
      </c>
      <c r="O5771">
        <v>438.24200000000002</v>
      </c>
      <c r="P5771">
        <v>436.97</v>
      </c>
      <c r="Q5771">
        <v>445.06200000000001</v>
      </c>
      <c r="R5771">
        <v>500.31799999999998</v>
      </c>
      <c r="S5771">
        <v>508.69900000000001</v>
      </c>
      <c r="T5771">
        <v>496.01799999999997</v>
      </c>
      <c r="U5771">
        <v>551.23800000000006</v>
      </c>
      <c r="V5771">
        <v>565.90800000000002</v>
      </c>
      <c r="W5771">
        <v>583.72299999999996</v>
      </c>
      <c r="X5771">
        <v>573.81899999999996</v>
      </c>
      <c r="Y5771">
        <v>654.03599999999994</v>
      </c>
      <c r="Z5771">
        <v>666.47299999999996</v>
      </c>
      <c r="AA5771">
        <v>641.57799999999997</v>
      </c>
      <c r="AB5771">
        <v>624.13199999999995</v>
      </c>
      <c r="AC5771">
        <v>617.625</v>
      </c>
      <c r="AD5771">
        <v>583.32399999999996</v>
      </c>
      <c r="AE5771">
        <v>555.23299999999995</v>
      </c>
      <c r="AF5771">
        <v>544.37</v>
      </c>
      <c r="AG5771">
        <v>611.17100000000005</v>
      </c>
      <c r="AH5771">
        <v>705.69</v>
      </c>
      <c r="AI5771">
        <v>776.73099999999999</v>
      </c>
      <c r="AJ5771">
        <v>883.28700000000003</v>
      </c>
      <c r="AK5771">
        <v>963.32299999999998</v>
      </c>
      <c r="AL5771">
        <v>1037.6120000000001</v>
      </c>
      <c r="AM5771">
        <v>998.18600000000004</v>
      </c>
      <c r="AN5771">
        <v>1031.652</v>
      </c>
      <c r="AO5771">
        <v>1218.3420000000001</v>
      </c>
      <c r="AP5771">
        <v>1254.17</v>
      </c>
      <c r="AQ5771">
        <v>1266.742</v>
      </c>
      <c r="AR5771">
        <v>1312.4269999999999</v>
      </c>
      <c r="AS5771">
        <v>1424.954</v>
      </c>
      <c r="AT5771">
        <v>1440.9670000000001</v>
      </c>
      <c r="AU5771">
        <v>1541.08</v>
      </c>
      <c r="AV5771" t="s">
        <v>196</v>
      </c>
      <c r="AW5771" t="s">
        <v>196</v>
      </c>
      <c r="AX5771" t="s">
        <v>196</v>
      </c>
      <c r="AY5771" t="s">
        <v>196</v>
      </c>
      <c r="AZ5771" t="s">
        <v>196</v>
      </c>
      <c r="BA5771" t="s">
        <v>196</v>
      </c>
      <c r="BB5771">
        <v>2016</v>
      </c>
    </row>
    <row r="5772" spans="1:54" hidden="1" x14ac:dyDescent="0.25">
      <c r="A5772">
        <v>564</v>
      </c>
      <c r="B5772" t="s">
        <v>871</v>
      </c>
      <c r="C5772" t="s">
        <v>314</v>
      </c>
      <c r="D5772" t="s">
        <v>870</v>
      </c>
      <c r="E5772" t="s">
        <v>313</v>
      </c>
      <c r="F5772" t="s">
        <v>312</v>
      </c>
      <c r="G5772" t="s">
        <v>311</v>
      </c>
      <c r="H5772" t="s">
        <v>310</v>
      </c>
      <c r="I5772" t="s">
        <v>309</v>
      </c>
      <c r="J5772">
        <v>893.36800000000005</v>
      </c>
      <c r="K5772">
        <v>1007.623</v>
      </c>
      <c r="L5772">
        <v>1118.001</v>
      </c>
      <c r="M5772">
        <v>1206.366</v>
      </c>
      <c r="N5772">
        <v>1263.528</v>
      </c>
      <c r="O5772">
        <v>1379.7339999999999</v>
      </c>
      <c r="P5772">
        <v>1457.6510000000001</v>
      </c>
      <c r="Q5772">
        <v>1540.788</v>
      </c>
      <c r="R5772">
        <v>1654.066</v>
      </c>
      <c r="S5772">
        <v>1755.8789999999999</v>
      </c>
      <c r="T5772">
        <v>1850.7929999999999</v>
      </c>
      <c r="U5772">
        <v>1966.894</v>
      </c>
      <c r="V5772">
        <v>2076.181</v>
      </c>
      <c r="W5772">
        <v>2115.1219999999998</v>
      </c>
      <c r="X5772">
        <v>2198.192</v>
      </c>
      <c r="Y5772">
        <v>2299.7939999999999</v>
      </c>
      <c r="Z5772">
        <v>2435.9459999999999</v>
      </c>
      <c r="AA5772">
        <v>2460.1590000000001</v>
      </c>
      <c r="AB5772">
        <v>2513.6170000000002</v>
      </c>
      <c r="AC5772">
        <v>2598.123</v>
      </c>
      <c r="AD5772">
        <v>2699.8519999999999</v>
      </c>
      <c r="AE5772">
        <v>2741.078</v>
      </c>
      <c r="AF5772">
        <v>2813.444</v>
      </c>
      <c r="AG5772">
        <v>2931.8389999999999</v>
      </c>
      <c r="AH5772">
        <v>3175.13</v>
      </c>
      <c r="AI5772">
        <v>3503.451</v>
      </c>
      <c r="AJ5772">
        <v>3751.3580000000002</v>
      </c>
      <c r="AK5772">
        <v>3992.4540000000002</v>
      </c>
      <c r="AL5772">
        <v>4105.375</v>
      </c>
      <c r="AM5772">
        <v>4064.5830000000001</v>
      </c>
      <c r="AN5772">
        <v>4133.1670000000004</v>
      </c>
      <c r="AO5772">
        <v>4282.0889999999999</v>
      </c>
      <c r="AP5772">
        <v>4437.1689999999999</v>
      </c>
      <c r="AQ5772">
        <v>4582.1769999999997</v>
      </c>
      <c r="AR5772">
        <v>4758.0749999999998</v>
      </c>
      <c r="AS5772">
        <v>4907.8339999999998</v>
      </c>
      <c r="AT5772">
        <v>5095.3729999999996</v>
      </c>
      <c r="AU5772">
        <v>5358.3459999999995</v>
      </c>
      <c r="AV5772">
        <v>5676.7920000000004</v>
      </c>
      <c r="AW5772">
        <v>5958.6090000000004</v>
      </c>
      <c r="AX5772">
        <v>6253.8779999999997</v>
      </c>
      <c r="AY5772">
        <v>6566.2</v>
      </c>
      <c r="AZ5772">
        <v>6881.3549999999996</v>
      </c>
      <c r="BA5772">
        <v>7213.2489999999998</v>
      </c>
      <c r="BB5772">
        <v>2016</v>
      </c>
    </row>
    <row r="5773" spans="1:54" hidden="1" x14ac:dyDescent="0.25">
      <c r="A5773">
        <v>564</v>
      </c>
      <c r="B5773" t="s">
        <v>871</v>
      </c>
      <c r="C5773" t="s">
        <v>308</v>
      </c>
      <c r="D5773" t="s">
        <v>870</v>
      </c>
      <c r="E5773" t="s">
        <v>307</v>
      </c>
      <c r="F5773" t="s">
        <v>306</v>
      </c>
      <c r="G5773" t="s">
        <v>227</v>
      </c>
    </row>
    <row r="5774" spans="1:54" hidden="1" x14ac:dyDescent="0.25">
      <c r="A5774">
        <v>564</v>
      </c>
      <c r="B5774" t="s">
        <v>871</v>
      </c>
      <c r="C5774" t="s">
        <v>305</v>
      </c>
      <c r="D5774" t="s">
        <v>870</v>
      </c>
      <c r="E5774" t="s">
        <v>304</v>
      </c>
      <c r="F5774" t="s">
        <v>303</v>
      </c>
      <c r="G5774" t="s">
        <v>274</v>
      </c>
      <c r="I5774" t="s">
        <v>298</v>
      </c>
      <c r="J5774">
        <v>0.54400000000000004</v>
      </c>
      <c r="K5774">
        <v>0.56799999999999995</v>
      </c>
      <c r="L5774">
        <v>0.60899999999999999</v>
      </c>
      <c r="M5774">
        <v>0.63400000000000001</v>
      </c>
      <c r="N5774">
        <v>0.63100000000000001</v>
      </c>
      <c r="O5774">
        <v>0.66200000000000003</v>
      </c>
      <c r="P5774">
        <v>0.68</v>
      </c>
      <c r="Q5774">
        <v>0.69299999999999995</v>
      </c>
      <c r="R5774">
        <v>0.70599999999999996</v>
      </c>
      <c r="S5774">
        <v>0.71399999999999997</v>
      </c>
      <c r="T5774">
        <v>0.71699999999999997</v>
      </c>
      <c r="U5774">
        <v>0.73599999999999999</v>
      </c>
      <c r="V5774">
        <v>0.71099999999999997</v>
      </c>
      <c r="W5774">
        <v>0.71199999999999997</v>
      </c>
      <c r="X5774">
        <v>0.72199999999999998</v>
      </c>
      <c r="Y5774">
        <v>0.73199999999999998</v>
      </c>
      <c r="Z5774">
        <v>0.751</v>
      </c>
      <c r="AA5774">
        <v>0.73399999999999999</v>
      </c>
      <c r="AB5774">
        <v>0.74</v>
      </c>
      <c r="AC5774">
        <v>0.745</v>
      </c>
      <c r="AD5774">
        <v>0.73799999999999999</v>
      </c>
      <c r="AE5774">
        <v>0.73499999999999999</v>
      </c>
      <c r="AF5774">
        <v>0.73699999999999999</v>
      </c>
      <c r="AG5774">
        <v>0.74099999999999999</v>
      </c>
      <c r="AH5774">
        <v>0.75700000000000001</v>
      </c>
      <c r="AI5774">
        <v>0.78700000000000003</v>
      </c>
      <c r="AJ5774">
        <v>0.79100000000000004</v>
      </c>
      <c r="AK5774">
        <v>0.79200000000000004</v>
      </c>
      <c r="AL5774">
        <v>0.80900000000000005</v>
      </c>
      <c r="AM5774">
        <v>0.81499999999999995</v>
      </c>
      <c r="AN5774">
        <v>0.79400000000000004</v>
      </c>
      <c r="AO5774">
        <v>0.79100000000000004</v>
      </c>
      <c r="AP5774">
        <v>0.79600000000000004</v>
      </c>
      <c r="AQ5774">
        <v>0.79800000000000004</v>
      </c>
      <c r="AR5774">
        <v>0.80300000000000005</v>
      </c>
      <c r="AS5774">
        <v>0.80900000000000005</v>
      </c>
      <c r="AT5774">
        <v>0.81899999999999995</v>
      </c>
      <c r="AU5774">
        <v>0.83199999999999996</v>
      </c>
      <c r="AV5774">
        <v>0.84499999999999997</v>
      </c>
      <c r="AW5774">
        <v>0.85199999999999998</v>
      </c>
      <c r="AX5774">
        <v>0.86199999999999999</v>
      </c>
      <c r="AY5774">
        <v>0.873</v>
      </c>
      <c r="AZ5774">
        <v>0.88400000000000001</v>
      </c>
      <c r="BA5774">
        <v>0.89500000000000002</v>
      </c>
      <c r="BB5774">
        <v>2016</v>
      </c>
    </row>
    <row r="5775" spans="1:54" hidden="1" x14ac:dyDescent="0.25">
      <c r="A5775">
        <v>564</v>
      </c>
      <c r="B5775" t="s">
        <v>871</v>
      </c>
      <c r="C5775" t="s">
        <v>302</v>
      </c>
      <c r="D5775" t="s">
        <v>870</v>
      </c>
      <c r="E5775" t="s">
        <v>301</v>
      </c>
      <c r="F5775" t="s">
        <v>300</v>
      </c>
      <c r="G5775" t="s">
        <v>299</v>
      </c>
      <c r="I5775" t="s">
        <v>298</v>
      </c>
      <c r="J5775">
        <v>4.2649999999999997</v>
      </c>
      <c r="K5775">
        <v>4.3449999999999998</v>
      </c>
      <c r="L5775">
        <v>4.4320000000000004</v>
      </c>
      <c r="M5775">
        <v>4.4880000000000004</v>
      </c>
      <c r="N5775">
        <v>4.8029999999999999</v>
      </c>
      <c r="O5775">
        <v>4.8150000000000004</v>
      </c>
      <c r="P5775">
        <v>4.8360000000000003</v>
      </c>
      <c r="Q5775">
        <v>4.9580000000000002</v>
      </c>
      <c r="R5775">
        <v>5.31</v>
      </c>
      <c r="S5775">
        <v>5.5510000000000002</v>
      </c>
      <c r="T5775">
        <v>5.7329999999999997</v>
      </c>
      <c r="U5775">
        <v>6.2690000000000001</v>
      </c>
      <c r="V5775">
        <v>6.7539999999999996</v>
      </c>
      <c r="W5775">
        <v>7.1459999999999999</v>
      </c>
      <c r="X5775">
        <v>7.8529999999999998</v>
      </c>
      <c r="Y5775">
        <v>8.7509999999999994</v>
      </c>
      <c r="Z5775">
        <v>9.1609999999999996</v>
      </c>
      <c r="AA5775">
        <v>10.143000000000001</v>
      </c>
      <c r="AB5775">
        <v>10.691000000000001</v>
      </c>
      <c r="AC5775">
        <v>11.090999999999999</v>
      </c>
      <c r="AD5775">
        <v>11.178000000000001</v>
      </c>
      <c r="AE5775">
        <v>11.792999999999999</v>
      </c>
      <c r="AF5775">
        <v>11.914</v>
      </c>
      <c r="AG5775">
        <v>12.214</v>
      </c>
      <c r="AH5775">
        <v>12.794</v>
      </c>
      <c r="AI5775">
        <v>13.109</v>
      </c>
      <c r="AJ5775">
        <v>14.097</v>
      </c>
      <c r="AK5775">
        <v>14.632</v>
      </c>
      <c r="AL5775">
        <v>15.737</v>
      </c>
      <c r="AM5775">
        <v>19.309999999999999</v>
      </c>
      <c r="AN5775">
        <v>20.946000000000002</v>
      </c>
      <c r="AO5775">
        <v>24.346</v>
      </c>
      <c r="AP5775">
        <v>25.251999999999999</v>
      </c>
      <c r="AQ5775">
        <v>26.765000000000001</v>
      </c>
      <c r="AR5775">
        <v>28.41</v>
      </c>
      <c r="AS5775">
        <v>29.45</v>
      </c>
      <c r="AT5775">
        <v>29.507999999999999</v>
      </c>
      <c r="AU5775">
        <v>30.143999999999998</v>
      </c>
      <c r="AV5775">
        <v>31.003</v>
      </c>
      <c r="AW5775">
        <v>31.911000000000001</v>
      </c>
      <c r="AX5775">
        <v>32.92</v>
      </c>
      <c r="AY5775">
        <v>33.918999999999997</v>
      </c>
      <c r="AZ5775">
        <v>35.113</v>
      </c>
      <c r="BA5775">
        <v>36.256999999999998</v>
      </c>
      <c r="BB5775">
        <v>2016</v>
      </c>
    </row>
    <row r="5776" spans="1:54" hidden="1" x14ac:dyDescent="0.25">
      <c r="A5776">
        <v>564</v>
      </c>
      <c r="B5776" t="s">
        <v>871</v>
      </c>
      <c r="C5776" t="s">
        <v>297</v>
      </c>
      <c r="D5776" t="s">
        <v>870</v>
      </c>
      <c r="E5776" t="s">
        <v>296</v>
      </c>
      <c r="F5776" t="s">
        <v>295</v>
      </c>
      <c r="G5776" t="s">
        <v>198</v>
      </c>
      <c r="I5776" t="s">
        <v>878</v>
      </c>
      <c r="J5776">
        <v>20.003</v>
      </c>
      <c r="K5776">
        <v>18.484000000000002</v>
      </c>
      <c r="L5776">
        <v>18.873999999999999</v>
      </c>
      <c r="M5776">
        <v>18.466000000000001</v>
      </c>
      <c r="N5776">
        <v>17.951000000000001</v>
      </c>
      <c r="O5776">
        <v>17.966000000000001</v>
      </c>
      <c r="P5776">
        <v>18.515999999999998</v>
      </c>
      <c r="Q5776">
        <v>18.965</v>
      </c>
      <c r="R5776">
        <v>17.849</v>
      </c>
      <c r="S5776">
        <v>18.788</v>
      </c>
      <c r="T5776">
        <v>18.934999999999999</v>
      </c>
      <c r="U5776">
        <v>19.026</v>
      </c>
      <c r="V5776">
        <v>20.236999999999998</v>
      </c>
      <c r="W5776">
        <v>20.821000000000002</v>
      </c>
      <c r="X5776">
        <v>19.545999999999999</v>
      </c>
      <c r="Y5776">
        <v>18.545999999999999</v>
      </c>
      <c r="Z5776">
        <v>18.997</v>
      </c>
      <c r="AA5776">
        <v>17.919</v>
      </c>
      <c r="AB5776">
        <v>17.710999999999999</v>
      </c>
      <c r="AC5776">
        <v>15.565</v>
      </c>
      <c r="AD5776">
        <v>17.227</v>
      </c>
      <c r="AE5776">
        <v>16.995999999999999</v>
      </c>
      <c r="AF5776">
        <v>16.582999999999998</v>
      </c>
      <c r="AG5776">
        <v>16.757999999999999</v>
      </c>
      <c r="AH5776">
        <v>16.577999999999999</v>
      </c>
      <c r="AI5776">
        <v>19.081</v>
      </c>
      <c r="AJ5776">
        <v>19.332000000000001</v>
      </c>
      <c r="AK5776">
        <v>18.786999999999999</v>
      </c>
      <c r="AL5776">
        <v>19.206</v>
      </c>
      <c r="AM5776">
        <v>17.548999999999999</v>
      </c>
      <c r="AN5776">
        <v>15.805</v>
      </c>
      <c r="AO5776">
        <v>14.121</v>
      </c>
      <c r="AP5776">
        <v>15.076000000000001</v>
      </c>
      <c r="AQ5776">
        <v>14.957000000000001</v>
      </c>
      <c r="AR5776">
        <v>14.635</v>
      </c>
      <c r="AS5776">
        <v>15.707000000000001</v>
      </c>
      <c r="AT5776">
        <v>15.554</v>
      </c>
      <c r="AU5776">
        <v>15.776999999999999</v>
      </c>
      <c r="AV5776">
        <v>16.995999999999999</v>
      </c>
      <c r="AW5776">
        <v>16.507000000000001</v>
      </c>
      <c r="AX5776">
        <v>16.667000000000002</v>
      </c>
      <c r="AY5776">
        <v>16.808</v>
      </c>
      <c r="AZ5776">
        <v>16.992000000000001</v>
      </c>
      <c r="BA5776">
        <v>17.001000000000001</v>
      </c>
      <c r="BB5776">
        <v>2016</v>
      </c>
    </row>
    <row r="5777" spans="1:54" hidden="1" x14ac:dyDescent="0.25">
      <c r="A5777">
        <v>564</v>
      </c>
      <c r="B5777" t="s">
        <v>871</v>
      </c>
      <c r="C5777" t="s">
        <v>294</v>
      </c>
      <c r="D5777" t="s">
        <v>870</v>
      </c>
      <c r="E5777" t="s">
        <v>293</v>
      </c>
      <c r="F5777" t="s">
        <v>292</v>
      </c>
      <c r="G5777" t="s">
        <v>198</v>
      </c>
      <c r="I5777" t="s">
        <v>878</v>
      </c>
      <c r="J5777">
        <v>15.441000000000001</v>
      </c>
      <c r="K5777">
        <v>15.045999999999999</v>
      </c>
      <c r="L5777">
        <v>14.695</v>
      </c>
      <c r="M5777">
        <v>16.611000000000001</v>
      </c>
      <c r="N5777">
        <v>14.895</v>
      </c>
      <c r="O5777">
        <v>13.391</v>
      </c>
      <c r="P5777">
        <v>15.222</v>
      </c>
      <c r="Q5777">
        <v>16.738</v>
      </c>
      <c r="R5777">
        <v>14.156000000000001</v>
      </c>
      <c r="S5777">
        <v>14.754</v>
      </c>
      <c r="T5777">
        <v>16.306000000000001</v>
      </c>
      <c r="U5777">
        <v>16.132999999999999</v>
      </c>
      <c r="V5777">
        <v>18.565999999999999</v>
      </c>
      <c r="W5777">
        <v>15.849</v>
      </c>
      <c r="X5777">
        <v>17.103999999999999</v>
      </c>
      <c r="Y5777">
        <v>15.817</v>
      </c>
      <c r="Z5777">
        <v>13.968999999999999</v>
      </c>
      <c r="AA5777">
        <v>13.52</v>
      </c>
      <c r="AB5777">
        <v>15.62</v>
      </c>
      <c r="AC5777">
        <v>13.316000000000001</v>
      </c>
      <c r="AD5777">
        <v>16.957000000000001</v>
      </c>
      <c r="AE5777">
        <v>17.413</v>
      </c>
      <c r="AF5777">
        <v>20.218</v>
      </c>
      <c r="AG5777">
        <v>21.295999999999999</v>
      </c>
      <c r="AH5777">
        <v>18.292999999999999</v>
      </c>
      <c r="AI5777">
        <v>17.786000000000001</v>
      </c>
      <c r="AJ5777">
        <v>15.696</v>
      </c>
      <c r="AK5777">
        <v>14.273</v>
      </c>
      <c r="AL5777">
        <v>11.085000000000001</v>
      </c>
      <c r="AM5777">
        <v>12.032999999999999</v>
      </c>
      <c r="AN5777">
        <v>13.577</v>
      </c>
      <c r="AO5777">
        <v>14.221</v>
      </c>
      <c r="AP5777">
        <v>13</v>
      </c>
      <c r="AQ5777">
        <v>13.878</v>
      </c>
      <c r="AR5777">
        <v>13.353999999999999</v>
      </c>
      <c r="AS5777">
        <v>14.706</v>
      </c>
      <c r="AT5777">
        <v>13.808999999999999</v>
      </c>
      <c r="AU5777">
        <v>11.685</v>
      </c>
      <c r="AV5777">
        <v>12.202</v>
      </c>
      <c r="AW5777">
        <v>12.151</v>
      </c>
      <c r="AX5777">
        <v>12.422000000000001</v>
      </c>
      <c r="AY5777">
        <v>12.731999999999999</v>
      </c>
      <c r="AZ5777">
        <v>13.016</v>
      </c>
      <c r="BA5777">
        <v>13.19</v>
      </c>
      <c r="BB5777">
        <v>2016</v>
      </c>
    </row>
    <row r="5778" spans="1:54" hidden="1" x14ac:dyDescent="0.25">
      <c r="A5778">
        <v>564</v>
      </c>
      <c r="B5778" t="s">
        <v>871</v>
      </c>
      <c r="C5778" t="s">
        <v>290</v>
      </c>
      <c r="D5778" t="s">
        <v>870</v>
      </c>
      <c r="E5778" t="s">
        <v>287</v>
      </c>
      <c r="F5778" t="s">
        <v>289</v>
      </c>
      <c r="G5778" t="s">
        <v>282</v>
      </c>
      <c r="I5778" t="s">
        <v>877</v>
      </c>
      <c r="J5778">
        <v>12.625</v>
      </c>
      <c r="K5778">
        <v>14.134</v>
      </c>
      <c r="L5778">
        <v>14.962999999999999</v>
      </c>
      <c r="M5778">
        <v>15.927</v>
      </c>
      <c r="N5778">
        <v>16.891999999999999</v>
      </c>
      <c r="O5778">
        <v>17.831</v>
      </c>
      <c r="P5778">
        <v>18.45</v>
      </c>
      <c r="Q5778">
        <v>19.315000000000001</v>
      </c>
      <c r="R5778">
        <v>21.021999999999998</v>
      </c>
      <c r="S5778">
        <v>22.678999999999998</v>
      </c>
      <c r="T5778">
        <v>24.731000000000002</v>
      </c>
      <c r="U5778">
        <v>27.853999999999999</v>
      </c>
      <c r="V5778">
        <v>29.204999999999998</v>
      </c>
      <c r="W5778">
        <v>32.075000000000003</v>
      </c>
      <c r="X5778">
        <v>35.689</v>
      </c>
      <c r="Y5778">
        <v>40.338000000000001</v>
      </c>
      <c r="Z5778">
        <v>44.688000000000002</v>
      </c>
      <c r="AA5778">
        <v>49.963999999999999</v>
      </c>
      <c r="AB5778">
        <v>53.865000000000002</v>
      </c>
      <c r="AC5778">
        <v>56.954999999999998</v>
      </c>
      <c r="AD5778">
        <v>58.997999999999998</v>
      </c>
      <c r="AE5778">
        <v>61.598999999999997</v>
      </c>
      <c r="AF5778">
        <v>63.777999999999999</v>
      </c>
      <c r="AG5778">
        <v>65.757000000000005</v>
      </c>
      <c r="AH5778">
        <v>68.759</v>
      </c>
      <c r="AI5778">
        <v>75.138000000000005</v>
      </c>
      <c r="AJ5778">
        <v>81.090999999999994</v>
      </c>
      <c r="AK5778">
        <v>87.391999999999996</v>
      </c>
      <c r="AL5778">
        <v>97.879000000000005</v>
      </c>
      <c r="AM5778">
        <v>117.02500000000001</v>
      </c>
      <c r="AN5778">
        <v>128.84899999999999</v>
      </c>
      <c r="AO5778">
        <v>146.45099999999999</v>
      </c>
      <c r="AP5778">
        <v>162.56800000000001</v>
      </c>
      <c r="AQ5778">
        <v>174.53299999999999</v>
      </c>
      <c r="AR5778">
        <v>189.57900000000001</v>
      </c>
      <c r="AS5778">
        <v>198.15899999999999</v>
      </c>
      <c r="AT5778">
        <v>203.833</v>
      </c>
      <c r="AU5778">
        <v>212.28800000000001</v>
      </c>
      <c r="AV5778">
        <v>222.935</v>
      </c>
      <c r="AW5778">
        <v>234.495</v>
      </c>
      <c r="AX5778">
        <v>246.22</v>
      </c>
      <c r="AY5778">
        <v>258.53100000000001</v>
      </c>
      <c r="AZ5778">
        <v>271.45800000000003</v>
      </c>
      <c r="BA5778">
        <v>285.03100000000001</v>
      </c>
      <c r="BB5778">
        <v>2017</v>
      </c>
    </row>
    <row r="5779" spans="1:54" hidden="1" x14ac:dyDescent="0.25">
      <c r="A5779">
        <v>564</v>
      </c>
      <c r="B5779" t="s">
        <v>871</v>
      </c>
      <c r="C5779" t="s">
        <v>288</v>
      </c>
      <c r="D5779" t="s">
        <v>870</v>
      </c>
      <c r="E5779" t="s">
        <v>287</v>
      </c>
      <c r="F5779" t="s">
        <v>286</v>
      </c>
      <c r="G5779" t="s">
        <v>261</v>
      </c>
      <c r="I5779" t="s">
        <v>285</v>
      </c>
      <c r="J5779">
        <v>11.927</v>
      </c>
      <c r="K5779">
        <v>11.949</v>
      </c>
      <c r="L5779">
        <v>5.8620000000000001</v>
      </c>
      <c r="M5779">
        <v>6.4459999999999997</v>
      </c>
      <c r="N5779">
        <v>6.056</v>
      </c>
      <c r="O5779">
        <v>5.5640000000000001</v>
      </c>
      <c r="P5779">
        <v>3.4670000000000001</v>
      </c>
      <c r="Q5779">
        <v>4.6920000000000002</v>
      </c>
      <c r="R5779">
        <v>8.8350000000000009</v>
      </c>
      <c r="S5779">
        <v>7.8819999999999997</v>
      </c>
      <c r="T5779">
        <v>9.0510000000000002</v>
      </c>
      <c r="U5779">
        <v>12.628</v>
      </c>
      <c r="V5779">
        <v>4.8490000000000002</v>
      </c>
      <c r="W5779">
        <v>9.827</v>
      </c>
      <c r="X5779">
        <v>11.268000000000001</v>
      </c>
      <c r="Y5779">
        <v>13.023999999999999</v>
      </c>
      <c r="Z5779">
        <v>10.784000000000001</v>
      </c>
      <c r="AA5779">
        <v>11.808</v>
      </c>
      <c r="AB5779">
        <v>7.8070000000000004</v>
      </c>
      <c r="AC5779">
        <v>5.7370000000000001</v>
      </c>
      <c r="AD5779">
        <v>3.5880000000000001</v>
      </c>
      <c r="AE5779">
        <v>4.4080000000000004</v>
      </c>
      <c r="AF5779">
        <v>3.536</v>
      </c>
      <c r="AG5779">
        <v>3.1030000000000002</v>
      </c>
      <c r="AH5779">
        <v>4.5659999999999998</v>
      </c>
      <c r="AI5779">
        <v>9.2780000000000005</v>
      </c>
      <c r="AJ5779">
        <v>7.9219999999999997</v>
      </c>
      <c r="AK5779">
        <v>7.77</v>
      </c>
      <c r="AL5779">
        <v>12.000999999999999</v>
      </c>
      <c r="AM5779">
        <v>19.561</v>
      </c>
      <c r="AN5779">
        <v>10.103999999999999</v>
      </c>
      <c r="AO5779">
        <v>13.661</v>
      </c>
      <c r="AP5779">
        <v>11.005000000000001</v>
      </c>
      <c r="AQ5779">
        <v>7.3609999999999998</v>
      </c>
      <c r="AR5779">
        <v>8.6210000000000004</v>
      </c>
      <c r="AS5779">
        <v>4.5259999999999998</v>
      </c>
      <c r="AT5779">
        <v>2.863</v>
      </c>
      <c r="AU5779">
        <v>4.1479999999999997</v>
      </c>
      <c r="AV5779">
        <v>5.016</v>
      </c>
      <c r="AW5779">
        <v>5.1849999999999996</v>
      </c>
      <c r="AX5779">
        <v>5</v>
      </c>
      <c r="AY5779">
        <v>5</v>
      </c>
      <c r="AZ5779">
        <v>5</v>
      </c>
      <c r="BA5779">
        <v>5</v>
      </c>
      <c r="BB5779">
        <v>2017</v>
      </c>
    </row>
    <row r="5780" spans="1:54" hidden="1" x14ac:dyDescent="0.25">
      <c r="A5780">
        <v>564</v>
      </c>
      <c r="B5780" t="s">
        <v>871</v>
      </c>
      <c r="C5780" t="s">
        <v>284</v>
      </c>
      <c r="D5780" t="s">
        <v>870</v>
      </c>
      <c r="E5780" t="s">
        <v>279</v>
      </c>
      <c r="F5780" t="s">
        <v>283</v>
      </c>
      <c r="G5780" t="s">
        <v>282</v>
      </c>
      <c r="I5780" t="s">
        <v>877</v>
      </c>
      <c r="J5780">
        <v>11.994</v>
      </c>
      <c r="K5780">
        <v>13.244999999999999</v>
      </c>
      <c r="L5780">
        <v>13.747</v>
      </c>
      <c r="M5780">
        <v>14.961</v>
      </c>
      <c r="N5780">
        <v>15.471</v>
      </c>
      <c r="O5780">
        <v>16.239999999999998</v>
      </c>
      <c r="P5780">
        <v>17.004000000000001</v>
      </c>
      <c r="Q5780">
        <v>17.8</v>
      </c>
      <c r="R5780">
        <v>19.721</v>
      </c>
      <c r="S5780">
        <v>20.802</v>
      </c>
      <c r="T5780">
        <v>23.675000000000001</v>
      </c>
      <c r="U5780">
        <v>26.672000000000001</v>
      </c>
      <c r="V5780">
        <v>30.53</v>
      </c>
      <c r="W5780">
        <v>33.47</v>
      </c>
      <c r="X5780">
        <v>37.42</v>
      </c>
      <c r="Y5780">
        <v>41.94</v>
      </c>
      <c r="Z5780">
        <v>46.25</v>
      </c>
      <c r="AA5780">
        <v>52.01</v>
      </c>
      <c r="AB5780">
        <v>55.38</v>
      </c>
      <c r="AC5780">
        <v>57.42</v>
      </c>
      <c r="AD5780">
        <v>60.35</v>
      </c>
      <c r="AE5780">
        <v>61.88</v>
      </c>
      <c r="AF5780">
        <v>64.62</v>
      </c>
      <c r="AG5780">
        <v>65.86</v>
      </c>
      <c r="AH5780">
        <v>71.430000000000007</v>
      </c>
      <c r="AI5780">
        <v>77.67</v>
      </c>
      <c r="AJ5780">
        <v>83.61</v>
      </c>
      <c r="AK5780">
        <v>89.46</v>
      </c>
      <c r="AL5780">
        <v>108.72</v>
      </c>
      <c r="AM5780">
        <v>120.64</v>
      </c>
      <c r="AN5780">
        <v>134.83000000000001</v>
      </c>
      <c r="AO5780">
        <v>152.78</v>
      </c>
      <c r="AP5780">
        <v>169.99</v>
      </c>
      <c r="AQ5780">
        <v>179.94</v>
      </c>
      <c r="AR5780">
        <v>194.74</v>
      </c>
      <c r="AS5780">
        <v>200.89</v>
      </c>
      <c r="AT5780">
        <v>207.3</v>
      </c>
      <c r="AU5780">
        <v>215.45</v>
      </c>
      <c r="AV5780">
        <v>227.03</v>
      </c>
      <c r="AW5780">
        <v>238.38200000000001</v>
      </c>
      <c r="AX5780">
        <v>250.30099999999999</v>
      </c>
      <c r="AY5780">
        <v>262.81599999999997</v>
      </c>
      <c r="AZ5780">
        <v>275.95699999999999</v>
      </c>
      <c r="BA5780">
        <v>289.755</v>
      </c>
      <c r="BB5780">
        <v>2017</v>
      </c>
    </row>
    <row r="5781" spans="1:54" hidden="1" x14ac:dyDescent="0.25">
      <c r="A5781">
        <v>564</v>
      </c>
      <c r="B5781" t="s">
        <v>871</v>
      </c>
      <c r="C5781" t="s">
        <v>280</v>
      </c>
      <c r="D5781" t="s">
        <v>870</v>
      </c>
      <c r="E5781" t="s">
        <v>279</v>
      </c>
      <c r="F5781" t="s">
        <v>278</v>
      </c>
      <c r="G5781" t="s">
        <v>261</v>
      </c>
      <c r="I5781" t="s">
        <v>277</v>
      </c>
      <c r="J5781">
        <v>15.125</v>
      </c>
      <c r="K5781">
        <v>10.432</v>
      </c>
      <c r="L5781">
        <v>3.7930000000000001</v>
      </c>
      <c r="M5781">
        <v>8.827</v>
      </c>
      <c r="N5781">
        <v>3.4089999999999998</v>
      </c>
      <c r="O5781">
        <v>4.976</v>
      </c>
      <c r="P5781">
        <v>4.7030000000000003</v>
      </c>
      <c r="Q5781">
        <v>4.681</v>
      </c>
      <c r="R5781">
        <v>10.788</v>
      </c>
      <c r="S5781">
        <v>5.4850000000000003</v>
      </c>
      <c r="T5781">
        <v>13.81</v>
      </c>
      <c r="U5781">
        <v>12.659000000000001</v>
      </c>
      <c r="V5781">
        <v>14.464</v>
      </c>
      <c r="W5781">
        <v>9.6300000000000008</v>
      </c>
      <c r="X5781">
        <v>11.802</v>
      </c>
      <c r="Y5781">
        <v>12.079000000000001</v>
      </c>
      <c r="Z5781">
        <v>10.276999999999999</v>
      </c>
      <c r="AA5781">
        <v>12.454000000000001</v>
      </c>
      <c r="AB5781">
        <v>6.48</v>
      </c>
      <c r="AC5781">
        <v>3.6840000000000002</v>
      </c>
      <c r="AD5781">
        <v>5.1029999999999998</v>
      </c>
      <c r="AE5781">
        <v>2.5350000000000001</v>
      </c>
      <c r="AF5781">
        <v>4.4279999999999999</v>
      </c>
      <c r="AG5781">
        <v>1.919</v>
      </c>
      <c r="AH5781">
        <v>8.4570000000000007</v>
      </c>
      <c r="AI5781">
        <v>8.7360000000000007</v>
      </c>
      <c r="AJ5781">
        <v>7.6479999999999997</v>
      </c>
      <c r="AK5781">
        <v>6.9969999999999999</v>
      </c>
      <c r="AL5781">
        <v>21.529</v>
      </c>
      <c r="AM5781">
        <v>10.964</v>
      </c>
      <c r="AN5781">
        <v>11.762</v>
      </c>
      <c r="AO5781">
        <v>13.313000000000001</v>
      </c>
      <c r="AP5781">
        <v>11.265000000000001</v>
      </c>
      <c r="AQ5781">
        <v>5.8529999999999998</v>
      </c>
      <c r="AR5781">
        <v>8.2249999999999996</v>
      </c>
      <c r="AS5781">
        <v>3.1579999999999999</v>
      </c>
      <c r="AT5781">
        <v>3.1909999999999998</v>
      </c>
      <c r="AU5781">
        <v>3.9319999999999999</v>
      </c>
      <c r="AV5781">
        <v>5.375</v>
      </c>
      <c r="AW5781">
        <v>5</v>
      </c>
      <c r="AX5781">
        <v>5</v>
      </c>
      <c r="AY5781">
        <v>5</v>
      </c>
      <c r="AZ5781">
        <v>5</v>
      </c>
      <c r="BA5781">
        <v>5</v>
      </c>
      <c r="BB5781">
        <v>2017</v>
      </c>
    </row>
    <row r="5782" spans="1:54" hidden="1" x14ac:dyDescent="0.25">
      <c r="A5782">
        <v>564</v>
      </c>
      <c r="B5782" t="s">
        <v>871</v>
      </c>
      <c r="C5782" t="s">
        <v>276</v>
      </c>
      <c r="D5782" t="s">
        <v>870</v>
      </c>
      <c r="E5782" t="s">
        <v>275</v>
      </c>
      <c r="G5782" t="s">
        <v>274</v>
      </c>
    </row>
    <row r="5783" spans="1:54" hidden="1" x14ac:dyDescent="0.25">
      <c r="A5783">
        <v>564</v>
      </c>
      <c r="B5783" t="s">
        <v>871</v>
      </c>
      <c r="C5783" t="s">
        <v>273</v>
      </c>
      <c r="D5783" t="s">
        <v>870</v>
      </c>
      <c r="E5783" t="s">
        <v>272</v>
      </c>
      <c r="F5783" t="s">
        <v>271</v>
      </c>
      <c r="G5783" t="s">
        <v>261</v>
      </c>
      <c r="I5783" t="s">
        <v>876</v>
      </c>
      <c r="J5783">
        <v>1.7529999999999999</v>
      </c>
      <c r="K5783">
        <v>-8.6170000000000009</v>
      </c>
      <c r="L5783">
        <v>4.9660000000000002</v>
      </c>
      <c r="M5783">
        <v>9.2550000000000008</v>
      </c>
      <c r="N5783">
        <v>7.2779999999999996</v>
      </c>
      <c r="O5783">
        <v>8.82</v>
      </c>
      <c r="P5783">
        <v>-2.3690000000000002</v>
      </c>
      <c r="Q5783">
        <v>1.9159999999999999</v>
      </c>
      <c r="R5783">
        <v>-3.383</v>
      </c>
      <c r="S5783">
        <v>8.3010000000000002</v>
      </c>
      <c r="T5783">
        <v>-3.5</v>
      </c>
      <c r="U5783">
        <v>5.6669999999999998</v>
      </c>
      <c r="V5783">
        <v>8.0809999999999995</v>
      </c>
      <c r="W5783">
        <v>12.867000000000001</v>
      </c>
      <c r="X5783">
        <v>-8.5960000000000001</v>
      </c>
      <c r="Y5783">
        <v>5.0490000000000004</v>
      </c>
      <c r="Z5783">
        <v>17.603000000000002</v>
      </c>
      <c r="AA5783">
        <v>-5.4160000000000004</v>
      </c>
      <c r="AB5783">
        <v>-6.7080000000000002</v>
      </c>
      <c r="AC5783">
        <v>-2.7160000000000002</v>
      </c>
      <c r="AD5783">
        <v>-5.8769999999999998</v>
      </c>
      <c r="AE5783">
        <v>4.1360000000000001</v>
      </c>
      <c r="AF5783">
        <v>-1.605</v>
      </c>
      <c r="AG5783">
        <v>8.9120000000000008</v>
      </c>
      <c r="AH5783">
        <v>12.515000000000001</v>
      </c>
      <c r="AI5783">
        <v>34.450000000000003</v>
      </c>
      <c r="AJ5783">
        <v>21.033000000000001</v>
      </c>
      <c r="AK5783">
        <v>2.2490000000000001</v>
      </c>
      <c r="AL5783">
        <v>11.885</v>
      </c>
      <c r="AM5783">
        <v>-9.3800000000000008</v>
      </c>
      <c r="AN5783">
        <v>-3.2919999999999998</v>
      </c>
      <c r="AO5783">
        <v>3.556</v>
      </c>
      <c r="AP5783">
        <v>3.1859999999999999</v>
      </c>
      <c r="AQ5783">
        <v>1.71</v>
      </c>
      <c r="AR5783">
        <v>2.5550000000000002</v>
      </c>
      <c r="AS5783">
        <v>12.265000000000001</v>
      </c>
      <c r="AT5783">
        <v>9.9380000000000006</v>
      </c>
      <c r="AU5783">
        <v>10.38</v>
      </c>
      <c r="AV5783">
        <v>8.1219999999999999</v>
      </c>
      <c r="AW5783">
        <v>4.5609999999999999</v>
      </c>
      <c r="AX5783">
        <v>4.5309999999999997</v>
      </c>
      <c r="AY5783">
        <v>4.49</v>
      </c>
      <c r="AZ5783">
        <v>4.4889999999999999</v>
      </c>
      <c r="BA5783">
        <v>3.819</v>
      </c>
      <c r="BB5783">
        <v>2017</v>
      </c>
    </row>
    <row r="5784" spans="1:54" hidden="1" x14ac:dyDescent="0.25">
      <c r="A5784">
        <v>564</v>
      </c>
      <c r="B5784" t="s">
        <v>871</v>
      </c>
      <c r="C5784" t="s">
        <v>270</v>
      </c>
      <c r="D5784" t="s">
        <v>870</v>
      </c>
      <c r="E5784" t="s">
        <v>269</v>
      </c>
      <c r="F5784" t="s">
        <v>268</v>
      </c>
      <c r="G5784" t="s">
        <v>261</v>
      </c>
      <c r="I5784" t="s">
        <v>876</v>
      </c>
      <c r="J5784">
        <v>1.8069999999999999</v>
      </c>
      <c r="K5784">
        <v>-9.5139999999999993</v>
      </c>
      <c r="L5784">
        <v>7.1539999999999999</v>
      </c>
      <c r="M5784">
        <v>7.5369999999999999</v>
      </c>
      <c r="N5784">
        <v>7.2779999999999996</v>
      </c>
      <c r="O5784">
        <v>8.82</v>
      </c>
      <c r="P5784">
        <v>-2.3690000000000002</v>
      </c>
      <c r="Q5784">
        <v>1.9159999999999999</v>
      </c>
      <c r="R5784">
        <v>-3.383</v>
      </c>
      <c r="S5784">
        <v>8.3010000000000002</v>
      </c>
      <c r="T5784">
        <v>-3.5</v>
      </c>
      <c r="U5784">
        <v>5.2850000000000001</v>
      </c>
      <c r="V5784">
        <v>7.6689999999999996</v>
      </c>
      <c r="W5784">
        <v>13.635</v>
      </c>
      <c r="X5784">
        <v>-6.1559999999999997</v>
      </c>
      <c r="Y5784">
        <v>4.9169999999999998</v>
      </c>
      <c r="Z5784">
        <v>16.588000000000001</v>
      </c>
      <c r="AA5784">
        <v>-5.9889999999999999</v>
      </c>
      <c r="AB5784">
        <v>-2.5179999999999998</v>
      </c>
      <c r="AC5784">
        <v>0.30299999999999999</v>
      </c>
      <c r="AD5784">
        <v>-6.8239999999999998</v>
      </c>
      <c r="AE5784">
        <v>3.8540000000000001</v>
      </c>
      <c r="AF5784">
        <v>-0.67100000000000004</v>
      </c>
      <c r="AG5784">
        <v>6.8659999999999997</v>
      </c>
      <c r="AH5784">
        <v>6.3860000000000001</v>
      </c>
      <c r="AI5784">
        <v>26.687000000000001</v>
      </c>
      <c r="AJ5784">
        <v>20.997</v>
      </c>
      <c r="AK5784">
        <v>3.3170000000000002</v>
      </c>
      <c r="AL5784">
        <v>10.215999999999999</v>
      </c>
      <c r="AM5784">
        <v>-3.6280000000000001</v>
      </c>
      <c r="AN5784">
        <v>-1.7350000000000001</v>
      </c>
      <c r="AO5784">
        <v>2.31</v>
      </c>
      <c r="AP5784">
        <v>2.79</v>
      </c>
      <c r="AQ5784">
        <v>2.621</v>
      </c>
      <c r="AR5784">
        <v>4.6310000000000002</v>
      </c>
      <c r="AS5784">
        <v>12.641</v>
      </c>
      <c r="AT5784">
        <v>12.403</v>
      </c>
      <c r="AU5784">
        <v>10.659000000000001</v>
      </c>
      <c r="AV5784">
        <v>9.3659999999999997</v>
      </c>
      <c r="AW5784">
        <v>4.38</v>
      </c>
      <c r="AX5784">
        <v>3.5590000000000002</v>
      </c>
      <c r="AY5784">
        <v>3.3159999999999998</v>
      </c>
      <c r="AZ5784">
        <v>3.0529999999999999</v>
      </c>
      <c r="BA5784">
        <v>2.1930000000000001</v>
      </c>
      <c r="BB5784">
        <v>2017</v>
      </c>
    </row>
    <row r="5785" spans="1:54" hidden="1" x14ac:dyDescent="0.25">
      <c r="A5785">
        <v>564</v>
      </c>
      <c r="B5785" t="s">
        <v>871</v>
      </c>
      <c r="C5785" t="s">
        <v>267</v>
      </c>
      <c r="D5785" t="s">
        <v>870</v>
      </c>
      <c r="E5785" t="s">
        <v>266</v>
      </c>
      <c r="F5785" t="s">
        <v>265</v>
      </c>
      <c r="G5785" t="s">
        <v>261</v>
      </c>
      <c r="I5785" t="s">
        <v>876</v>
      </c>
      <c r="J5785">
        <v>19.199000000000002</v>
      </c>
      <c r="K5785">
        <v>-0.79800000000000004</v>
      </c>
      <c r="L5785">
        <v>11.153</v>
      </c>
      <c r="M5785">
        <v>10.013999999999999</v>
      </c>
      <c r="N5785">
        <v>-3.819</v>
      </c>
      <c r="O5785">
        <v>-0.496</v>
      </c>
      <c r="P5785">
        <v>32.917999999999999</v>
      </c>
      <c r="Q5785">
        <v>12.382999999999999</v>
      </c>
      <c r="R5785">
        <v>-4.6740000000000004</v>
      </c>
      <c r="S5785">
        <v>13.835000000000001</v>
      </c>
      <c r="T5785">
        <v>10.1</v>
      </c>
      <c r="U5785">
        <v>17.47</v>
      </c>
      <c r="V5785">
        <v>14.163</v>
      </c>
      <c r="W5785">
        <v>3.5720000000000001</v>
      </c>
      <c r="X5785">
        <v>-2.794</v>
      </c>
      <c r="Y5785">
        <v>6.6829999999999998</v>
      </c>
      <c r="Z5785">
        <v>2.3109999999999999</v>
      </c>
      <c r="AA5785">
        <v>-0.98</v>
      </c>
      <c r="AB5785">
        <v>5.3659999999999997</v>
      </c>
      <c r="AC5785">
        <v>-7.6470000000000002</v>
      </c>
      <c r="AD5785">
        <v>12.878</v>
      </c>
      <c r="AE5785">
        <v>7.9569999999999999</v>
      </c>
      <c r="AF5785">
        <v>14.208</v>
      </c>
      <c r="AG5785">
        <v>13.597</v>
      </c>
      <c r="AH5785">
        <v>1.423</v>
      </c>
      <c r="AI5785">
        <v>16.655000000000001</v>
      </c>
      <c r="AJ5785">
        <v>9.3680000000000003</v>
      </c>
      <c r="AK5785">
        <v>1.903</v>
      </c>
      <c r="AL5785">
        <v>-2.0579999999999998</v>
      </c>
      <c r="AM5785">
        <v>-7.6999999999999999E-2</v>
      </c>
      <c r="AN5785">
        <v>5.556</v>
      </c>
      <c r="AO5785">
        <v>7.1070000000000002</v>
      </c>
      <c r="AP5785">
        <v>-3.3250000000000002</v>
      </c>
      <c r="AQ5785">
        <v>11.039</v>
      </c>
      <c r="AR5785">
        <v>-4.1589999999999998</v>
      </c>
      <c r="AS5785">
        <v>3.7160000000000002</v>
      </c>
      <c r="AT5785">
        <v>-5.1109999999999998</v>
      </c>
      <c r="AU5785">
        <v>-2.9239999999999999</v>
      </c>
      <c r="AV5785">
        <v>4.9089999999999998</v>
      </c>
      <c r="AW5785">
        <v>11.78</v>
      </c>
      <c r="AX5785">
        <v>10.894</v>
      </c>
      <c r="AY5785">
        <v>10.429</v>
      </c>
      <c r="AZ5785">
        <v>9.6679999999999993</v>
      </c>
      <c r="BA5785">
        <v>8.3960000000000008</v>
      </c>
      <c r="BB5785">
        <v>2017</v>
      </c>
    </row>
    <row r="5786" spans="1:54" hidden="1" x14ac:dyDescent="0.25">
      <c r="A5786">
        <v>564</v>
      </c>
      <c r="B5786" t="s">
        <v>871</v>
      </c>
      <c r="C5786" t="s">
        <v>264</v>
      </c>
      <c r="D5786" t="s">
        <v>870</v>
      </c>
      <c r="E5786" t="s">
        <v>263</v>
      </c>
      <c r="F5786" t="s">
        <v>262</v>
      </c>
      <c r="G5786" t="s">
        <v>261</v>
      </c>
      <c r="I5786" t="s">
        <v>876</v>
      </c>
      <c r="J5786">
        <v>23.568000000000001</v>
      </c>
      <c r="K5786">
        <v>2.4910000000000001</v>
      </c>
      <c r="L5786">
        <v>-6.9059999999999997</v>
      </c>
      <c r="M5786">
        <v>27.157</v>
      </c>
      <c r="N5786">
        <v>-17.356000000000002</v>
      </c>
      <c r="O5786">
        <v>20.405999999999999</v>
      </c>
      <c r="P5786">
        <v>17.786000000000001</v>
      </c>
      <c r="Q5786">
        <v>10.544</v>
      </c>
      <c r="R5786">
        <v>9.1760000000000002</v>
      </c>
      <c r="S5786">
        <v>8.4689999999999994</v>
      </c>
      <c r="T5786">
        <v>10.1</v>
      </c>
      <c r="U5786">
        <v>18.622</v>
      </c>
      <c r="V5786">
        <v>21.440999999999999</v>
      </c>
      <c r="W5786">
        <v>4.6449999999999996</v>
      </c>
      <c r="X5786">
        <v>-3.99</v>
      </c>
      <c r="Y5786">
        <v>3.4049999999999998</v>
      </c>
      <c r="Z5786">
        <v>4.8099999999999996</v>
      </c>
      <c r="AA5786">
        <v>2.7210000000000001</v>
      </c>
      <c r="AB5786">
        <v>8.7810000000000006</v>
      </c>
      <c r="AC5786">
        <v>-5.3</v>
      </c>
      <c r="AD5786">
        <v>14.641</v>
      </c>
      <c r="AE5786">
        <v>10.067</v>
      </c>
      <c r="AF5786">
        <v>10.531000000000001</v>
      </c>
      <c r="AG5786">
        <v>8.9809999999999999</v>
      </c>
      <c r="AH5786">
        <v>2.7829999999999999</v>
      </c>
      <c r="AI5786">
        <v>15.359</v>
      </c>
      <c r="AJ5786">
        <v>9.0090000000000003</v>
      </c>
      <c r="AK5786">
        <v>0.59899999999999998</v>
      </c>
      <c r="AL5786">
        <v>1.4630000000000001</v>
      </c>
      <c r="AM5786">
        <v>-3.02</v>
      </c>
      <c r="AN5786">
        <v>0.74</v>
      </c>
      <c r="AO5786">
        <v>7.016</v>
      </c>
      <c r="AP5786">
        <v>3.3000000000000002E-2</v>
      </c>
      <c r="AQ5786">
        <v>5.6269999999999998</v>
      </c>
      <c r="AR5786">
        <v>1.6279999999999999</v>
      </c>
      <c r="AS5786">
        <v>2.23</v>
      </c>
      <c r="AT5786">
        <v>-4.3899999999999997</v>
      </c>
      <c r="AU5786">
        <v>-3.5419999999999998</v>
      </c>
      <c r="AV5786">
        <v>7.5030000000000001</v>
      </c>
      <c r="AW5786">
        <v>10.872999999999999</v>
      </c>
      <c r="AX5786">
        <v>9.6210000000000004</v>
      </c>
      <c r="AY5786">
        <v>9.2680000000000007</v>
      </c>
      <c r="AZ5786">
        <v>8.3529999999999998</v>
      </c>
      <c r="BA5786">
        <v>6.8170000000000002</v>
      </c>
      <c r="BB5786">
        <v>2017</v>
      </c>
    </row>
    <row r="5787" spans="1:54" hidden="1" x14ac:dyDescent="0.25">
      <c r="A5787">
        <v>564</v>
      </c>
      <c r="B5787" t="s">
        <v>871</v>
      </c>
      <c r="C5787" t="s">
        <v>259</v>
      </c>
      <c r="D5787" t="s">
        <v>870</v>
      </c>
      <c r="E5787" t="s">
        <v>258</v>
      </c>
      <c r="F5787" t="s">
        <v>257</v>
      </c>
      <c r="G5787" t="s">
        <v>256</v>
      </c>
      <c r="I5787" t="s">
        <v>875</v>
      </c>
      <c r="J5787" t="s">
        <v>196</v>
      </c>
      <c r="K5787" t="s">
        <v>196</v>
      </c>
      <c r="L5787" t="s">
        <v>196</v>
      </c>
      <c r="M5787">
        <v>3.85</v>
      </c>
      <c r="N5787">
        <v>3.75</v>
      </c>
      <c r="O5787">
        <v>3.65</v>
      </c>
      <c r="P5787">
        <v>3.3</v>
      </c>
      <c r="Q5787">
        <v>3.0710000000000002</v>
      </c>
      <c r="R5787">
        <v>3.1419999999999999</v>
      </c>
      <c r="S5787">
        <v>3.141</v>
      </c>
      <c r="T5787">
        <v>3.13</v>
      </c>
      <c r="U5787">
        <v>5.85</v>
      </c>
      <c r="V5787">
        <v>5.85</v>
      </c>
      <c r="W5787">
        <v>4.7300000000000004</v>
      </c>
      <c r="X5787">
        <v>4.84</v>
      </c>
      <c r="Y5787">
        <v>5.37</v>
      </c>
      <c r="Z5787">
        <v>5.37</v>
      </c>
      <c r="AA5787">
        <v>6.12</v>
      </c>
      <c r="AB5787">
        <v>5.89</v>
      </c>
      <c r="AC5787">
        <v>5.89</v>
      </c>
      <c r="AD5787">
        <v>7.82</v>
      </c>
      <c r="AE5787">
        <v>7.82</v>
      </c>
      <c r="AF5787">
        <v>8.27</v>
      </c>
      <c r="AG5787">
        <v>8.27</v>
      </c>
      <c r="AH5787">
        <v>7.69</v>
      </c>
      <c r="AI5787">
        <v>7.69</v>
      </c>
      <c r="AJ5787">
        <v>6.2</v>
      </c>
      <c r="AK5787">
        <v>5.2</v>
      </c>
      <c r="AL5787">
        <v>5.2</v>
      </c>
      <c r="AM5787">
        <v>5.46</v>
      </c>
      <c r="AN5787">
        <v>5.55</v>
      </c>
      <c r="AO5787">
        <v>5.95</v>
      </c>
      <c r="AP5787">
        <v>5.95</v>
      </c>
      <c r="AQ5787">
        <v>5.9749999999999996</v>
      </c>
      <c r="AR5787">
        <v>6</v>
      </c>
      <c r="AS5787">
        <v>5.9</v>
      </c>
      <c r="AT5787">
        <v>5.9580000000000002</v>
      </c>
      <c r="AU5787">
        <v>6.0179999999999998</v>
      </c>
      <c r="AV5787">
        <v>6.0789999999999997</v>
      </c>
      <c r="AW5787">
        <v>6.14</v>
      </c>
      <c r="AX5787">
        <v>6.202</v>
      </c>
      <c r="AY5787">
        <v>6.2649999999999997</v>
      </c>
      <c r="AZ5787">
        <v>6.3280000000000003</v>
      </c>
      <c r="BA5787">
        <v>6.3920000000000003</v>
      </c>
      <c r="BB5787">
        <v>2015</v>
      </c>
    </row>
    <row r="5788" spans="1:54" hidden="1" x14ac:dyDescent="0.25">
      <c r="A5788">
        <v>564</v>
      </c>
      <c r="B5788" t="s">
        <v>871</v>
      </c>
      <c r="C5788" t="s">
        <v>255</v>
      </c>
      <c r="D5788" t="s">
        <v>870</v>
      </c>
      <c r="E5788" t="s">
        <v>254</v>
      </c>
      <c r="F5788" t="s">
        <v>253</v>
      </c>
      <c r="G5788" t="s">
        <v>249</v>
      </c>
      <c r="H5788" t="s">
        <v>248</v>
      </c>
    </row>
    <row r="5789" spans="1:54" hidden="1" x14ac:dyDescent="0.25">
      <c r="A5789">
        <v>564</v>
      </c>
      <c r="B5789" t="s">
        <v>871</v>
      </c>
      <c r="C5789" t="s">
        <v>252</v>
      </c>
      <c r="D5789" t="s">
        <v>870</v>
      </c>
      <c r="E5789" t="s">
        <v>251</v>
      </c>
      <c r="F5789" t="s">
        <v>250</v>
      </c>
      <c r="G5789" t="s">
        <v>249</v>
      </c>
      <c r="H5789" t="s">
        <v>248</v>
      </c>
      <c r="I5789" t="s">
        <v>874</v>
      </c>
      <c r="J5789">
        <v>80.379000000000005</v>
      </c>
      <c r="K5789">
        <v>82.756</v>
      </c>
      <c r="L5789">
        <v>85.203000000000003</v>
      </c>
      <c r="M5789">
        <v>87.650999999999996</v>
      </c>
      <c r="N5789">
        <v>90.097999999999999</v>
      </c>
      <c r="O5789">
        <v>92.564999999999998</v>
      </c>
      <c r="P5789">
        <v>95.070999999999998</v>
      </c>
      <c r="Q5789">
        <v>97.596999999999994</v>
      </c>
      <c r="R5789">
        <v>100.152</v>
      </c>
      <c r="S5789">
        <v>102.726</v>
      </c>
      <c r="T5789">
        <v>105.7</v>
      </c>
      <c r="U5789">
        <v>108.04</v>
      </c>
      <c r="V5789">
        <v>112.61</v>
      </c>
      <c r="W5789">
        <v>115.54</v>
      </c>
      <c r="X5789">
        <v>118.5</v>
      </c>
      <c r="Y5789">
        <v>121.48</v>
      </c>
      <c r="Z5789">
        <v>124.49</v>
      </c>
      <c r="AA5789">
        <v>127.51</v>
      </c>
      <c r="AB5789">
        <v>130.56</v>
      </c>
      <c r="AC5789">
        <v>133.61000000000001</v>
      </c>
      <c r="AD5789">
        <v>136.63999999999999</v>
      </c>
      <c r="AE5789">
        <v>140.36000000000001</v>
      </c>
      <c r="AF5789">
        <v>143.16999999999999</v>
      </c>
      <c r="AG5789">
        <v>146.75</v>
      </c>
      <c r="AH5789">
        <v>149.65</v>
      </c>
      <c r="AI5789">
        <v>152.53</v>
      </c>
      <c r="AJ5789">
        <v>155.37</v>
      </c>
      <c r="AK5789">
        <v>158.16999999999999</v>
      </c>
      <c r="AL5789">
        <v>164.66</v>
      </c>
      <c r="AM5789">
        <v>168.18</v>
      </c>
      <c r="AN5789">
        <v>171.73</v>
      </c>
      <c r="AO5789">
        <v>175.31</v>
      </c>
      <c r="AP5789">
        <v>178.91</v>
      </c>
      <c r="AQ5789">
        <v>182.53</v>
      </c>
      <c r="AR5789">
        <v>186.19</v>
      </c>
      <c r="AS5789">
        <v>189.87</v>
      </c>
      <c r="AT5789">
        <v>193.56</v>
      </c>
      <c r="AU5789">
        <v>197.26</v>
      </c>
      <c r="AV5789">
        <v>201.03100000000001</v>
      </c>
      <c r="AW5789">
        <v>204.874</v>
      </c>
      <c r="AX5789">
        <v>208.79</v>
      </c>
      <c r="AY5789">
        <v>212.78100000000001</v>
      </c>
      <c r="AZ5789">
        <v>216.84800000000001</v>
      </c>
      <c r="BA5789">
        <v>220.994</v>
      </c>
      <c r="BB5789">
        <v>2016</v>
      </c>
    </row>
    <row r="5790" spans="1:54" hidden="1" x14ac:dyDescent="0.25">
      <c r="A5790">
        <v>564</v>
      </c>
      <c r="B5790" t="s">
        <v>871</v>
      </c>
      <c r="C5790" t="s">
        <v>246</v>
      </c>
      <c r="D5790" t="s">
        <v>870</v>
      </c>
      <c r="E5790" t="s">
        <v>244</v>
      </c>
      <c r="F5790" t="s">
        <v>243</v>
      </c>
      <c r="G5790" t="s">
        <v>209</v>
      </c>
      <c r="H5790" t="s">
        <v>205</v>
      </c>
      <c r="I5790" t="s">
        <v>873</v>
      </c>
      <c r="J5790">
        <v>40.729999999999997</v>
      </c>
      <c r="K5790">
        <v>50.31</v>
      </c>
      <c r="L5790">
        <v>55.33</v>
      </c>
      <c r="M5790">
        <v>63.43</v>
      </c>
      <c r="N5790">
        <v>82.14</v>
      </c>
      <c r="O5790">
        <v>88.45</v>
      </c>
      <c r="P5790">
        <v>106.245</v>
      </c>
      <c r="Q5790">
        <v>122.95699999999999</v>
      </c>
      <c r="R5790">
        <v>124.1</v>
      </c>
      <c r="S5790">
        <v>147.899</v>
      </c>
      <c r="T5790">
        <v>168.95599999999999</v>
      </c>
      <c r="U5790">
        <v>175.673</v>
      </c>
      <c r="V5790">
        <v>224.28899999999999</v>
      </c>
      <c r="W5790">
        <v>250.03299999999999</v>
      </c>
      <c r="X5790">
        <v>277.892</v>
      </c>
      <c r="Y5790">
        <v>307.43299999999999</v>
      </c>
      <c r="Z5790">
        <v>370.57900000000001</v>
      </c>
      <c r="AA5790">
        <v>391.678</v>
      </c>
      <c r="AB5790">
        <v>423.00700000000001</v>
      </c>
      <c r="AC5790">
        <v>488.60399999999998</v>
      </c>
      <c r="AD5790">
        <v>545.99300000000005</v>
      </c>
      <c r="AE5790">
        <v>593.50599999999997</v>
      </c>
      <c r="AF5790">
        <v>707.21</v>
      </c>
      <c r="AG5790">
        <v>838.22</v>
      </c>
      <c r="AH5790">
        <v>824.65300000000002</v>
      </c>
      <c r="AI5790">
        <v>919.39200000000005</v>
      </c>
      <c r="AJ5790">
        <v>1120.895</v>
      </c>
      <c r="AK5790">
        <v>1327.223</v>
      </c>
      <c r="AL5790">
        <v>1530.002</v>
      </c>
      <c r="AM5790">
        <v>1877.913</v>
      </c>
      <c r="AN5790">
        <v>2129.6260000000002</v>
      </c>
      <c r="AO5790">
        <v>2306.357</v>
      </c>
      <c r="AP5790">
        <v>2611.0300000000002</v>
      </c>
      <c r="AQ5790">
        <v>3011.3820000000001</v>
      </c>
      <c r="AR5790">
        <v>3836.5160000000001</v>
      </c>
      <c r="AS5790">
        <v>3984.0149999999999</v>
      </c>
      <c r="AT5790">
        <v>4512.3760000000002</v>
      </c>
      <c r="AU5790">
        <v>4995.13</v>
      </c>
      <c r="AV5790">
        <v>5600.8469999999998</v>
      </c>
      <c r="AW5790">
        <v>6144.6769999999997</v>
      </c>
      <c r="AX5790">
        <v>6795.4769999999999</v>
      </c>
      <c r="AY5790">
        <v>7506.11</v>
      </c>
      <c r="AZ5790">
        <v>8360.6880000000001</v>
      </c>
      <c r="BA5790">
        <v>9229.9860000000008</v>
      </c>
      <c r="BB5790">
        <v>2017</v>
      </c>
    </row>
    <row r="5791" spans="1:54" hidden="1" x14ac:dyDescent="0.25">
      <c r="A5791">
        <v>564</v>
      </c>
      <c r="B5791" t="s">
        <v>871</v>
      </c>
      <c r="C5791" t="s">
        <v>245</v>
      </c>
      <c r="D5791" t="s">
        <v>870</v>
      </c>
      <c r="E5791" t="s">
        <v>244</v>
      </c>
      <c r="F5791" t="s">
        <v>243</v>
      </c>
      <c r="G5791" t="s">
        <v>198</v>
      </c>
      <c r="I5791" t="s">
        <v>242</v>
      </c>
      <c r="J5791">
        <v>13.298</v>
      </c>
      <c r="K5791">
        <v>13.885</v>
      </c>
      <c r="L5791">
        <v>13.106</v>
      </c>
      <c r="M5791">
        <v>13.365</v>
      </c>
      <c r="N5791">
        <v>15.023</v>
      </c>
      <c r="O5791">
        <v>14.382999999999999</v>
      </c>
      <c r="P5791">
        <v>15.853999999999999</v>
      </c>
      <c r="Q5791">
        <v>16.491</v>
      </c>
      <c r="R5791">
        <v>14.108000000000001</v>
      </c>
      <c r="S5791">
        <v>14.771000000000001</v>
      </c>
      <c r="T5791">
        <v>15.065</v>
      </c>
      <c r="U5791">
        <v>13.186999999999999</v>
      </c>
      <c r="V5791">
        <v>14.202999999999999</v>
      </c>
      <c r="W5791">
        <v>14.317</v>
      </c>
      <c r="X5791">
        <v>13.585000000000001</v>
      </c>
      <c r="Y5791">
        <v>12.574</v>
      </c>
      <c r="Z5791">
        <v>13.34</v>
      </c>
      <c r="AA5791">
        <v>12.31</v>
      </c>
      <c r="AB5791">
        <v>12.057</v>
      </c>
      <c r="AC5791">
        <v>12.691000000000001</v>
      </c>
      <c r="AD5791">
        <v>13.24</v>
      </c>
      <c r="AE5791">
        <v>13.081</v>
      </c>
      <c r="AF5791">
        <v>14.737</v>
      </c>
      <c r="AG5791">
        <v>15.951000000000001</v>
      </c>
      <c r="AH5791">
        <v>13.565</v>
      </c>
      <c r="AI5791">
        <v>13.124000000000001</v>
      </c>
      <c r="AJ5791">
        <v>13.643000000000001</v>
      </c>
      <c r="AK5791">
        <v>14.364000000000001</v>
      </c>
      <c r="AL5791">
        <v>14.382999999999999</v>
      </c>
      <c r="AM5791">
        <v>14.227</v>
      </c>
      <c r="AN5791">
        <v>14.324999999999999</v>
      </c>
      <c r="AO5791">
        <v>12.619</v>
      </c>
      <c r="AP5791">
        <v>13.025</v>
      </c>
      <c r="AQ5791">
        <v>13.452</v>
      </c>
      <c r="AR5791">
        <v>15.243</v>
      </c>
      <c r="AS5791">
        <v>14.516999999999999</v>
      </c>
      <c r="AT5791">
        <v>15.505000000000001</v>
      </c>
      <c r="AU5791">
        <v>15.677</v>
      </c>
      <c r="AV5791">
        <v>15.83</v>
      </c>
      <c r="AW5791">
        <v>15.773</v>
      </c>
      <c r="AX5791">
        <v>15.808999999999999</v>
      </c>
      <c r="AY5791">
        <v>15.839</v>
      </c>
      <c r="AZ5791">
        <v>15.957000000000001</v>
      </c>
      <c r="BA5791">
        <v>15.97</v>
      </c>
      <c r="BB5791">
        <v>2017</v>
      </c>
    </row>
    <row r="5792" spans="1:54" hidden="1" x14ac:dyDescent="0.25">
      <c r="A5792">
        <v>564</v>
      </c>
      <c r="B5792" t="s">
        <v>871</v>
      </c>
      <c r="C5792" t="s">
        <v>241</v>
      </c>
      <c r="D5792" t="s">
        <v>870</v>
      </c>
      <c r="E5792" t="s">
        <v>239</v>
      </c>
      <c r="F5792" t="s">
        <v>238</v>
      </c>
      <c r="G5792" t="s">
        <v>209</v>
      </c>
      <c r="H5792" t="s">
        <v>205</v>
      </c>
      <c r="I5792" t="s">
        <v>873</v>
      </c>
      <c r="J5792" t="s">
        <v>196</v>
      </c>
      <c r="K5792" t="s">
        <v>196</v>
      </c>
      <c r="L5792" t="s">
        <v>196</v>
      </c>
      <c r="M5792" t="s">
        <v>196</v>
      </c>
      <c r="N5792" t="s">
        <v>196</v>
      </c>
      <c r="O5792" t="s">
        <v>196</v>
      </c>
      <c r="P5792" t="s">
        <v>196</v>
      </c>
      <c r="Q5792" t="s">
        <v>196</v>
      </c>
      <c r="R5792" t="s">
        <v>196</v>
      </c>
      <c r="S5792" t="s">
        <v>196</v>
      </c>
      <c r="T5792" t="s">
        <v>196</v>
      </c>
      <c r="U5792" t="s">
        <v>196</v>
      </c>
      <c r="V5792" t="s">
        <v>196</v>
      </c>
      <c r="W5792">
        <v>370.49299999999999</v>
      </c>
      <c r="X5792">
        <v>370.49299999999999</v>
      </c>
      <c r="Y5792">
        <v>426.37299999999999</v>
      </c>
      <c r="Z5792">
        <v>520.83699999999999</v>
      </c>
      <c r="AA5792">
        <v>545.18700000000001</v>
      </c>
      <c r="AB5792">
        <v>618.41899999999998</v>
      </c>
      <c r="AC5792">
        <v>636.07500000000005</v>
      </c>
      <c r="AD5792">
        <v>711.32899999999995</v>
      </c>
      <c r="AE5792">
        <v>732.34500000000003</v>
      </c>
      <c r="AF5792">
        <v>866.221</v>
      </c>
      <c r="AG5792">
        <v>845.97799999999995</v>
      </c>
      <c r="AH5792">
        <v>922.94600000000003</v>
      </c>
      <c r="AI5792">
        <v>1116.539</v>
      </c>
      <c r="AJ5792">
        <v>1401.818</v>
      </c>
      <c r="AK5792">
        <v>1800.0029999999999</v>
      </c>
      <c r="AL5792">
        <v>2322.92</v>
      </c>
      <c r="AM5792">
        <v>2544.1999999999998</v>
      </c>
      <c r="AN5792">
        <v>3023.5230000000001</v>
      </c>
      <c r="AO5792">
        <v>3536.36</v>
      </c>
      <c r="AP5792">
        <v>4341.2190000000001</v>
      </c>
      <c r="AQ5792">
        <v>4884.7929999999997</v>
      </c>
      <c r="AR5792">
        <v>5057.7449999999999</v>
      </c>
      <c r="AS5792">
        <v>5425.8270000000002</v>
      </c>
      <c r="AT5792">
        <v>5796.2650000000003</v>
      </c>
      <c r="AU5792">
        <v>6800.5219999999999</v>
      </c>
      <c r="AV5792">
        <v>7483.8410000000003</v>
      </c>
      <c r="AW5792">
        <v>8356.6119999999992</v>
      </c>
      <c r="AX5792">
        <v>9253.9290000000001</v>
      </c>
      <c r="AY5792">
        <v>10219.819</v>
      </c>
      <c r="AZ5792">
        <v>11369.071</v>
      </c>
      <c r="BA5792">
        <v>12544.52</v>
      </c>
      <c r="BB5792">
        <v>2017</v>
      </c>
    </row>
    <row r="5793" spans="1:54" hidden="1" x14ac:dyDescent="0.25">
      <c r="A5793">
        <v>564</v>
      </c>
      <c r="B5793" t="s">
        <v>871</v>
      </c>
      <c r="C5793" t="s">
        <v>240</v>
      </c>
      <c r="D5793" t="s">
        <v>870</v>
      </c>
      <c r="E5793" t="s">
        <v>239</v>
      </c>
      <c r="F5793" t="s">
        <v>238</v>
      </c>
      <c r="G5793" t="s">
        <v>198</v>
      </c>
      <c r="I5793" t="s">
        <v>237</v>
      </c>
      <c r="J5793" t="s">
        <v>196</v>
      </c>
      <c r="K5793" t="s">
        <v>196</v>
      </c>
      <c r="L5793" t="s">
        <v>196</v>
      </c>
      <c r="M5793" t="s">
        <v>196</v>
      </c>
      <c r="N5793" t="s">
        <v>196</v>
      </c>
      <c r="O5793" t="s">
        <v>196</v>
      </c>
      <c r="P5793" t="s">
        <v>196</v>
      </c>
      <c r="Q5793" t="s">
        <v>196</v>
      </c>
      <c r="R5793" t="s">
        <v>196</v>
      </c>
      <c r="S5793" t="s">
        <v>196</v>
      </c>
      <c r="T5793" t="s">
        <v>196</v>
      </c>
      <c r="U5793" t="s">
        <v>196</v>
      </c>
      <c r="V5793" t="s">
        <v>196</v>
      </c>
      <c r="W5793">
        <v>21.213999999999999</v>
      </c>
      <c r="X5793">
        <v>18.113</v>
      </c>
      <c r="Y5793">
        <v>17.439</v>
      </c>
      <c r="Z5793">
        <v>18.748000000000001</v>
      </c>
      <c r="AA5793">
        <v>17.135000000000002</v>
      </c>
      <c r="AB5793">
        <v>17.626000000000001</v>
      </c>
      <c r="AC5793">
        <v>16.521000000000001</v>
      </c>
      <c r="AD5793">
        <v>17.25</v>
      </c>
      <c r="AE5793">
        <v>16.14</v>
      </c>
      <c r="AF5793">
        <v>18.05</v>
      </c>
      <c r="AG5793">
        <v>16.099</v>
      </c>
      <c r="AH5793">
        <v>15.182</v>
      </c>
      <c r="AI5793">
        <v>15.938000000000001</v>
      </c>
      <c r="AJ5793">
        <v>17.062000000000001</v>
      </c>
      <c r="AK5793">
        <v>19.481000000000002</v>
      </c>
      <c r="AL5793">
        <v>21.837</v>
      </c>
      <c r="AM5793">
        <v>19.274999999999999</v>
      </c>
      <c r="AN5793">
        <v>20.337</v>
      </c>
      <c r="AO5793">
        <v>19.349</v>
      </c>
      <c r="AP5793">
        <v>21.655999999999999</v>
      </c>
      <c r="AQ5793">
        <v>21.821000000000002</v>
      </c>
      <c r="AR5793">
        <v>20.094999999999999</v>
      </c>
      <c r="AS5793">
        <v>19.771000000000001</v>
      </c>
      <c r="AT5793">
        <v>19.917000000000002</v>
      </c>
      <c r="AU5793">
        <v>21.344000000000001</v>
      </c>
      <c r="AV5793">
        <v>21.152000000000001</v>
      </c>
      <c r="AW5793">
        <v>21.451000000000001</v>
      </c>
      <c r="AX5793">
        <v>21.529</v>
      </c>
      <c r="AY5793">
        <v>21.565000000000001</v>
      </c>
      <c r="AZ5793">
        <v>21.698</v>
      </c>
      <c r="BA5793">
        <v>21.704000000000001</v>
      </c>
      <c r="BB5793">
        <v>2017</v>
      </c>
    </row>
    <row r="5794" spans="1:54" hidden="1" x14ac:dyDescent="0.25">
      <c r="A5794">
        <v>564</v>
      </c>
      <c r="B5794" t="s">
        <v>871</v>
      </c>
      <c r="C5794" t="s">
        <v>236</v>
      </c>
      <c r="D5794" t="s">
        <v>870</v>
      </c>
      <c r="E5794" t="s">
        <v>234</v>
      </c>
      <c r="F5794" t="s">
        <v>233</v>
      </c>
      <c r="G5794" t="s">
        <v>209</v>
      </c>
      <c r="H5794" t="s">
        <v>205</v>
      </c>
      <c r="I5794" t="s">
        <v>873</v>
      </c>
      <c r="J5794" t="s">
        <v>196</v>
      </c>
      <c r="K5794" t="s">
        <v>196</v>
      </c>
      <c r="L5794" t="s">
        <v>196</v>
      </c>
      <c r="M5794" t="s">
        <v>196</v>
      </c>
      <c r="N5794" t="s">
        <v>196</v>
      </c>
      <c r="O5794" t="s">
        <v>196</v>
      </c>
      <c r="P5794" t="s">
        <v>196</v>
      </c>
      <c r="Q5794" t="s">
        <v>196</v>
      </c>
      <c r="R5794" t="s">
        <v>196</v>
      </c>
      <c r="S5794" t="s">
        <v>196</v>
      </c>
      <c r="T5794" t="s">
        <v>196</v>
      </c>
      <c r="U5794" t="s">
        <v>196</v>
      </c>
      <c r="V5794" t="s">
        <v>196</v>
      </c>
      <c r="W5794">
        <v>-120.46</v>
      </c>
      <c r="X5794">
        <v>-92.600999999999999</v>
      </c>
      <c r="Y5794">
        <v>-118.94</v>
      </c>
      <c r="Z5794">
        <v>-150.25800000000001</v>
      </c>
      <c r="AA5794">
        <v>-153.50899999999999</v>
      </c>
      <c r="AB5794">
        <v>-195.41200000000001</v>
      </c>
      <c r="AC5794">
        <v>-147.471</v>
      </c>
      <c r="AD5794">
        <v>-165.33600000000001</v>
      </c>
      <c r="AE5794">
        <v>-138.839</v>
      </c>
      <c r="AF5794">
        <v>-159.011</v>
      </c>
      <c r="AG5794">
        <v>-7.758</v>
      </c>
      <c r="AH5794">
        <v>-98.293000000000006</v>
      </c>
      <c r="AI5794">
        <v>-197.14699999999999</v>
      </c>
      <c r="AJ5794">
        <v>-280.923</v>
      </c>
      <c r="AK5794">
        <v>-472.78</v>
      </c>
      <c r="AL5794">
        <v>-792.91800000000001</v>
      </c>
      <c r="AM5794">
        <v>-666.28700000000003</v>
      </c>
      <c r="AN5794">
        <v>-893.89700000000005</v>
      </c>
      <c r="AO5794">
        <v>-1230.0029999999999</v>
      </c>
      <c r="AP5794">
        <v>-1730.1890000000001</v>
      </c>
      <c r="AQ5794">
        <v>-1873.4110000000001</v>
      </c>
      <c r="AR5794">
        <v>-1221.229</v>
      </c>
      <c r="AS5794">
        <v>-1441.8119999999999</v>
      </c>
      <c r="AT5794">
        <v>-1283.8889999999999</v>
      </c>
      <c r="AU5794">
        <v>-1805.3920000000001</v>
      </c>
      <c r="AV5794">
        <v>-1882.9939999999999</v>
      </c>
      <c r="AW5794">
        <v>-2211.9349999999999</v>
      </c>
      <c r="AX5794">
        <v>-2458.4520000000002</v>
      </c>
      <c r="AY5794">
        <v>-2713.7089999999998</v>
      </c>
      <c r="AZ5794">
        <v>-3008.3829999999998</v>
      </c>
      <c r="BA5794">
        <v>-3314.5340000000001</v>
      </c>
      <c r="BB5794">
        <v>2017</v>
      </c>
    </row>
    <row r="5795" spans="1:54" hidden="1" x14ac:dyDescent="0.25">
      <c r="A5795">
        <v>564</v>
      </c>
      <c r="B5795" t="s">
        <v>871</v>
      </c>
      <c r="C5795" t="s">
        <v>235</v>
      </c>
      <c r="D5795" t="s">
        <v>870</v>
      </c>
      <c r="E5795" t="s">
        <v>234</v>
      </c>
      <c r="F5795" t="s">
        <v>233</v>
      </c>
      <c r="G5795" t="s">
        <v>198</v>
      </c>
      <c r="I5795" t="s">
        <v>232</v>
      </c>
      <c r="J5795" t="s">
        <v>196</v>
      </c>
      <c r="K5795" t="s">
        <v>196</v>
      </c>
      <c r="L5795" t="s">
        <v>196</v>
      </c>
      <c r="M5795" t="s">
        <v>196</v>
      </c>
      <c r="N5795" t="s">
        <v>196</v>
      </c>
      <c r="O5795" t="s">
        <v>196</v>
      </c>
      <c r="P5795" t="s">
        <v>196</v>
      </c>
      <c r="Q5795" t="s">
        <v>196</v>
      </c>
      <c r="R5795" t="s">
        <v>196</v>
      </c>
      <c r="S5795" t="s">
        <v>196</v>
      </c>
      <c r="T5795" t="s">
        <v>196</v>
      </c>
      <c r="U5795" t="s">
        <v>196</v>
      </c>
      <c r="V5795" t="s">
        <v>196</v>
      </c>
      <c r="W5795">
        <v>-6.8979999999999997</v>
      </c>
      <c r="X5795">
        <v>-4.5270000000000001</v>
      </c>
      <c r="Y5795">
        <v>-4.8650000000000002</v>
      </c>
      <c r="Z5795">
        <v>-5.4089999999999998</v>
      </c>
      <c r="AA5795">
        <v>-4.8250000000000002</v>
      </c>
      <c r="AB5795">
        <v>-5.57</v>
      </c>
      <c r="AC5795">
        <v>-3.83</v>
      </c>
      <c r="AD5795">
        <v>-4.0090000000000003</v>
      </c>
      <c r="AE5795">
        <v>-3.06</v>
      </c>
      <c r="AF5795">
        <v>-3.3130000000000002</v>
      </c>
      <c r="AG5795">
        <v>-0.14799999999999999</v>
      </c>
      <c r="AH5795">
        <v>-1.617</v>
      </c>
      <c r="AI5795">
        <v>-2.8140000000000001</v>
      </c>
      <c r="AJ5795">
        <v>-3.419</v>
      </c>
      <c r="AK5795">
        <v>-5.117</v>
      </c>
      <c r="AL5795">
        <v>-7.4539999999999997</v>
      </c>
      <c r="AM5795">
        <v>-5.048</v>
      </c>
      <c r="AN5795">
        <v>-6.0129999999999999</v>
      </c>
      <c r="AO5795">
        <v>-6.73</v>
      </c>
      <c r="AP5795">
        <v>-8.6310000000000002</v>
      </c>
      <c r="AQ5795">
        <v>-8.3689999999999998</v>
      </c>
      <c r="AR5795">
        <v>-4.8520000000000003</v>
      </c>
      <c r="AS5795">
        <v>-5.2539999999999996</v>
      </c>
      <c r="AT5795">
        <v>-4.4119999999999999</v>
      </c>
      <c r="AU5795">
        <v>-5.6660000000000004</v>
      </c>
      <c r="AV5795">
        <v>-5.3220000000000001</v>
      </c>
      <c r="AW5795">
        <v>-5.6779999999999999</v>
      </c>
      <c r="AX5795">
        <v>-5.7190000000000003</v>
      </c>
      <c r="AY5795">
        <v>-5.726</v>
      </c>
      <c r="AZ5795">
        <v>-5.742</v>
      </c>
      <c r="BA5795">
        <v>-5.7350000000000003</v>
      </c>
      <c r="BB5795">
        <v>2017</v>
      </c>
    </row>
    <row r="5796" spans="1:54" hidden="1" x14ac:dyDescent="0.25">
      <c r="A5796">
        <v>564</v>
      </c>
      <c r="B5796" t="s">
        <v>871</v>
      </c>
      <c r="C5796" t="s">
        <v>231</v>
      </c>
      <c r="D5796" t="s">
        <v>870</v>
      </c>
      <c r="E5796" t="s">
        <v>229</v>
      </c>
      <c r="F5796" t="s">
        <v>228</v>
      </c>
      <c r="G5796" t="s">
        <v>209</v>
      </c>
      <c r="H5796" t="s">
        <v>205</v>
      </c>
    </row>
    <row r="5797" spans="1:54" hidden="1" x14ac:dyDescent="0.25">
      <c r="A5797">
        <v>564</v>
      </c>
      <c r="B5797" t="s">
        <v>871</v>
      </c>
      <c r="C5797" t="s">
        <v>230</v>
      </c>
      <c r="D5797" t="s">
        <v>870</v>
      </c>
      <c r="E5797" t="s">
        <v>229</v>
      </c>
      <c r="F5797" t="s">
        <v>228</v>
      </c>
      <c r="G5797" t="s">
        <v>227</v>
      </c>
    </row>
    <row r="5798" spans="1:54" hidden="1" x14ac:dyDescent="0.25">
      <c r="A5798">
        <v>564</v>
      </c>
      <c r="B5798" t="s">
        <v>871</v>
      </c>
      <c r="C5798" t="s">
        <v>226</v>
      </c>
      <c r="D5798" t="s">
        <v>870</v>
      </c>
      <c r="E5798" t="s">
        <v>224</v>
      </c>
      <c r="F5798" t="s">
        <v>223</v>
      </c>
      <c r="G5798" t="s">
        <v>209</v>
      </c>
      <c r="H5798" t="s">
        <v>205</v>
      </c>
      <c r="I5798" t="s">
        <v>873</v>
      </c>
      <c r="J5798" t="s">
        <v>196</v>
      </c>
      <c r="K5798" t="s">
        <v>196</v>
      </c>
      <c r="L5798" t="s">
        <v>196</v>
      </c>
      <c r="M5798" t="s">
        <v>196</v>
      </c>
      <c r="N5798" t="s">
        <v>196</v>
      </c>
      <c r="O5798" t="s">
        <v>196</v>
      </c>
      <c r="P5798" t="s">
        <v>196</v>
      </c>
      <c r="Q5798" t="s">
        <v>196</v>
      </c>
      <c r="R5798" t="s">
        <v>196</v>
      </c>
      <c r="S5798" t="s">
        <v>196</v>
      </c>
      <c r="T5798" t="s">
        <v>196</v>
      </c>
      <c r="U5798" t="s">
        <v>196</v>
      </c>
      <c r="V5798" t="s">
        <v>196</v>
      </c>
      <c r="W5798">
        <v>-37.76</v>
      </c>
      <c r="X5798">
        <v>1.427</v>
      </c>
      <c r="Y5798">
        <v>-22.530999999999999</v>
      </c>
      <c r="Z5798">
        <v>-19.260999999999999</v>
      </c>
      <c r="AA5798">
        <v>4.24</v>
      </c>
      <c r="AB5798">
        <v>0.83899999999999997</v>
      </c>
      <c r="AC5798">
        <v>65.787999999999997</v>
      </c>
      <c r="AD5798">
        <v>79.742000000000004</v>
      </c>
      <c r="AE5798">
        <v>95.631</v>
      </c>
      <c r="AF5798">
        <v>86.251999999999995</v>
      </c>
      <c r="AG5798">
        <v>199.422</v>
      </c>
      <c r="AH5798">
        <v>97.968000000000004</v>
      </c>
      <c r="AI5798">
        <v>13.048999999999999</v>
      </c>
      <c r="AJ5798">
        <v>-43.804000000000002</v>
      </c>
      <c r="AK5798">
        <v>-103.983</v>
      </c>
      <c r="AL5798">
        <v>-303.23700000000002</v>
      </c>
      <c r="AM5798">
        <v>-28.497</v>
      </c>
      <c r="AN5798">
        <v>-251.70500000000001</v>
      </c>
      <c r="AO5798">
        <v>-531.91300000000001</v>
      </c>
      <c r="AP5798">
        <v>-841.14499999999998</v>
      </c>
      <c r="AQ5798">
        <v>-882.44399999999996</v>
      </c>
      <c r="AR5798">
        <v>-73.471999999999994</v>
      </c>
      <c r="AS5798">
        <v>-138.124</v>
      </c>
      <c r="AT5798">
        <v>-20.503</v>
      </c>
      <c r="AU5798">
        <v>-456.95699999999999</v>
      </c>
      <c r="AV5798">
        <v>-451.69400000000002</v>
      </c>
      <c r="AW5798">
        <v>-553.02499999999998</v>
      </c>
      <c r="AX5798">
        <v>-593.24099999999999</v>
      </c>
      <c r="AY5798">
        <v>-638.41600000000005</v>
      </c>
      <c r="AZ5798">
        <v>-589.86599999999999</v>
      </c>
      <c r="BA5798">
        <v>-637.46799999999996</v>
      </c>
      <c r="BB5798">
        <v>2017</v>
      </c>
    </row>
    <row r="5799" spans="1:54" hidden="1" x14ac:dyDescent="0.25">
      <c r="A5799">
        <v>564</v>
      </c>
      <c r="B5799" t="s">
        <v>871</v>
      </c>
      <c r="C5799" t="s">
        <v>225</v>
      </c>
      <c r="D5799" t="s">
        <v>870</v>
      </c>
      <c r="E5799" t="s">
        <v>224</v>
      </c>
      <c r="F5799" t="s">
        <v>223</v>
      </c>
      <c r="G5799" t="s">
        <v>198</v>
      </c>
      <c r="I5799" t="s">
        <v>222</v>
      </c>
      <c r="J5799" t="s">
        <v>196</v>
      </c>
      <c r="K5799" t="s">
        <v>196</v>
      </c>
      <c r="L5799" t="s">
        <v>196</v>
      </c>
      <c r="M5799" t="s">
        <v>196</v>
      </c>
      <c r="N5799" t="s">
        <v>196</v>
      </c>
      <c r="O5799" t="s">
        <v>196</v>
      </c>
      <c r="P5799" t="s">
        <v>196</v>
      </c>
      <c r="Q5799" t="s">
        <v>196</v>
      </c>
      <c r="R5799" t="s">
        <v>196</v>
      </c>
      <c r="S5799" t="s">
        <v>196</v>
      </c>
      <c r="T5799" t="s">
        <v>196</v>
      </c>
      <c r="U5799" t="s">
        <v>196</v>
      </c>
      <c r="V5799" t="s">
        <v>196</v>
      </c>
      <c r="W5799">
        <v>-2.1619999999999999</v>
      </c>
      <c r="X5799">
        <v>7.0000000000000007E-2</v>
      </c>
      <c r="Y5799">
        <v>-0.92200000000000004</v>
      </c>
      <c r="Z5799">
        <v>-0.69299999999999995</v>
      </c>
      <c r="AA5799">
        <v>0.13300000000000001</v>
      </c>
      <c r="AB5799">
        <v>2.4E-2</v>
      </c>
      <c r="AC5799">
        <v>1.7090000000000001</v>
      </c>
      <c r="AD5799">
        <v>1.9339999999999999</v>
      </c>
      <c r="AE5799">
        <v>2.1080000000000001</v>
      </c>
      <c r="AF5799">
        <v>1.7969999999999999</v>
      </c>
      <c r="AG5799">
        <v>3.7949999999999999</v>
      </c>
      <c r="AH5799">
        <v>1.611</v>
      </c>
      <c r="AI5799">
        <v>0.186</v>
      </c>
      <c r="AJ5799">
        <v>-0.53300000000000003</v>
      </c>
      <c r="AK5799">
        <v>-1.125</v>
      </c>
      <c r="AL5799">
        <v>-2.851</v>
      </c>
      <c r="AM5799">
        <v>-0.216</v>
      </c>
      <c r="AN5799">
        <v>-1.6930000000000001</v>
      </c>
      <c r="AO5799">
        <v>-2.91</v>
      </c>
      <c r="AP5799">
        <v>-4.1959999999999997</v>
      </c>
      <c r="AQ5799">
        <v>-3.9420000000000002</v>
      </c>
      <c r="AR5799">
        <v>-0.29199999999999998</v>
      </c>
      <c r="AS5799">
        <v>-0.503</v>
      </c>
      <c r="AT5799">
        <v>-7.0000000000000007E-2</v>
      </c>
      <c r="AU5799">
        <v>-1.4339999999999999</v>
      </c>
      <c r="AV5799">
        <v>-1.2769999999999999</v>
      </c>
      <c r="AW5799">
        <v>-1.42</v>
      </c>
      <c r="AX5799">
        <v>-1.38</v>
      </c>
      <c r="AY5799">
        <v>-1.347</v>
      </c>
      <c r="AZ5799">
        <v>-1.1259999999999999</v>
      </c>
      <c r="BA5799">
        <v>-1.103</v>
      </c>
      <c r="BB5799">
        <v>2017</v>
      </c>
    </row>
    <row r="5800" spans="1:54" hidden="1" x14ac:dyDescent="0.25">
      <c r="A5800">
        <v>564</v>
      </c>
      <c r="B5800" t="s">
        <v>871</v>
      </c>
      <c r="C5800" t="s">
        <v>221</v>
      </c>
      <c r="D5800" t="s">
        <v>870</v>
      </c>
      <c r="E5800" t="s">
        <v>219</v>
      </c>
      <c r="F5800" t="s">
        <v>218</v>
      </c>
      <c r="G5800" t="s">
        <v>209</v>
      </c>
      <c r="H5800" t="s">
        <v>205</v>
      </c>
      <c r="I5800" t="s">
        <v>873</v>
      </c>
      <c r="J5800" t="s">
        <v>196</v>
      </c>
      <c r="K5800" t="s">
        <v>196</v>
      </c>
      <c r="L5800" t="s">
        <v>196</v>
      </c>
      <c r="M5800" t="s">
        <v>196</v>
      </c>
      <c r="N5800" t="s">
        <v>196</v>
      </c>
      <c r="O5800" t="s">
        <v>196</v>
      </c>
      <c r="P5800" t="s">
        <v>196</v>
      </c>
      <c r="Q5800" t="s">
        <v>196</v>
      </c>
      <c r="R5800" t="s">
        <v>196</v>
      </c>
      <c r="S5800" t="s">
        <v>196</v>
      </c>
      <c r="T5800" t="s">
        <v>196</v>
      </c>
      <c r="U5800" t="s">
        <v>196</v>
      </c>
      <c r="V5800" t="s">
        <v>196</v>
      </c>
      <c r="W5800" t="s">
        <v>196</v>
      </c>
      <c r="X5800" t="s">
        <v>196</v>
      </c>
      <c r="Y5800" t="s">
        <v>196</v>
      </c>
      <c r="Z5800" t="s">
        <v>196</v>
      </c>
      <c r="AA5800" t="s">
        <v>196</v>
      </c>
      <c r="AB5800" t="s">
        <v>196</v>
      </c>
      <c r="AC5800" t="s">
        <v>196</v>
      </c>
      <c r="AD5800" t="s">
        <v>196</v>
      </c>
      <c r="AE5800">
        <v>3554.3420000000001</v>
      </c>
      <c r="AF5800">
        <v>3489.2759999999998</v>
      </c>
      <c r="AG5800">
        <v>3484.5349999999999</v>
      </c>
      <c r="AH5800">
        <v>3615.2330000000002</v>
      </c>
      <c r="AI5800">
        <v>3812.3069999999998</v>
      </c>
      <c r="AJ5800">
        <v>3983.9119999999998</v>
      </c>
      <c r="AK5800">
        <v>4338.3149999999996</v>
      </c>
      <c r="AL5800">
        <v>5604.5280000000002</v>
      </c>
      <c r="AM5800">
        <v>7192.0249999999996</v>
      </c>
      <c r="AN5800">
        <v>8407.1740000000009</v>
      </c>
      <c r="AO5800">
        <v>10206.563</v>
      </c>
      <c r="AP5800">
        <v>11871.583000000001</v>
      </c>
      <c r="AQ5800">
        <v>13460.421</v>
      </c>
      <c r="AR5800">
        <v>14606.47</v>
      </c>
      <c r="AS5800">
        <v>15983.781999999999</v>
      </c>
      <c r="AT5800">
        <v>17811.240000000002</v>
      </c>
      <c r="AU5800">
        <v>19629.523000000001</v>
      </c>
      <c r="AV5800">
        <v>22074.012999999999</v>
      </c>
      <c r="AW5800">
        <v>24650.407999999999</v>
      </c>
      <c r="AX5800">
        <v>27377.761999999999</v>
      </c>
      <c r="AY5800">
        <v>30225.067999999999</v>
      </c>
      <c r="AZ5800">
        <v>33242.756000000001</v>
      </c>
      <c r="BA5800">
        <v>36519.262000000002</v>
      </c>
      <c r="BB5800">
        <v>2017</v>
      </c>
    </row>
    <row r="5801" spans="1:54" hidden="1" x14ac:dyDescent="0.25">
      <c r="A5801">
        <v>564</v>
      </c>
      <c r="B5801" t="s">
        <v>871</v>
      </c>
      <c r="C5801" t="s">
        <v>220</v>
      </c>
      <c r="D5801" t="s">
        <v>870</v>
      </c>
      <c r="E5801" t="s">
        <v>219</v>
      </c>
      <c r="F5801" t="s">
        <v>218</v>
      </c>
      <c r="G5801" t="s">
        <v>198</v>
      </c>
      <c r="I5801" t="s">
        <v>347</v>
      </c>
      <c r="J5801" t="s">
        <v>196</v>
      </c>
      <c r="K5801" t="s">
        <v>196</v>
      </c>
      <c r="L5801" t="s">
        <v>196</v>
      </c>
      <c r="M5801" t="s">
        <v>196</v>
      </c>
      <c r="N5801" t="s">
        <v>196</v>
      </c>
      <c r="O5801" t="s">
        <v>196</v>
      </c>
      <c r="P5801" t="s">
        <v>196</v>
      </c>
      <c r="Q5801" t="s">
        <v>196</v>
      </c>
      <c r="R5801" t="s">
        <v>196</v>
      </c>
      <c r="S5801" t="s">
        <v>196</v>
      </c>
      <c r="T5801" t="s">
        <v>196</v>
      </c>
      <c r="U5801" t="s">
        <v>196</v>
      </c>
      <c r="V5801" t="s">
        <v>196</v>
      </c>
      <c r="W5801" t="s">
        <v>196</v>
      </c>
      <c r="X5801" t="s">
        <v>196</v>
      </c>
      <c r="Y5801" t="s">
        <v>196</v>
      </c>
      <c r="Z5801" t="s">
        <v>196</v>
      </c>
      <c r="AA5801" t="s">
        <v>196</v>
      </c>
      <c r="AB5801" t="s">
        <v>196</v>
      </c>
      <c r="AC5801" t="s">
        <v>196</v>
      </c>
      <c r="AD5801" t="s">
        <v>196</v>
      </c>
      <c r="AE5801">
        <v>78.335999999999999</v>
      </c>
      <c r="AF5801">
        <v>72.707999999999998</v>
      </c>
      <c r="AG5801">
        <v>66.31</v>
      </c>
      <c r="AH5801">
        <v>59.468000000000004</v>
      </c>
      <c r="AI5801">
        <v>54.42</v>
      </c>
      <c r="AJ5801">
        <v>48.488999999999997</v>
      </c>
      <c r="AK5801">
        <v>46.953000000000003</v>
      </c>
      <c r="AL5801">
        <v>52.685000000000002</v>
      </c>
      <c r="AM5801">
        <v>54.485999999999997</v>
      </c>
      <c r="AN5801">
        <v>56.548999999999999</v>
      </c>
      <c r="AO5801">
        <v>55.844999999999999</v>
      </c>
      <c r="AP5801">
        <v>59.22</v>
      </c>
      <c r="AQ5801">
        <v>60.13</v>
      </c>
      <c r="AR5801">
        <v>58.033999999999999</v>
      </c>
      <c r="AS5801">
        <v>58.244</v>
      </c>
      <c r="AT5801">
        <v>61.201000000000001</v>
      </c>
      <c r="AU5801">
        <v>61.607999999999997</v>
      </c>
      <c r="AV5801">
        <v>62.389000000000003</v>
      </c>
      <c r="AW5801">
        <v>63.277000000000001</v>
      </c>
      <c r="AX5801">
        <v>63.692</v>
      </c>
      <c r="AY5801">
        <v>63.777999999999999</v>
      </c>
      <c r="AZ5801">
        <v>63.445</v>
      </c>
      <c r="BA5801">
        <v>63.185000000000002</v>
      </c>
      <c r="BB5801">
        <v>2017</v>
      </c>
    </row>
    <row r="5802" spans="1:54" hidden="1" x14ac:dyDescent="0.25">
      <c r="A5802">
        <v>564</v>
      </c>
      <c r="B5802" t="s">
        <v>871</v>
      </c>
      <c r="C5802" t="s">
        <v>217</v>
      </c>
      <c r="D5802" t="s">
        <v>870</v>
      </c>
      <c r="E5802" t="s">
        <v>215</v>
      </c>
      <c r="F5802" t="s">
        <v>214</v>
      </c>
      <c r="G5802" t="s">
        <v>209</v>
      </c>
      <c r="H5802" t="s">
        <v>205</v>
      </c>
      <c r="I5802" t="s">
        <v>873</v>
      </c>
      <c r="J5802" t="s">
        <v>196</v>
      </c>
      <c r="K5802" t="s">
        <v>196</v>
      </c>
      <c r="L5802" t="s">
        <v>196</v>
      </c>
      <c r="M5802" t="s">
        <v>196</v>
      </c>
      <c r="N5802" t="s">
        <v>196</v>
      </c>
      <c r="O5802" t="s">
        <v>196</v>
      </c>
      <c r="P5802" t="s">
        <v>196</v>
      </c>
      <c r="Q5802" t="s">
        <v>196</v>
      </c>
      <c r="R5802" t="s">
        <v>196</v>
      </c>
      <c r="S5802" t="s">
        <v>196</v>
      </c>
      <c r="T5802" t="s">
        <v>196</v>
      </c>
      <c r="U5802" t="s">
        <v>196</v>
      </c>
      <c r="V5802" t="s">
        <v>196</v>
      </c>
      <c r="W5802" t="s">
        <v>196</v>
      </c>
      <c r="X5802">
        <v>1492.394</v>
      </c>
      <c r="Y5802">
        <v>1594.7719999999999</v>
      </c>
      <c r="Z5802">
        <v>1819.2260000000001</v>
      </c>
      <c r="AA5802">
        <v>2093.6210000000001</v>
      </c>
      <c r="AB5802">
        <v>2349.2719999999999</v>
      </c>
      <c r="AC5802">
        <v>2911.154</v>
      </c>
      <c r="AD5802">
        <v>3166.7919999999999</v>
      </c>
      <c r="AE5802">
        <v>3685.5680000000002</v>
      </c>
      <c r="AF5802">
        <v>3651.953</v>
      </c>
      <c r="AG5802">
        <v>3703.8580000000002</v>
      </c>
      <c r="AH5802">
        <v>3844.2150000000001</v>
      </c>
      <c r="AI5802">
        <v>4127.6270000000004</v>
      </c>
      <c r="AJ5802">
        <v>4413.3590000000004</v>
      </c>
      <c r="AK5802">
        <v>4845.5829999999996</v>
      </c>
      <c r="AL5802">
        <v>6080.8410000000003</v>
      </c>
      <c r="AM5802">
        <v>7718.277</v>
      </c>
      <c r="AN5802">
        <v>9006.741</v>
      </c>
      <c r="AO5802">
        <v>10765.302</v>
      </c>
      <c r="AP5802">
        <v>12678.076999999999</v>
      </c>
      <c r="AQ5802">
        <v>14296.146000000001</v>
      </c>
      <c r="AR5802">
        <v>15975.155000000001</v>
      </c>
      <c r="AS5802">
        <v>17377.901000000002</v>
      </c>
      <c r="AT5802">
        <v>19664.722000000002</v>
      </c>
      <c r="AU5802">
        <v>21402.811000000002</v>
      </c>
      <c r="AV5802">
        <v>23770.576000000001</v>
      </c>
      <c r="AW5802">
        <v>26273.564999999999</v>
      </c>
      <c r="AX5802">
        <v>28930.69</v>
      </c>
      <c r="AY5802">
        <v>31710.805</v>
      </c>
      <c r="AZ5802">
        <v>34664.209000000003</v>
      </c>
      <c r="BA5802">
        <v>37879.213000000003</v>
      </c>
      <c r="BB5802">
        <v>2017</v>
      </c>
    </row>
    <row r="5803" spans="1:54" hidden="1" x14ac:dyDescent="0.25">
      <c r="A5803">
        <v>564</v>
      </c>
      <c r="B5803" t="s">
        <v>871</v>
      </c>
      <c r="C5803" t="s">
        <v>216</v>
      </c>
      <c r="D5803" t="s">
        <v>870</v>
      </c>
      <c r="E5803" t="s">
        <v>215</v>
      </c>
      <c r="F5803" t="s">
        <v>214</v>
      </c>
      <c r="G5803" t="s">
        <v>198</v>
      </c>
      <c r="I5803" t="s">
        <v>213</v>
      </c>
      <c r="J5803" t="s">
        <v>196</v>
      </c>
      <c r="K5803" t="s">
        <v>196</v>
      </c>
      <c r="L5803" t="s">
        <v>196</v>
      </c>
      <c r="M5803" t="s">
        <v>196</v>
      </c>
      <c r="N5803" t="s">
        <v>196</v>
      </c>
      <c r="O5803" t="s">
        <v>196</v>
      </c>
      <c r="P5803" t="s">
        <v>196</v>
      </c>
      <c r="Q5803" t="s">
        <v>196</v>
      </c>
      <c r="R5803" t="s">
        <v>196</v>
      </c>
      <c r="S5803" t="s">
        <v>196</v>
      </c>
      <c r="T5803" t="s">
        <v>196</v>
      </c>
      <c r="U5803" t="s">
        <v>196</v>
      </c>
      <c r="V5803" t="s">
        <v>196</v>
      </c>
      <c r="W5803" t="s">
        <v>196</v>
      </c>
      <c r="X5803">
        <v>72.959999999999994</v>
      </c>
      <c r="Y5803">
        <v>65.227999999999994</v>
      </c>
      <c r="Z5803">
        <v>65.486000000000004</v>
      </c>
      <c r="AA5803">
        <v>65.8</v>
      </c>
      <c r="AB5803">
        <v>66.959000000000003</v>
      </c>
      <c r="AC5803">
        <v>75.611999999999995</v>
      </c>
      <c r="AD5803">
        <v>76.795000000000002</v>
      </c>
      <c r="AE5803">
        <v>81.227999999999994</v>
      </c>
      <c r="AF5803">
        <v>76.097999999999999</v>
      </c>
      <c r="AG5803">
        <v>70.483999999999995</v>
      </c>
      <c r="AH5803">
        <v>63.234000000000002</v>
      </c>
      <c r="AI5803">
        <v>58.920999999999999</v>
      </c>
      <c r="AJ5803">
        <v>53.716000000000001</v>
      </c>
      <c r="AK5803">
        <v>52.442999999999998</v>
      </c>
      <c r="AL5803">
        <v>57.162999999999997</v>
      </c>
      <c r="AM5803">
        <v>58.472999999999999</v>
      </c>
      <c r="AN5803">
        <v>60.582000000000001</v>
      </c>
      <c r="AO5803">
        <v>58.902999999999999</v>
      </c>
      <c r="AP5803">
        <v>63.243000000000002</v>
      </c>
      <c r="AQ5803">
        <v>63.863</v>
      </c>
      <c r="AR5803">
        <v>63.472000000000001</v>
      </c>
      <c r="AS5803">
        <v>63.323999999999998</v>
      </c>
      <c r="AT5803">
        <v>67.569999999999993</v>
      </c>
      <c r="AU5803">
        <v>67.173000000000002</v>
      </c>
      <c r="AV5803">
        <v>67.183999999999997</v>
      </c>
      <c r="AW5803">
        <v>67.444000000000003</v>
      </c>
      <c r="AX5803">
        <v>67.305000000000007</v>
      </c>
      <c r="AY5803">
        <v>66.912999999999997</v>
      </c>
      <c r="AZ5803">
        <v>66.158000000000001</v>
      </c>
      <c r="BA5803">
        <v>65.537999999999997</v>
      </c>
      <c r="BB5803">
        <v>2017</v>
      </c>
    </row>
    <row r="5804" spans="1:54" hidden="1" x14ac:dyDescent="0.25">
      <c r="A5804">
        <v>564</v>
      </c>
      <c r="B5804" t="s">
        <v>871</v>
      </c>
      <c r="C5804" t="s">
        <v>212</v>
      </c>
      <c r="D5804" t="s">
        <v>870</v>
      </c>
      <c r="E5804" t="s">
        <v>211</v>
      </c>
      <c r="F5804" t="s">
        <v>210</v>
      </c>
      <c r="G5804" t="s">
        <v>209</v>
      </c>
      <c r="H5804" t="s">
        <v>205</v>
      </c>
      <c r="I5804" t="s">
        <v>873</v>
      </c>
      <c r="J5804">
        <v>306.28500000000003</v>
      </c>
      <c r="K5804">
        <v>362.32499999999999</v>
      </c>
      <c r="L5804">
        <v>422.18799999999999</v>
      </c>
      <c r="M5804">
        <v>474.58100000000002</v>
      </c>
      <c r="N5804">
        <v>546.75400000000002</v>
      </c>
      <c r="O5804">
        <v>614.94200000000001</v>
      </c>
      <c r="P5804">
        <v>670.13199999999995</v>
      </c>
      <c r="Q5804">
        <v>745.60299999999995</v>
      </c>
      <c r="R5804">
        <v>879.63400000000001</v>
      </c>
      <c r="S5804">
        <v>1001.306</v>
      </c>
      <c r="T5804">
        <v>1121.538</v>
      </c>
      <c r="U5804">
        <v>1332.2090000000001</v>
      </c>
      <c r="V5804">
        <v>1579.173</v>
      </c>
      <c r="W5804">
        <v>1746.415</v>
      </c>
      <c r="X5804">
        <v>2045.5070000000001</v>
      </c>
      <c r="Y5804">
        <v>2444.9090000000001</v>
      </c>
      <c r="Z5804">
        <v>2778.0529999999999</v>
      </c>
      <c r="AA5804">
        <v>3181.806</v>
      </c>
      <c r="AB5804">
        <v>3508.52</v>
      </c>
      <c r="AC5804">
        <v>3850.1439999999998</v>
      </c>
      <c r="AD5804">
        <v>4123.7179999999998</v>
      </c>
      <c r="AE5804">
        <v>4537.3289999999997</v>
      </c>
      <c r="AF5804">
        <v>4798.9939999999997</v>
      </c>
      <c r="AG5804">
        <v>5254.89</v>
      </c>
      <c r="AH5804">
        <v>6079.3209999999999</v>
      </c>
      <c r="AI5804">
        <v>7005.3540000000003</v>
      </c>
      <c r="AJ5804">
        <v>8216.16</v>
      </c>
      <c r="AK5804">
        <v>9239.7860000000001</v>
      </c>
      <c r="AL5804">
        <v>10637.772000000001</v>
      </c>
      <c r="AM5804">
        <v>13199.707</v>
      </c>
      <c r="AN5804">
        <v>14866.995999999999</v>
      </c>
      <c r="AO5804">
        <v>18276.439999999999</v>
      </c>
      <c r="AP5804">
        <v>20046.5</v>
      </c>
      <c r="AQ5804">
        <v>22385.656999999999</v>
      </c>
      <c r="AR5804">
        <v>25168.805</v>
      </c>
      <c r="AS5804">
        <v>27443.022000000001</v>
      </c>
      <c r="AT5804">
        <v>29102.63</v>
      </c>
      <c r="AU5804">
        <v>31862.167000000001</v>
      </c>
      <c r="AV5804">
        <v>35381.133999999998</v>
      </c>
      <c r="AW5804">
        <v>38956.15</v>
      </c>
      <c r="AX5804">
        <v>42984.538</v>
      </c>
      <c r="AY5804">
        <v>47390.927000000003</v>
      </c>
      <c r="AZ5804">
        <v>52396.146999999997</v>
      </c>
      <c r="BA5804">
        <v>57797.336000000003</v>
      </c>
      <c r="BB5804">
        <v>2017</v>
      </c>
    </row>
    <row r="5805" spans="1:54" hidden="1" x14ac:dyDescent="0.25">
      <c r="A5805">
        <v>564</v>
      </c>
      <c r="B5805" t="s">
        <v>871</v>
      </c>
      <c r="C5805" t="s">
        <v>207</v>
      </c>
      <c r="D5805" t="s">
        <v>870</v>
      </c>
      <c r="E5805" t="s">
        <v>200</v>
      </c>
      <c r="F5805" t="s">
        <v>199</v>
      </c>
      <c r="G5805" t="s">
        <v>206</v>
      </c>
      <c r="H5805" t="s">
        <v>205</v>
      </c>
      <c r="I5805" t="s">
        <v>872</v>
      </c>
      <c r="J5805">
        <v>-0.91500000000000004</v>
      </c>
      <c r="K5805">
        <v>-0.85</v>
      </c>
      <c r="L5805">
        <v>-0.374</v>
      </c>
      <c r="M5805">
        <v>-0.56799999999999995</v>
      </c>
      <c r="N5805">
        <v>-1.1200000000000001</v>
      </c>
      <c r="O5805">
        <v>-0.84799999999999998</v>
      </c>
      <c r="P5805">
        <v>-0.59299999999999997</v>
      </c>
      <c r="Q5805">
        <v>-0.98499999999999999</v>
      </c>
      <c r="R5805">
        <v>-1.3740000000000001</v>
      </c>
      <c r="S5805">
        <v>-1.4930000000000001</v>
      </c>
      <c r="T5805">
        <v>-1.379</v>
      </c>
      <c r="U5805">
        <v>-1.7230000000000001</v>
      </c>
      <c r="V5805">
        <v>-1.0649999999999999</v>
      </c>
      <c r="W5805">
        <v>-3.3530000000000002</v>
      </c>
      <c r="X5805">
        <v>-1.661</v>
      </c>
      <c r="Y5805">
        <v>-2.1680000000000001</v>
      </c>
      <c r="Z5805">
        <v>-4.1719999999999997</v>
      </c>
      <c r="AA5805">
        <v>-3.5990000000000002</v>
      </c>
      <c r="AB5805">
        <v>-1.704</v>
      </c>
      <c r="AC5805">
        <v>-1.8560000000000001</v>
      </c>
      <c r="AD5805">
        <v>-0.215</v>
      </c>
      <c r="AE5805">
        <v>0.32500000000000001</v>
      </c>
      <c r="AF5805">
        <v>2.8330000000000002</v>
      </c>
      <c r="AG5805">
        <v>4.07</v>
      </c>
      <c r="AH5805">
        <v>1.8109999999999999</v>
      </c>
      <c r="AI5805">
        <v>-1.534</v>
      </c>
      <c r="AJ5805">
        <v>-4.99</v>
      </c>
      <c r="AK5805">
        <v>-6.8780000000000001</v>
      </c>
      <c r="AL5805">
        <v>-13.874000000000001</v>
      </c>
      <c r="AM5805">
        <v>-9.2609999999999992</v>
      </c>
      <c r="AN5805">
        <v>-3.9460000000000002</v>
      </c>
      <c r="AO5805">
        <v>0.214</v>
      </c>
      <c r="AP5805">
        <v>-4.6580000000000004</v>
      </c>
      <c r="AQ5805">
        <v>-2.496</v>
      </c>
      <c r="AR5805">
        <v>-3.13</v>
      </c>
      <c r="AS5805">
        <v>-2.7090000000000001</v>
      </c>
      <c r="AT5805">
        <v>-4.867</v>
      </c>
      <c r="AU5805">
        <v>-12.439</v>
      </c>
      <c r="AV5805" t="s">
        <v>196</v>
      </c>
      <c r="AW5805" t="s">
        <v>196</v>
      </c>
      <c r="AX5805" t="s">
        <v>196</v>
      </c>
      <c r="AY5805" t="s">
        <v>196</v>
      </c>
      <c r="AZ5805" t="s">
        <v>196</v>
      </c>
      <c r="BA5805" t="s">
        <v>196</v>
      </c>
      <c r="BB5805">
        <v>2017</v>
      </c>
    </row>
    <row r="5806" spans="1:54" hidden="1" x14ac:dyDescent="0.25">
      <c r="A5806">
        <v>564</v>
      </c>
      <c r="B5806" t="s">
        <v>871</v>
      </c>
      <c r="C5806" t="s">
        <v>202</v>
      </c>
      <c r="D5806" t="s">
        <v>870</v>
      </c>
      <c r="E5806" t="s">
        <v>200</v>
      </c>
      <c r="F5806" t="s">
        <v>199</v>
      </c>
      <c r="G5806" t="s">
        <v>198</v>
      </c>
      <c r="I5806" t="s">
        <v>197</v>
      </c>
      <c r="J5806">
        <v>-2.956</v>
      </c>
      <c r="K5806">
        <v>-2.3210000000000002</v>
      </c>
      <c r="L5806">
        <v>-0.93500000000000005</v>
      </c>
      <c r="M5806">
        <v>-1.5189999999999999</v>
      </c>
      <c r="N5806">
        <v>-2.7610000000000001</v>
      </c>
      <c r="O5806">
        <v>-2.089</v>
      </c>
      <c r="P5806">
        <v>-1.4279999999999999</v>
      </c>
      <c r="Q5806">
        <v>-2.2669999999999999</v>
      </c>
      <c r="R5806">
        <v>-2.7410000000000001</v>
      </c>
      <c r="S5806">
        <v>-2.8559999999999999</v>
      </c>
      <c r="T5806">
        <v>-2.63</v>
      </c>
      <c r="U5806">
        <v>-2.8929999999999998</v>
      </c>
      <c r="V5806">
        <v>-1.671</v>
      </c>
      <c r="W5806">
        <v>-4.9720000000000004</v>
      </c>
      <c r="X5806">
        <v>-2.4430000000000001</v>
      </c>
      <c r="Y5806">
        <v>-2.7280000000000002</v>
      </c>
      <c r="Z5806">
        <v>-5.0279999999999996</v>
      </c>
      <c r="AA5806">
        <v>-4.399</v>
      </c>
      <c r="AB5806">
        <v>-2.0920000000000001</v>
      </c>
      <c r="AC5806">
        <v>-2.2490000000000001</v>
      </c>
      <c r="AD5806">
        <v>-0.27</v>
      </c>
      <c r="AE5806">
        <v>0.41699999999999998</v>
      </c>
      <c r="AF5806">
        <v>3.6349999999999998</v>
      </c>
      <c r="AG5806">
        <v>4.5380000000000003</v>
      </c>
      <c r="AH5806">
        <v>1.7150000000000001</v>
      </c>
      <c r="AI5806">
        <v>-1.2949999999999999</v>
      </c>
      <c r="AJ5806">
        <v>-3.6360000000000001</v>
      </c>
      <c r="AK5806">
        <v>-4.5140000000000002</v>
      </c>
      <c r="AL5806">
        <v>-8.1199999999999992</v>
      </c>
      <c r="AM5806">
        <v>-5.516</v>
      </c>
      <c r="AN5806">
        <v>-2.2280000000000002</v>
      </c>
      <c r="AO5806">
        <v>0.1</v>
      </c>
      <c r="AP5806">
        <v>-2.0760000000000001</v>
      </c>
      <c r="AQ5806">
        <v>-1.079</v>
      </c>
      <c r="AR5806">
        <v>-1.2809999999999999</v>
      </c>
      <c r="AS5806">
        <v>-1.0009999999999999</v>
      </c>
      <c r="AT5806">
        <v>-1.7450000000000001</v>
      </c>
      <c r="AU5806">
        <v>-4.0919999999999996</v>
      </c>
      <c r="AV5806">
        <v>-4.7939999999999996</v>
      </c>
      <c r="AW5806">
        <v>-4.3559999999999999</v>
      </c>
      <c r="AX5806">
        <v>-4.2450000000000001</v>
      </c>
      <c r="AY5806">
        <v>-4.077</v>
      </c>
      <c r="AZ5806">
        <v>-3.976</v>
      </c>
      <c r="BA5806">
        <v>-3.8109999999999999</v>
      </c>
      <c r="BB5806">
        <v>2016</v>
      </c>
    </row>
    <row r="5807" spans="1:54" hidden="1" x14ac:dyDescent="0.25">
      <c r="A5807">
        <v>565</v>
      </c>
      <c r="B5807" t="s">
        <v>863</v>
      </c>
      <c r="C5807" t="s">
        <v>342</v>
      </c>
      <c r="D5807" t="s">
        <v>862</v>
      </c>
      <c r="E5807" t="s">
        <v>339</v>
      </c>
      <c r="F5807" t="s">
        <v>341</v>
      </c>
      <c r="G5807" t="s">
        <v>209</v>
      </c>
      <c r="H5807" t="s">
        <v>205</v>
      </c>
      <c r="I5807" t="s">
        <v>869</v>
      </c>
      <c r="J5807" t="s">
        <v>196</v>
      </c>
      <c r="K5807" t="s">
        <v>196</v>
      </c>
      <c r="L5807" t="s">
        <v>196</v>
      </c>
      <c r="M5807" t="s">
        <v>196</v>
      </c>
      <c r="N5807" t="s">
        <v>196</v>
      </c>
      <c r="O5807" t="s">
        <v>196</v>
      </c>
      <c r="P5807" t="s">
        <v>196</v>
      </c>
      <c r="Q5807" t="s">
        <v>196</v>
      </c>
      <c r="R5807" t="s">
        <v>196</v>
      </c>
      <c r="S5807" t="s">
        <v>196</v>
      </c>
      <c r="T5807" t="s">
        <v>196</v>
      </c>
      <c r="U5807" t="s">
        <v>196</v>
      </c>
      <c r="V5807" t="s">
        <v>196</v>
      </c>
      <c r="W5807" t="s">
        <v>196</v>
      </c>
      <c r="X5807" t="s">
        <v>196</v>
      </c>
      <c r="Y5807" t="s">
        <v>196</v>
      </c>
      <c r="Z5807" t="s">
        <v>196</v>
      </c>
      <c r="AA5807" t="s">
        <v>196</v>
      </c>
      <c r="AB5807" t="s">
        <v>196</v>
      </c>
      <c r="AC5807" t="s">
        <v>196</v>
      </c>
      <c r="AD5807">
        <v>0.17100000000000001</v>
      </c>
      <c r="AE5807">
        <v>0.17599999999999999</v>
      </c>
      <c r="AF5807">
        <v>0.188</v>
      </c>
      <c r="AG5807">
        <v>0.17599999999999999</v>
      </c>
      <c r="AH5807">
        <v>0.189</v>
      </c>
      <c r="AI5807">
        <v>0.191</v>
      </c>
      <c r="AJ5807">
        <v>0.186</v>
      </c>
      <c r="AK5807">
        <v>0.186</v>
      </c>
      <c r="AL5807">
        <v>0.17499999999999999</v>
      </c>
      <c r="AM5807">
        <v>0.159</v>
      </c>
      <c r="AN5807">
        <v>0.16400000000000001</v>
      </c>
      <c r="AO5807">
        <v>0.17299999999999999</v>
      </c>
      <c r="AP5807">
        <v>0.17899999999999999</v>
      </c>
      <c r="AQ5807">
        <v>0.17499999999999999</v>
      </c>
      <c r="AR5807">
        <v>0.185</v>
      </c>
      <c r="AS5807">
        <v>0.20599999999999999</v>
      </c>
      <c r="AT5807">
        <v>0.20699999999999999</v>
      </c>
      <c r="AU5807">
        <v>0.20499999999999999</v>
      </c>
      <c r="AV5807">
        <v>0.20699999999999999</v>
      </c>
      <c r="AW5807">
        <v>0.215</v>
      </c>
      <c r="AX5807">
        <v>0.22</v>
      </c>
      <c r="AY5807">
        <v>0.224</v>
      </c>
      <c r="AZ5807">
        <v>0.22900000000000001</v>
      </c>
      <c r="BA5807">
        <v>0.23300000000000001</v>
      </c>
      <c r="BB5807">
        <v>2016</v>
      </c>
    </row>
    <row r="5808" spans="1:54" hidden="1" x14ac:dyDescent="0.25">
      <c r="A5808">
        <v>565</v>
      </c>
      <c r="B5808" t="s">
        <v>863</v>
      </c>
      <c r="C5808" t="s">
        <v>340</v>
      </c>
      <c r="D5808" t="s">
        <v>862</v>
      </c>
      <c r="E5808" t="s">
        <v>339</v>
      </c>
      <c r="F5808" t="s">
        <v>338</v>
      </c>
      <c r="G5808" t="s">
        <v>261</v>
      </c>
      <c r="I5808" t="s">
        <v>337</v>
      </c>
      <c r="J5808" t="s">
        <v>196</v>
      </c>
      <c r="K5808" t="s">
        <v>196</v>
      </c>
      <c r="L5808" t="s">
        <v>196</v>
      </c>
      <c r="M5808" t="s">
        <v>196</v>
      </c>
      <c r="N5808" t="s">
        <v>196</v>
      </c>
      <c r="O5808" t="s">
        <v>196</v>
      </c>
      <c r="P5808" t="s">
        <v>196</v>
      </c>
      <c r="Q5808" t="s">
        <v>196</v>
      </c>
      <c r="R5808" t="s">
        <v>196</v>
      </c>
      <c r="S5808" t="s">
        <v>196</v>
      </c>
      <c r="T5808" t="s">
        <v>196</v>
      </c>
      <c r="U5808" t="s">
        <v>196</v>
      </c>
      <c r="V5808" t="s">
        <v>196</v>
      </c>
      <c r="W5808" t="s">
        <v>196</v>
      </c>
      <c r="X5808" t="s">
        <v>196</v>
      </c>
      <c r="Y5808" t="s">
        <v>196</v>
      </c>
      <c r="Z5808" t="s">
        <v>196</v>
      </c>
      <c r="AA5808" t="s">
        <v>196</v>
      </c>
      <c r="AB5808" t="s">
        <v>196</v>
      </c>
      <c r="AC5808" t="s">
        <v>196</v>
      </c>
      <c r="AD5808" t="s">
        <v>196</v>
      </c>
      <c r="AE5808">
        <v>3.02</v>
      </c>
      <c r="AF5808">
        <v>6.5529999999999999</v>
      </c>
      <c r="AG5808">
        <v>-6.2229999999999999</v>
      </c>
      <c r="AH5808">
        <v>7.2060000000000004</v>
      </c>
      <c r="AI5808">
        <v>1.3160000000000001</v>
      </c>
      <c r="AJ5808">
        <v>-2.6349999999999998</v>
      </c>
      <c r="AK5808">
        <v>-5.1999999999999998E-2</v>
      </c>
      <c r="AL5808">
        <v>-5.7850000000000001</v>
      </c>
      <c r="AM5808">
        <v>-9.1460000000000008</v>
      </c>
      <c r="AN5808">
        <v>3</v>
      </c>
      <c r="AO5808">
        <v>5.0990000000000002</v>
      </c>
      <c r="AP5808">
        <v>3.8530000000000002</v>
      </c>
      <c r="AQ5808">
        <v>-2.0680000000000001</v>
      </c>
      <c r="AR5808">
        <v>5.4429999999999996</v>
      </c>
      <c r="AS5808">
        <v>11.385</v>
      </c>
      <c r="AT5808">
        <v>0.53100000000000003</v>
      </c>
      <c r="AU5808">
        <v>-0.996</v>
      </c>
      <c r="AV5808">
        <v>1</v>
      </c>
      <c r="AW5808">
        <v>4</v>
      </c>
      <c r="AX5808">
        <v>2</v>
      </c>
      <c r="AY5808">
        <v>2</v>
      </c>
      <c r="AZ5808">
        <v>2</v>
      </c>
      <c r="BA5808">
        <v>2</v>
      </c>
      <c r="BB5808">
        <v>2016</v>
      </c>
    </row>
    <row r="5809" spans="1:54" hidden="1" x14ac:dyDescent="0.25">
      <c r="A5809">
        <v>565</v>
      </c>
      <c r="B5809" t="s">
        <v>863</v>
      </c>
      <c r="C5809" t="s">
        <v>336</v>
      </c>
      <c r="D5809" t="s">
        <v>862</v>
      </c>
      <c r="E5809" t="s">
        <v>331</v>
      </c>
      <c r="F5809" t="s">
        <v>335</v>
      </c>
      <c r="G5809" t="s">
        <v>209</v>
      </c>
      <c r="H5809" t="s">
        <v>205</v>
      </c>
      <c r="I5809" t="s">
        <v>869</v>
      </c>
      <c r="J5809" t="s">
        <v>196</v>
      </c>
      <c r="K5809" t="s">
        <v>196</v>
      </c>
      <c r="L5809" t="s">
        <v>196</v>
      </c>
      <c r="M5809" t="s">
        <v>196</v>
      </c>
      <c r="N5809" t="s">
        <v>196</v>
      </c>
      <c r="O5809" t="s">
        <v>196</v>
      </c>
      <c r="P5809" t="s">
        <v>196</v>
      </c>
      <c r="Q5809" t="s">
        <v>196</v>
      </c>
      <c r="R5809" t="s">
        <v>196</v>
      </c>
      <c r="S5809" t="s">
        <v>196</v>
      </c>
      <c r="T5809" t="s">
        <v>196</v>
      </c>
      <c r="U5809" t="s">
        <v>196</v>
      </c>
      <c r="V5809" t="s">
        <v>196</v>
      </c>
      <c r="W5809" t="s">
        <v>196</v>
      </c>
      <c r="X5809" t="s">
        <v>196</v>
      </c>
      <c r="Y5809" t="s">
        <v>196</v>
      </c>
      <c r="Z5809" t="s">
        <v>196</v>
      </c>
      <c r="AA5809" t="s">
        <v>196</v>
      </c>
      <c r="AB5809" t="s">
        <v>196</v>
      </c>
      <c r="AC5809" t="s">
        <v>196</v>
      </c>
      <c r="AD5809">
        <v>0.14799999999999999</v>
      </c>
      <c r="AE5809">
        <v>0.158</v>
      </c>
      <c r="AF5809">
        <v>0.16200000000000001</v>
      </c>
      <c r="AG5809">
        <v>0.158</v>
      </c>
      <c r="AH5809">
        <v>0.17299999999999999</v>
      </c>
      <c r="AI5809">
        <v>0.191</v>
      </c>
      <c r="AJ5809">
        <v>0.193</v>
      </c>
      <c r="AK5809">
        <v>0.19500000000000001</v>
      </c>
      <c r="AL5809">
        <v>0.19700000000000001</v>
      </c>
      <c r="AM5809">
        <v>0.187</v>
      </c>
      <c r="AN5809">
        <v>0.183</v>
      </c>
      <c r="AO5809">
        <v>0.2</v>
      </c>
      <c r="AP5809">
        <v>0.215</v>
      </c>
      <c r="AQ5809">
        <v>0.22800000000000001</v>
      </c>
      <c r="AR5809">
        <v>0.246</v>
      </c>
      <c r="AS5809">
        <v>0.29799999999999999</v>
      </c>
      <c r="AT5809">
        <v>0.308</v>
      </c>
      <c r="AU5809">
        <v>0.312</v>
      </c>
      <c r="AV5809">
        <v>0.32100000000000001</v>
      </c>
      <c r="AW5809">
        <v>0.34100000000000003</v>
      </c>
      <c r="AX5809">
        <v>0.35499999999999998</v>
      </c>
      <c r="AY5809">
        <v>0.36899999999999999</v>
      </c>
      <c r="AZ5809">
        <v>0.38400000000000001</v>
      </c>
      <c r="BA5809">
        <v>0.39900000000000002</v>
      </c>
      <c r="BB5809">
        <v>2016</v>
      </c>
    </row>
    <row r="5810" spans="1:54" hidden="1" x14ac:dyDescent="0.25">
      <c r="A5810">
        <v>565</v>
      </c>
      <c r="B5810" t="s">
        <v>863</v>
      </c>
      <c r="C5810" t="s">
        <v>334</v>
      </c>
      <c r="D5810" t="s">
        <v>862</v>
      </c>
      <c r="E5810" t="s">
        <v>331</v>
      </c>
      <c r="F5810" t="s">
        <v>333</v>
      </c>
      <c r="G5810" t="s">
        <v>206</v>
      </c>
      <c r="H5810" t="s">
        <v>205</v>
      </c>
      <c r="I5810" t="s">
        <v>298</v>
      </c>
      <c r="J5810" t="s">
        <v>196</v>
      </c>
      <c r="K5810" t="s">
        <v>196</v>
      </c>
      <c r="L5810" t="s">
        <v>196</v>
      </c>
      <c r="M5810" t="s">
        <v>196</v>
      </c>
      <c r="N5810" t="s">
        <v>196</v>
      </c>
      <c r="O5810" t="s">
        <v>196</v>
      </c>
      <c r="P5810" t="s">
        <v>196</v>
      </c>
      <c r="Q5810" t="s">
        <v>196</v>
      </c>
      <c r="R5810" t="s">
        <v>196</v>
      </c>
      <c r="S5810" t="s">
        <v>196</v>
      </c>
      <c r="T5810" t="s">
        <v>196</v>
      </c>
      <c r="U5810" t="s">
        <v>196</v>
      </c>
      <c r="V5810" t="s">
        <v>196</v>
      </c>
      <c r="W5810" t="s">
        <v>196</v>
      </c>
      <c r="X5810" t="s">
        <v>196</v>
      </c>
      <c r="Y5810" t="s">
        <v>196</v>
      </c>
      <c r="Z5810" t="s">
        <v>196</v>
      </c>
      <c r="AA5810" t="s">
        <v>196</v>
      </c>
      <c r="AB5810" t="s">
        <v>196</v>
      </c>
      <c r="AC5810" t="s">
        <v>196</v>
      </c>
      <c r="AD5810">
        <v>0.14799999999999999</v>
      </c>
      <c r="AE5810">
        <v>0.158</v>
      </c>
      <c r="AF5810">
        <v>0.16200000000000001</v>
      </c>
      <c r="AG5810">
        <v>0.158</v>
      </c>
      <c r="AH5810">
        <v>0.17299999999999999</v>
      </c>
      <c r="AI5810">
        <v>0.191</v>
      </c>
      <c r="AJ5810">
        <v>0.193</v>
      </c>
      <c r="AK5810">
        <v>0.19500000000000001</v>
      </c>
      <c r="AL5810">
        <v>0.19700000000000001</v>
      </c>
      <c r="AM5810">
        <v>0.187</v>
      </c>
      <c r="AN5810">
        <v>0.183</v>
      </c>
      <c r="AO5810">
        <v>0.2</v>
      </c>
      <c r="AP5810">
        <v>0.215</v>
      </c>
      <c r="AQ5810">
        <v>0.22800000000000001</v>
      </c>
      <c r="AR5810">
        <v>0.246</v>
      </c>
      <c r="AS5810">
        <v>0.29799999999999999</v>
      </c>
      <c r="AT5810">
        <v>0.308</v>
      </c>
      <c r="AU5810">
        <v>0.312</v>
      </c>
      <c r="AV5810">
        <v>0.32100000000000001</v>
      </c>
      <c r="AW5810">
        <v>0.34100000000000003</v>
      </c>
      <c r="AX5810">
        <v>0.35499999999999998</v>
      </c>
      <c r="AY5810">
        <v>0.36899999999999999</v>
      </c>
      <c r="AZ5810">
        <v>0.38400000000000001</v>
      </c>
      <c r="BA5810">
        <v>0.39900000000000002</v>
      </c>
      <c r="BB5810">
        <v>2016</v>
      </c>
    </row>
    <row r="5811" spans="1:54" hidden="1" x14ac:dyDescent="0.25">
      <c r="A5811">
        <v>565</v>
      </c>
      <c r="B5811" t="s">
        <v>863</v>
      </c>
      <c r="C5811" t="s">
        <v>332</v>
      </c>
      <c r="D5811" t="s">
        <v>862</v>
      </c>
      <c r="E5811" t="s">
        <v>331</v>
      </c>
      <c r="F5811" t="s">
        <v>330</v>
      </c>
      <c r="G5811" t="s">
        <v>311</v>
      </c>
      <c r="H5811" t="s">
        <v>205</v>
      </c>
      <c r="I5811" t="s">
        <v>298</v>
      </c>
      <c r="J5811" t="s">
        <v>196</v>
      </c>
      <c r="K5811" t="s">
        <v>196</v>
      </c>
      <c r="L5811" t="s">
        <v>196</v>
      </c>
      <c r="M5811" t="s">
        <v>196</v>
      </c>
      <c r="N5811" t="s">
        <v>196</v>
      </c>
      <c r="O5811" t="s">
        <v>196</v>
      </c>
      <c r="P5811" t="s">
        <v>196</v>
      </c>
      <c r="Q5811" t="s">
        <v>196</v>
      </c>
      <c r="R5811" t="s">
        <v>196</v>
      </c>
      <c r="S5811" t="s">
        <v>196</v>
      </c>
      <c r="T5811" t="s">
        <v>196</v>
      </c>
      <c r="U5811" t="s">
        <v>196</v>
      </c>
      <c r="V5811" t="s">
        <v>196</v>
      </c>
      <c r="W5811" t="s">
        <v>196</v>
      </c>
      <c r="X5811" t="s">
        <v>196</v>
      </c>
      <c r="Y5811" t="s">
        <v>196</v>
      </c>
      <c r="Z5811" t="s">
        <v>196</v>
      </c>
      <c r="AA5811" t="s">
        <v>196</v>
      </c>
      <c r="AB5811" t="s">
        <v>196</v>
      </c>
      <c r="AC5811" t="s">
        <v>196</v>
      </c>
      <c r="AD5811">
        <v>0.17499999999999999</v>
      </c>
      <c r="AE5811">
        <v>0.184</v>
      </c>
      <c r="AF5811">
        <v>0.2</v>
      </c>
      <c r="AG5811">
        <v>0.191</v>
      </c>
      <c r="AH5811">
        <v>0.21</v>
      </c>
      <c r="AI5811">
        <v>0.22</v>
      </c>
      <c r="AJ5811">
        <v>0.221</v>
      </c>
      <c r="AK5811">
        <v>0.22600000000000001</v>
      </c>
      <c r="AL5811">
        <v>0.218</v>
      </c>
      <c r="AM5811">
        <v>0.19900000000000001</v>
      </c>
      <c r="AN5811">
        <v>0.20799999999999999</v>
      </c>
      <c r="AO5811">
        <v>0.223</v>
      </c>
      <c r="AP5811">
        <v>0.23599999999999999</v>
      </c>
      <c r="AQ5811">
        <v>0.23400000000000001</v>
      </c>
      <c r="AR5811">
        <v>0.252</v>
      </c>
      <c r="AS5811">
        <v>0.28299999999999997</v>
      </c>
      <c r="AT5811">
        <v>0.28799999999999998</v>
      </c>
      <c r="AU5811">
        <v>0.29099999999999998</v>
      </c>
      <c r="AV5811">
        <v>0.3</v>
      </c>
      <c r="AW5811">
        <v>0.31900000000000001</v>
      </c>
      <c r="AX5811">
        <v>0.33200000000000002</v>
      </c>
      <c r="AY5811">
        <v>0.34499999999999997</v>
      </c>
      <c r="AZ5811">
        <v>0.35799999999999998</v>
      </c>
      <c r="BA5811">
        <v>0.371</v>
      </c>
      <c r="BB5811">
        <v>2016</v>
      </c>
    </row>
    <row r="5812" spans="1:54" hidden="1" x14ac:dyDescent="0.25">
      <c r="A5812">
        <v>565</v>
      </c>
      <c r="B5812" t="s">
        <v>863</v>
      </c>
      <c r="C5812" t="s">
        <v>329</v>
      </c>
      <c r="D5812" t="s">
        <v>862</v>
      </c>
      <c r="E5812" t="s">
        <v>328</v>
      </c>
      <c r="F5812" t="s">
        <v>327</v>
      </c>
      <c r="G5812" t="s">
        <v>282</v>
      </c>
      <c r="I5812" t="s">
        <v>326</v>
      </c>
      <c r="J5812" t="s">
        <v>196</v>
      </c>
      <c r="K5812" t="s">
        <v>196</v>
      </c>
      <c r="L5812" t="s">
        <v>196</v>
      </c>
      <c r="M5812" t="s">
        <v>196</v>
      </c>
      <c r="N5812" t="s">
        <v>196</v>
      </c>
      <c r="O5812" t="s">
        <v>196</v>
      </c>
      <c r="P5812" t="s">
        <v>196</v>
      </c>
      <c r="Q5812" t="s">
        <v>196</v>
      </c>
      <c r="R5812" t="s">
        <v>196</v>
      </c>
      <c r="S5812" t="s">
        <v>196</v>
      </c>
      <c r="T5812" t="s">
        <v>196</v>
      </c>
      <c r="U5812" t="s">
        <v>196</v>
      </c>
      <c r="V5812" t="s">
        <v>196</v>
      </c>
      <c r="W5812" t="s">
        <v>196</v>
      </c>
      <c r="X5812" t="s">
        <v>196</v>
      </c>
      <c r="Y5812" t="s">
        <v>196</v>
      </c>
      <c r="Z5812" t="s">
        <v>196</v>
      </c>
      <c r="AA5812" t="s">
        <v>196</v>
      </c>
      <c r="AB5812" t="s">
        <v>196</v>
      </c>
      <c r="AC5812" t="s">
        <v>196</v>
      </c>
      <c r="AD5812">
        <v>86.393000000000001</v>
      </c>
      <c r="AE5812">
        <v>89.718000000000004</v>
      </c>
      <c r="AF5812">
        <v>86.04</v>
      </c>
      <c r="AG5812">
        <v>89.676000000000002</v>
      </c>
      <c r="AH5812">
        <v>91.808999999999997</v>
      </c>
      <c r="AI5812">
        <v>100</v>
      </c>
      <c r="AJ5812">
        <v>103.651</v>
      </c>
      <c r="AK5812">
        <v>104.608</v>
      </c>
      <c r="AL5812">
        <v>112.14100000000001</v>
      </c>
      <c r="AM5812">
        <v>117.267</v>
      </c>
      <c r="AN5812">
        <v>111.685</v>
      </c>
      <c r="AO5812">
        <v>115.965</v>
      </c>
      <c r="AP5812">
        <v>120.051</v>
      </c>
      <c r="AQ5812">
        <v>129.947</v>
      </c>
      <c r="AR5812">
        <v>133.197</v>
      </c>
      <c r="AS5812">
        <v>144.43100000000001</v>
      </c>
      <c r="AT5812">
        <v>148.654</v>
      </c>
      <c r="AU5812">
        <v>152.066</v>
      </c>
      <c r="AV5812">
        <v>155.108</v>
      </c>
      <c r="AW5812">
        <v>158.21</v>
      </c>
      <c r="AX5812">
        <v>161.374</v>
      </c>
      <c r="AY5812">
        <v>164.601</v>
      </c>
      <c r="AZ5812">
        <v>167.893</v>
      </c>
      <c r="BA5812">
        <v>171.251</v>
      </c>
      <c r="BB5812">
        <v>2016</v>
      </c>
    </row>
    <row r="5813" spans="1:54" hidden="1" x14ac:dyDescent="0.25">
      <c r="A5813">
        <v>565</v>
      </c>
      <c r="B5813" t="s">
        <v>863</v>
      </c>
      <c r="C5813" t="s">
        <v>325</v>
      </c>
      <c r="D5813" t="s">
        <v>862</v>
      </c>
      <c r="E5813" t="s">
        <v>322</v>
      </c>
      <c r="F5813" t="s">
        <v>324</v>
      </c>
      <c r="G5813" t="s">
        <v>209</v>
      </c>
      <c r="H5813" t="s">
        <v>310</v>
      </c>
      <c r="I5813" t="s">
        <v>319</v>
      </c>
      <c r="J5813" t="s">
        <v>196</v>
      </c>
      <c r="K5813" t="s">
        <v>196</v>
      </c>
      <c r="L5813" t="s">
        <v>196</v>
      </c>
      <c r="M5813" t="s">
        <v>196</v>
      </c>
      <c r="N5813" t="s">
        <v>196</v>
      </c>
      <c r="O5813" t="s">
        <v>196</v>
      </c>
      <c r="P5813" t="s">
        <v>196</v>
      </c>
      <c r="Q5813" t="s">
        <v>196</v>
      </c>
      <c r="R5813" t="s">
        <v>196</v>
      </c>
      <c r="S5813" t="s">
        <v>196</v>
      </c>
      <c r="T5813" t="s">
        <v>196</v>
      </c>
      <c r="U5813" t="s">
        <v>196</v>
      </c>
      <c r="V5813" t="s">
        <v>196</v>
      </c>
      <c r="W5813" t="s">
        <v>196</v>
      </c>
      <c r="X5813" t="s">
        <v>196</v>
      </c>
      <c r="Y5813" t="s">
        <v>196</v>
      </c>
      <c r="Z5813" t="s">
        <v>196</v>
      </c>
      <c r="AA5813" t="s">
        <v>196</v>
      </c>
      <c r="AB5813" t="s">
        <v>196</v>
      </c>
      <c r="AC5813" t="s">
        <v>196</v>
      </c>
      <c r="AD5813">
        <v>8945.4429999999993</v>
      </c>
      <c r="AE5813">
        <v>9178.8580000000002</v>
      </c>
      <c r="AF5813">
        <v>9702.6790000000001</v>
      </c>
      <c r="AG5813">
        <v>9026.6370000000006</v>
      </c>
      <c r="AH5813">
        <v>9600.2520000000004</v>
      </c>
      <c r="AI5813">
        <v>9611.0139999999992</v>
      </c>
      <c r="AJ5813">
        <v>9445.9740000000002</v>
      </c>
      <c r="AK5813">
        <v>9620.7659999999996</v>
      </c>
      <c r="AL5813">
        <v>9236.732</v>
      </c>
      <c r="AM5813">
        <v>8551.7369999999992</v>
      </c>
      <c r="AN5813">
        <v>8976.0059999999994</v>
      </c>
      <c r="AO5813">
        <v>9613.2729999999992</v>
      </c>
      <c r="AP5813">
        <v>10270.555</v>
      </c>
      <c r="AQ5813">
        <v>10008.138000000001</v>
      </c>
      <c r="AR5813">
        <v>10514.307000000001</v>
      </c>
      <c r="AS5813">
        <v>11668.694</v>
      </c>
      <c r="AT5813">
        <v>11469.271000000001</v>
      </c>
      <c r="AU5813">
        <v>11242.657999999999</v>
      </c>
      <c r="AV5813">
        <v>11242.657999999999</v>
      </c>
      <c r="AW5813">
        <v>11576.599</v>
      </c>
      <c r="AX5813">
        <v>11691.218999999999</v>
      </c>
      <c r="AY5813">
        <v>11806.973</v>
      </c>
      <c r="AZ5813">
        <v>11923.874</v>
      </c>
      <c r="BA5813">
        <v>12041.932000000001</v>
      </c>
      <c r="BB5813">
        <v>2015</v>
      </c>
    </row>
    <row r="5814" spans="1:54" hidden="1" x14ac:dyDescent="0.25">
      <c r="A5814">
        <v>565</v>
      </c>
      <c r="B5814" t="s">
        <v>863</v>
      </c>
      <c r="C5814" t="s">
        <v>323</v>
      </c>
      <c r="D5814" t="s">
        <v>862</v>
      </c>
      <c r="E5814" t="s">
        <v>322</v>
      </c>
      <c r="F5814" t="s">
        <v>321</v>
      </c>
      <c r="G5814" t="s">
        <v>320</v>
      </c>
      <c r="H5814" t="s">
        <v>310</v>
      </c>
      <c r="I5814" t="s">
        <v>319</v>
      </c>
      <c r="J5814" t="s">
        <v>196</v>
      </c>
      <c r="K5814" t="s">
        <v>196</v>
      </c>
      <c r="L5814" t="s">
        <v>196</v>
      </c>
      <c r="M5814" t="s">
        <v>196</v>
      </c>
      <c r="N5814" t="s">
        <v>196</v>
      </c>
      <c r="O5814" t="s">
        <v>196</v>
      </c>
      <c r="P5814" t="s">
        <v>196</v>
      </c>
      <c r="Q5814" t="s">
        <v>196</v>
      </c>
      <c r="R5814" t="s">
        <v>196</v>
      </c>
      <c r="S5814" t="s">
        <v>196</v>
      </c>
      <c r="T5814" t="s">
        <v>196</v>
      </c>
      <c r="U5814" t="s">
        <v>196</v>
      </c>
      <c r="V5814" t="s">
        <v>196</v>
      </c>
      <c r="W5814" t="s">
        <v>196</v>
      </c>
      <c r="X5814" t="s">
        <v>196</v>
      </c>
      <c r="Y5814" t="s">
        <v>196</v>
      </c>
      <c r="Z5814" t="s">
        <v>196</v>
      </c>
      <c r="AA5814" t="s">
        <v>196</v>
      </c>
      <c r="AB5814" t="s">
        <v>196</v>
      </c>
      <c r="AC5814" t="s">
        <v>196</v>
      </c>
      <c r="AD5814">
        <v>11548.368</v>
      </c>
      <c r="AE5814">
        <v>11849.701999999999</v>
      </c>
      <c r="AF5814">
        <v>12525.942999999999</v>
      </c>
      <c r="AG5814">
        <v>11653.187</v>
      </c>
      <c r="AH5814">
        <v>12393.712</v>
      </c>
      <c r="AI5814">
        <v>12407.606</v>
      </c>
      <c r="AJ5814">
        <v>12194.543</v>
      </c>
      <c r="AK5814">
        <v>12420.195</v>
      </c>
      <c r="AL5814">
        <v>11924.415000000001</v>
      </c>
      <c r="AM5814">
        <v>11040.102000000001</v>
      </c>
      <c r="AN5814">
        <v>11587.824000000001</v>
      </c>
      <c r="AO5814">
        <v>12410.522000000001</v>
      </c>
      <c r="AP5814">
        <v>13259.058000000001</v>
      </c>
      <c r="AQ5814">
        <v>12920.284</v>
      </c>
      <c r="AR5814">
        <v>13573.736999999999</v>
      </c>
      <c r="AS5814">
        <v>15064.025</v>
      </c>
      <c r="AT5814">
        <v>14806.574000000001</v>
      </c>
      <c r="AU5814">
        <v>14514.022000000001</v>
      </c>
      <c r="AV5814">
        <v>14514.022000000001</v>
      </c>
      <c r="AW5814">
        <v>14945.130999999999</v>
      </c>
      <c r="AX5814">
        <v>15093.102999999999</v>
      </c>
      <c r="AY5814">
        <v>15242.54</v>
      </c>
      <c r="AZ5814">
        <v>15393.456</v>
      </c>
      <c r="BA5814">
        <v>15545.866</v>
      </c>
      <c r="BB5814">
        <v>2015</v>
      </c>
    </row>
    <row r="5815" spans="1:54" hidden="1" x14ac:dyDescent="0.25">
      <c r="A5815">
        <v>565</v>
      </c>
      <c r="B5815" t="s">
        <v>863</v>
      </c>
      <c r="C5815" t="s">
        <v>318</v>
      </c>
      <c r="D5815" t="s">
        <v>862</v>
      </c>
      <c r="E5815" t="s">
        <v>313</v>
      </c>
      <c r="F5815" t="s">
        <v>317</v>
      </c>
      <c r="G5815" t="s">
        <v>209</v>
      </c>
      <c r="H5815" t="s">
        <v>310</v>
      </c>
      <c r="I5815" t="s">
        <v>309</v>
      </c>
      <c r="J5815" t="s">
        <v>196</v>
      </c>
      <c r="K5815" t="s">
        <v>196</v>
      </c>
      <c r="L5815" t="s">
        <v>196</v>
      </c>
      <c r="M5815" t="s">
        <v>196</v>
      </c>
      <c r="N5815" t="s">
        <v>196</v>
      </c>
      <c r="O5815" t="s">
        <v>196</v>
      </c>
      <c r="P5815" t="s">
        <v>196</v>
      </c>
      <c r="Q5815" t="s">
        <v>196</v>
      </c>
      <c r="R5815" t="s">
        <v>196</v>
      </c>
      <c r="S5815" t="s">
        <v>196</v>
      </c>
      <c r="T5815" t="s">
        <v>196</v>
      </c>
      <c r="U5815" t="s">
        <v>196</v>
      </c>
      <c r="V5815" t="s">
        <v>196</v>
      </c>
      <c r="W5815" t="s">
        <v>196</v>
      </c>
      <c r="X5815" t="s">
        <v>196</v>
      </c>
      <c r="Y5815" t="s">
        <v>196</v>
      </c>
      <c r="Z5815" t="s">
        <v>196</v>
      </c>
      <c r="AA5815" t="s">
        <v>196</v>
      </c>
      <c r="AB5815" t="s">
        <v>196</v>
      </c>
      <c r="AC5815" t="s">
        <v>196</v>
      </c>
      <c r="AD5815">
        <v>7728.1930000000002</v>
      </c>
      <c r="AE5815">
        <v>8235.0750000000007</v>
      </c>
      <c r="AF5815">
        <v>8348.1929999999993</v>
      </c>
      <c r="AG5815">
        <v>8094.7240000000002</v>
      </c>
      <c r="AH5815">
        <v>8813.9089999999997</v>
      </c>
      <c r="AI5815">
        <v>9611.0139999999992</v>
      </c>
      <c r="AJ5815">
        <v>9790.8580000000002</v>
      </c>
      <c r="AK5815">
        <v>10064.136</v>
      </c>
      <c r="AL5815">
        <v>10358.132</v>
      </c>
      <c r="AM5815">
        <v>10028.382</v>
      </c>
      <c r="AN5815">
        <v>10024.866</v>
      </c>
      <c r="AO5815">
        <v>11148.052</v>
      </c>
      <c r="AP5815">
        <v>12329.9</v>
      </c>
      <c r="AQ5815">
        <v>13005.322</v>
      </c>
      <c r="AR5815">
        <v>14004.758</v>
      </c>
      <c r="AS5815">
        <v>16853.256000000001</v>
      </c>
      <c r="AT5815">
        <v>17049.531999999999</v>
      </c>
      <c r="AU5815">
        <v>17096.292000000001</v>
      </c>
      <c r="AV5815">
        <v>17438.218000000001</v>
      </c>
      <c r="AW5815">
        <v>18315.308000000001</v>
      </c>
      <c r="AX5815">
        <v>18866.580999999998</v>
      </c>
      <c r="AY5815">
        <v>19434.446</v>
      </c>
      <c r="AZ5815">
        <v>20019.403999999999</v>
      </c>
      <c r="BA5815">
        <v>20621.968000000001</v>
      </c>
      <c r="BB5815">
        <v>2015</v>
      </c>
    </row>
    <row r="5816" spans="1:54" hidden="1" x14ac:dyDescent="0.25">
      <c r="A5816">
        <v>565</v>
      </c>
      <c r="B5816" t="s">
        <v>863</v>
      </c>
      <c r="C5816" t="s">
        <v>316</v>
      </c>
      <c r="D5816" t="s">
        <v>862</v>
      </c>
      <c r="E5816" t="s">
        <v>313</v>
      </c>
      <c r="F5816" t="s">
        <v>315</v>
      </c>
      <c r="G5816" t="s">
        <v>206</v>
      </c>
      <c r="H5816" t="s">
        <v>310</v>
      </c>
      <c r="I5816" t="s">
        <v>309</v>
      </c>
      <c r="J5816" t="s">
        <v>196</v>
      </c>
      <c r="K5816" t="s">
        <v>196</v>
      </c>
      <c r="L5816" t="s">
        <v>196</v>
      </c>
      <c r="M5816" t="s">
        <v>196</v>
      </c>
      <c r="N5816" t="s">
        <v>196</v>
      </c>
      <c r="O5816" t="s">
        <v>196</v>
      </c>
      <c r="P5816" t="s">
        <v>196</v>
      </c>
      <c r="Q5816" t="s">
        <v>196</v>
      </c>
      <c r="R5816" t="s">
        <v>196</v>
      </c>
      <c r="S5816" t="s">
        <v>196</v>
      </c>
      <c r="T5816" t="s">
        <v>196</v>
      </c>
      <c r="U5816" t="s">
        <v>196</v>
      </c>
      <c r="V5816" t="s">
        <v>196</v>
      </c>
      <c r="W5816" t="s">
        <v>196</v>
      </c>
      <c r="X5816" t="s">
        <v>196</v>
      </c>
      <c r="Y5816" t="s">
        <v>196</v>
      </c>
      <c r="Z5816" t="s">
        <v>196</v>
      </c>
      <c r="AA5816" t="s">
        <v>196</v>
      </c>
      <c r="AB5816" t="s">
        <v>196</v>
      </c>
      <c r="AC5816" t="s">
        <v>196</v>
      </c>
      <c r="AD5816">
        <v>7728.1930000000002</v>
      </c>
      <c r="AE5816">
        <v>8235.0750000000007</v>
      </c>
      <c r="AF5816">
        <v>8348.1929999999993</v>
      </c>
      <c r="AG5816">
        <v>8094.7240000000002</v>
      </c>
      <c r="AH5816">
        <v>8813.9089999999997</v>
      </c>
      <c r="AI5816">
        <v>9611.0139999999992</v>
      </c>
      <c r="AJ5816">
        <v>9790.8580000000002</v>
      </c>
      <c r="AK5816">
        <v>10064.136</v>
      </c>
      <c r="AL5816">
        <v>10358.132</v>
      </c>
      <c r="AM5816">
        <v>10028.382</v>
      </c>
      <c r="AN5816">
        <v>10024.866</v>
      </c>
      <c r="AO5816">
        <v>11148.052</v>
      </c>
      <c r="AP5816">
        <v>12329.9</v>
      </c>
      <c r="AQ5816">
        <v>13005.322</v>
      </c>
      <c r="AR5816">
        <v>14004.758</v>
      </c>
      <c r="AS5816">
        <v>16853.256000000001</v>
      </c>
      <c r="AT5816">
        <v>17049.531999999999</v>
      </c>
      <c r="AU5816">
        <v>17096.292000000001</v>
      </c>
      <c r="AV5816">
        <v>17438.218000000001</v>
      </c>
      <c r="AW5816">
        <v>18315.308000000001</v>
      </c>
      <c r="AX5816">
        <v>18866.580999999998</v>
      </c>
      <c r="AY5816">
        <v>19434.446</v>
      </c>
      <c r="AZ5816">
        <v>20019.403999999999</v>
      </c>
      <c r="BA5816">
        <v>20621.968000000001</v>
      </c>
      <c r="BB5816">
        <v>2015</v>
      </c>
    </row>
    <row r="5817" spans="1:54" hidden="1" x14ac:dyDescent="0.25">
      <c r="A5817">
        <v>565</v>
      </c>
      <c r="B5817" t="s">
        <v>863</v>
      </c>
      <c r="C5817" t="s">
        <v>314</v>
      </c>
      <c r="D5817" t="s">
        <v>862</v>
      </c>
      <c r="E5817" t="s">
        <v>313</v>
      </c>
      <c r="F5817" t="s">
        <v>312</v>
      </c>
      <c r="G5817" t="s">
        <v>311</v>
      </c>
      <c r="H5817" t="s">
        <v>310</v>
      </c>
      <c r="I5817" t="s">
        <v>309</v>
      </c>
      <c r="J5817" t="s">
        <v>196</v>
      </c>
      <c r="K5817" t="s">
        <v>196</v>
      </c>
      <c r="L5817" t="s">
        <v>196</v>
      </c>
      <c r="M5817" t="s">
        <v>196</v>
      </c>
      <c r="N5817" t="s">
        <v>196</v>
      </c>
      <c r="O5817" t="s">
        <v>196</v>
      </c>
      <c r="P5817" t="s">
        <v>196</v>
      </c>
      <c r="Q5817" t="s">
        <v>196</v>
      </c>
      <c r="R5817" t="s">
        <v>196</v>
      </c>
      <c r="S5817" t="s">
        <v>196</v>
      </c>
      <c r="T5817" t="s">
        <v>196</v>
      </c>
      <c r="U5817" t="s">
        <v>196</v>
      </c>
      <c r="V5817" t="s">
        <v>196</v>
      </c>
      <c r="W5817" t="s">
        <v>196</v>
      </c>
      <c r="X5817" t="s">
        <v>196</v>
      </c>
      <c r="Y5817" t="s">
        <v>196</v>
      </c>
      <c r="Z5817" t="s">
        <v>196</v>
      </c>
      <c r="AA5817" t="s">
        <v>196</v>
      </c>
      <c r="AB5817" t="s">
        <v>196</v>
      </c>
      <c r="AC5817" t="s">
        <v>196</v>
      </c>
      <c r="AD5817">
        <v>9153.5529999999999</v>
      </c>
      <c r="AE5817">
        <v>9606.4549999999999</v>
      </c>
      <c r="AF5817">
        <v>10310.572</v>
      </c>
      <c r="AG5817">
        <v>9783.4380000000001</v>
      </c>
      <c r="AH5817">
        <v>10691.278</v>
      </c>
      <c r="AI5817">
        <v>11047.619000000001</v>
      </c>
      <c r="AJ5817">
        <v>11191.544</v>
      </c>
      <c r="AK5817">
        <v>11701.948</v>
      </c>
      <c r="AL5817">
        <v>11455.225</v>
      </c>
      <c r="AM5817">
        <v>10686.248</v>
      </c>
      <c r="AN5817">
        <v>11353.455</v>
      </c>
      <c r="AO5817">
        <v>12410.522000000001</v>
      </c>
      <c r="AP5817">
        <v>13503.304</v>
      </c>
      <c r="AQ5817">
        <v>13370.786</v>
      </c>
      <c r="AR5817">
        <v>14299.135</v>
      </c>
      <c r="AS5817">
        <v>16041.135</v>
      </c>
      <c r="AT5817">
        <v>15968.153</v>
      </c>
      <c r="AU5817">
        <v>15934.3</v>
      </c>
      <c r="AV5817">
        <v>16296.333000000001</v>
      </c>
      <c r="AW5817">
        <v>17144.307000000001</v>
      </c>
      <c r="AX5817">
        <v>17654.249</v>
      </c>
      <c r="AY5817">
        <v>18168.826000000001</v>
      </c>
      <c r="AZ5817">
        <v>18663.778999999999</v>
      </c>
      <c r="BA5817">
        <v>19176.505000000001</v>
      </c>
      <c r="BB5817">
        <v>2015</v>
      </c>
    </row>
    <row r="5818" spans="1:54" hidden="1" x14ac:dyDescent="0.25">
      <c r="A5818">
        <v>565</v>
      </c>
      <c r="B5818" t="s">
        <v>863</v>
      </c>
      <c r="C5818" t="s">
        <v>308</v>
      </c>
      <c r="D5818" t="s">
        <v>862</v>
      </c>
      <c r="E5818" t="s">
        <v>307</v>
      </c>
      <c r="F5818" t="s">
        <v>306</v>
      </c>
      <c r="G5818" t="s">
        <v>227</v>
      </c>
    </row>
    <row r="5819" spans="1:54" hidden="1" x14ac:dyDescent="0.25">
      <c r="A5819">
        <v>565</v>
      </c>
      <c r="B5819" t="s">
        <v>863</v>
      </c>
      <c r="C5819" t="s">
        <v>305</v>
      </c>
      <c r="D5819" t="s">
        <v>862</v>
      </c>
      <c r="E5819" t="s">
        <v>304</v>
      </c>
      <c r="F5819" t="s">
        <v>303</v>
      </c>
      <c r="G5819" t="s">
        <v>274</v>
      </c>
      <c r="I5819" t="s">
        <v>298</v>
      </c>
      <c r="J5819" t="s">
        <v>196</v>
      </c>
      <c r="K5819" t="s">
        <v>196</v>
      </c>
      <c r="L5819" t="s">
        <v>196</v>
      </c>
      <c r="M5819" t="s">
        <v>196</v>
      </c>
      <c r="N5819" t="s">
        <v>196</v>
      </c>
      <c r="O5819" t="s">
        <v>196</v>
      </c>
      <c r="P5819" t="s">
        <v>196</v>
      </c>
      <c r="Q5819" t="s">
        <v>196</v>
      </c>
      <c r="R5819" t="s">
        <v>196</v>
      </c>
      <c r="S5819" t="s">
        <v>196</v>
      </c>
      <c r="T5819" t="s">
        <v>196</v>
      </c>
      <c r="U5819" t="s">
        <v>196</v>
      </c>
      <c r="V5819" t="s">
        <v>196</v>
      </c>
      <c r="W5819" t="s">
        <v>196</v>
      </c>
      <c r="X5819" t="s">
        <v>196</v>
      </c>
      <c r="Y5819" t="s">
        <v>196</v>
      </c>
      <c r="Z5819" t="s">
        <v>196</v>
      </c>
      <c r="AA5819" t="s">
        <v>196</v>
      </c>
      <c r="AB5819" t="s">
        <v>196</v>
      </c>
      <c r="AC5819" t="s">
        <v>196</v>
      </c>
      <c r="AD5819" t="s">
        <v>352</v>
      </c>
      <c r="AE5819" t="s">
        <v>352</v>
      </c>
      <c r="AF5819" t="s">
        <v>352</v>
      </c>
      <c r="AG5819" t="s">
        <v>352</v>
      </c>
      <c r="AH5819" t="s">
        <v>352</v>
      </c>
      <c r="AI5819" t="s">
        <v>352</v>
      </c>
      <c r="AJ5819" t="s">
        <v>352</v>
      </c>
      <c r="AK5819" t="s">
        <v>352</v>
      </c>
      <c r="AL5819" t="s">
        <v>352</v>
      </c>
      <c r="AM5819" t="s">
        <v>352</v>
      </c>
      <c r="AN5819" t="s">
        <v>352</v>
      </c>
      <c r="AO5819" t="s">
        <v>352</v>
      </c>
      <c r="AP5819" t="s">
        <v>352</v>
      </c>
      <c r="AQ5819" t="s">
        <v>352</v>
      </c>
      <c r="AR5819" t="s">
        <v>352</v>
      </c>
      <c r="AS5819" t="s">
        <v>352</v>
      </c>
      <c r="AT5819" t="s">
        <v>352</v>
      </c>
      <c r="AU5819" t="s">
        <v>352</v>
      </c>
      <c r="AV5819" t="s">
        <v>352</v>
      </c>
      <c r="AW5819" t="s">
        <v>352</v>
      </c>
      <c r="AX5819" t="s">
        <v>352</v>
      </c>
      <c r="AY5819" t="s">
        <v>352</v>
      </c>
      <c r="AZ5819" t="s">
        <v>352</v>
      </c>
      <c r="BA5819" t="s">
        <v>352</v>
      </c>
      <c r="BB5819">
        <v>2016</v>
      </c>
    </row>
    <row r="5820" spans="1:54" hidden="1" x14ac:dyDescent="0.25">
      <c r="A5820">
        <v>565</v>
      </c>
      <c r="B5820" t="s">
        <v>863</v>
      </c>
      <c r="C5820" t="s">
        <v>302</v>
      </c>
      <c r="D5820" t="s">
        <v>862</v>
      </c>
      <c r="E5820" t="s">
        <v>301</v>
      </c>
      <c r="F5820" t="s">
        <v>300</v>
      </c>
      <c r="G5820" t="s">
        <v>299</v>
      </c>
      <c r="I5820" t="s">
        <v>298</v>
      </c>
      <c r="J5820" t="s">
        <v>196</v>
      </c>
      <c r="K5820" t="s">
        <v>196</v>
      </c>
      <c r="L5820" t="s">
        <v>196</v>
      </c>
      <c r="M5820" t="s">
        <v>196</v>
      </c>
      <c r="N5820" t="s">
        <v>196</v>
      </c>
      <c r="O5820" t="s">
        <v>196</v>
      </c>
      <c r="P5820" t="s">
        <v>196</v>
      </c>
      <c r="Q5820" t="s">
        <v>196</v>
      </c>
      <c r="R5820" t="s">
        <v>196</v>
      </c>
      <c r="S5820" t="s">
        <v>196</v>
      </c>
      <c r="T5820" t="s">
        <v>196</v>
      </c>
      <c r="U5820" t="s">
        <v>196</v>
      </c>
      <c r="V5820" t="s">
        <v>196</v>
      </c>
      <c r="W5820" t="s">
        <v>196</v>
      </c>
      <c r="X5820" t="s">
        <v>196</v>
      </c>
      <c r="Y5820" t="s">
        <v>196</v>
      </c>
      <c r="Z5820" t="s">
        <v>196</v>
      </c>
      <c r="AA5820" t="s">
        <v>196</v>
      </c>
      <c r="AB5820" t="s">
        <v>196</v>
      </c>
      <c r="AC5820" t="s">
        <v>196</v>
      </c>
      <c r="AD5820">
        <v>0.84399999999999997</v>
      </c>
      <c r="AE5820">
        <v>0.85699999999999998</v>
      </c>
      <c r="AF5820">
        <v>0.81</v>
      </c>
      <c r="AG5820">
        <v>0.82699999999999996</v>
      </c>
      <c r="AH5820">
        <v>0.82399999999999995</v>
      </c>
      <c r="AI5820">
        <v>0.87</v>
      </c>
      <c r="AJ5820">
        <v>0.875</v>
      </c>
      <c r="AK5820">
        <v>0.86</v>
      </c>
      <c r="AL5820">
        <v>0.90400000000000003</v>
      </c>
      <c r="AM5820">
        <v>0.93799999999999994</v>
      </c>
      <c r="AN5820">
        <v>0.88300000000000001</v>
      </c>
      <c r="AO5820">
        <v>0.89800000000000002</v>
      </c>
      <c r="AP5820">
        <v>0.91300000000000003</v>
      </c>
      <c r="AQ5820">
        <v>0.97299999999999998</v>
      </c>
      <c r="AR5820">
        <v>0.97899999999999998</v>
      </c>
      <c r="AS5820">
        <v>1.0509999999999999</v>
      </c>
      <c r="AT5820">
        <v>1.0680000000000001</v>
      </c>
      <c r="AU5820">
        <v>1.073</v>
      </c>
      <c r="AV5820">
        <v>1.07</v>
      </c>
      <c r="AW5820">
        <v>1.0680000000000001</v>
      </c>
      <c r="AX5820">
        <v>1.069</v>
      </c>
      <c r="AY5820">
        <v>1.07</v>
      </c>
      <c r="AZ5820">
        <v>1.073</v>
      </c>
      <c r="BA5820">
        <v>1.075</v>
      </c>
      <c r="BB5820">
        <v>2016</v>
      </c>
    </row>
    <row r="5821" spans="1:54" hidden="1" x14ac:dyDescent="0.25">
      <c r="A5821">
        <v>565</v>
      </c>
      <c r="B5821" t="s">
        <v>863</v>
      </c>
      <c r="C5821" t="s">
        <v>297</v>
      </c>
      <c r="D5821" t="s">
        <v>862</v>
      </c>
      <c r="E5821" t="s">
        <v>296</v>
      </c>
      <c r="F5821" t="s">
        <v>295</v>
      </c>
      <c r="G5821" t="s">
        <v>198</v>
      </c>
      <c r="I5821" t="s">
        <v>869</v>
      </c>
      <c r="J5821" t="s">
        <v>196</v>
      </c>
      <c r="K5821" t="s">
        <v>196</v>
      </c>
      <c r="L5821" t="s">
        <v>196</v>
      </c>
      <c r="M5821" t="s">
        <v>196</v>
      </c>
      <c r="N5821" t="s">
        <v>196</v>
      </c>
      <c r="O5821" t="s">
        <v>196</v>
      </c>
      <c r="P5821" t="s">
        <v>196</v>
      </c>
      <c r="Q5821" t="s">
        <v>196</v>
      </c>
      <c r="R5821" t="s">
        <v>196</v>
      </c>
      <c r="S5821" t="s">
        <v>196</v>
      </c>
      <c r="T5821" t="s">
        <v>196</v>
      </c>
      <c r="U5821" t="s">
        <v>196</v>
      </c>
      <c r="V5821" t="s">
        <v>196</v>
      </c>
      <c r="W5821" t="s">
        <v>196</v>
      </c>
      <c r="X5821" t="s">
        <v>196</v>
      </c>
      <c r="Y5821" t="s">
        <v>196</v>
      </c>
      <c r="Z5821" t="s">
        <v>196</v>
      </c>
      <c r="AA5821" t="s">
        <v>196</v>
      </c>
      <c r="AB5821" t="s">
        <v>196</v>
      </c>
      <c r="AC5821" t="s">
        <v>196</v>
      </c>
      <c r="AD5821">
        <v>66.215000000000003</v>
      </c>
      <c r="AE5821">
        <v>48.731999999999999</v>
      </c>
      <c r="AF5821">
        <v>49.607999999999997</v>
      </c>
      <c r="AG5821">
        <v>44.76</v>
      </c>
      <c r="AH5821">
        <v>45.695999999999998</v>
      </c>
      <c r="AI5821">
        <v>39.017000000000003</v>
      </c>
      <c r="AJ5821">
        <v>39.468000000000004</v>
      </c>
      <c r="AK5821">
        <v>28.966999999999999</v>
      </c>
      <c r="AL5821">
        <v>26.507999999999999</v>
      </c>
      <c r="AM5821">
        <v>18.395</v>
      </c>
      <c r="AN5821">
        <v>21.882999999999999</v>
      </c>
      <c r="AO5821">
        <v>23.186</v>
      </c>
      <c r="AP5821">
        <v>22.007999999999999</v>
      </c>
      <c r="AQ5821">
        <v>19.117999999999999</v>
      </c>
      <c r="AR5821">
        <v>28.084</v>
      </c>
      <c r="AS5821">
        <v>20.760999999999999</v>
      </c>
      <c r="AT5821">
        <v>24.81</v>
      </c>
      <c r="AU5821">
        <v>28.696000000000002</v>
      </c>
      <c r="AV5821">
        <v>31.751999999999999</v>
      </c>
      <c r="AW5821">
        <v>30.437999999999999</v>
      </c>
      <c r="AX5821">
        <v>29.254999999999999</v>
      </c>
      <c r="AY5821">
        <v>27.597999999999999</v>
      </c>
      <c r="AZ5821">
        <v>27.449000000000002</v>
      </c>
      <c r="BA5821">
        <v>27.173999999999999</v>
      </c>
      <c r="BB5821">
        <v>2016</v>
      </c>
    </row>
    <row r="5822" spans="1:54" hidden="1" x14ac:dyDescent="0.25">
      <c r="A5822">
        <v>565</v>
      </c>
      <c r="B5822" t="s">
        <v>863</v>
      </c>
      <c r="C5822" t="s">
        <v>294</v>
      </c>
      <c r="D5822" t="s">
        <v>862</v>
      </c>
      <c r="E5822" t="s">
        <v>293</v>
      </c>
      <c r="F5822" t="s">
        <v>292</v>
      </c>
      <c r="G5822" t="s">
        <v>198</v>
      </c>
    </row>
    <row r="5823" spans="1:54" hidden="1" x14ac:dyDescent="0.25">
      <c r="A5823">
        <v>565</v>
      </c>
      <c r="B5823" t="s">
        <v>863</v>
      </c>
      <c r="C5823" t="s">
        <v>290</v>
      </c>
      <c r="D5823" t="s">
        <v>862</v>
      </c>
      <c r="E5823" t="s">
        <v>287</v>
      </c>
      <c r="F5823" t="s">
        <v>289</v>
      </c>
      <c r="G5823" t="s">
        <v>282</v>
      </c>
      <c r="I5823" t="s">
        <v>868</v>
      </c>
      <c r="J5823" t="s">
        <v>196</v>
      </c>
      <c r="K5823" t="s">
        <v>196</v>
      </c>
      <c r="L5823" t="s">
        <v>196</v>
      </c>
      <c r="M5823" t="s">
        <v>196</v>
      </c>
      <c r="N5823" t="s">
        <v>196</v>
      </c>
      <c r="O5823" t="s">
        <v>196</v>
      </c>
      <c r="P5823" t="s">
        <v>196</v>
      </c>
      <c r="Q5823" t="s">
        <v>196</v>
      </c>
      <c r="R5823" t="s">
        <v>196</v>
      </c>
      <c r="S5823" t="s">
        <v>196</v>
      </c>
      <c r="T5823" t="s">
        <v>196</v>
      </c>
      <c r="U5823" t="s">
        <v>196</v>
      </c>
      <c r="V5823" t="s">
        <v>196</v>
      </c>
      <c r="W5823" t="s">
        <v>196</v>
      </c>
      <c r="X5823" t="s">
        <v>196</v>
      </c>
      <c r="Y5823" t="s">
        <v>196</v>
      </c>
      <c r="Z5823" t="s">
        <v>196</v>
      </c>
      <c r="AA5823" t="s">
        <v>196</v>
      </c>
      <c r="AB5823" t="s">
        <v>196</v>
      </c>
      <c r="AC5823" t="s">
        <v>196</v>
      </c>
      <c r="AD5823">
        <v>79.867000000000004</v>
      </c>
      <c r="AE5823">
        <v>79.298000000000002</v>
      </c>
      <c r="AF5823">
        <v>79.369</v>
      </c>
      <c r="AG5823">
        <v>79.763999999999996</v>
      </c>
      <c r="AH5823">
        <v>80.524000000000001</v>
      </c>
      <c r="AI5823">
        <v>83.813000000000002</v>
      </c>
      <c r="AJ5823">
        <v>87.233999999999995</v>
      </c>
      <c r="AK5823">
        <v>90.108000000000004</v>
      </c>
      <c r="AL5823">
        <v>100.82899999999999</v>
      </c>
      <c r="AM5823">
        <v>102.265</v>
      </c>
      <c r="AN5823">
        <v>103.747</v>
      </c>
      <c r="AO5823">
        <v>108.611</v>
      </c>
      <c r="AP5823">
        <v>112.506</v>
      </c>
      <c r="AQ5823">
        <v>116.343</v>
      </c>
      <c r="AR5823">
        <v>121.166</v>
      </c>
      <c r="AS5823">
        <v>122.31399999999999</v>
      </c>
      <c r="AT5823">
        <v>121.05</v>
      </c>
      <c r="AU5823">
        <v>122.139</v>
      </c>
      <c r="AV5823">
        <v>124.58199999999999</v>
      </c>
      <c r="AW5823">
        <v>127.074</v>
      </c>
      <c r="AX5823">
        <v>129.61500000000001</v>
      </c>
      <c r="AY5823">
        <v>132.208</v>
      </c>
      <c r="AZ5823">
        <v>134.852</v>
      </c>
      <c r="BA5823">
        <v>137.54900000000001</v>
      </c>
      <c r="BB5823">
        <v>2016</v>
      </c>
    </row>
    <row r="5824" spans="1:54" hidden="1" x14ac:dyDescent="0.25">
      <c r="A5824">
        <v>565</v>
      </c>
      <c r="B5824" t="s">
        <v>863</v>
      </c>
      <c r="C5824" t="s">
        <v>288</v>
      </c>
      <c r="D5824" t="s">
        <v>862</v>
      </c>
      <c r="E5824" t="s">
        <v>287</v>
      </c>
      <c r="F5824" t="s">
        <v>286</v>
      </c>
      <c r="G5824" t="s">
        <v>261</v>
      </c>
      <c r="I5824" t="s">
        <v>285</v>
      </c>
      <c r="J5824" t="s">
        <v>196</v>
      </c>
      <c r="K5824" t="s">
        <v>196</v>
      </c>
      <c r="L5824" t="s">
        <v>196</v>
      </c>
      <c r="M5824" t="s">
        <v>196</v>
      </c>
      <c r="N5824" t="s">
        <v>196</v>
      </c>
      <c r="O5824" t="s">
        <v>196</v>
      </c>
      <c r="P5824" t="s">
        <v>196</v>
      </c>
      <c r="Q5824" t="s">
        <v>196</v>
      </c>
      <c r="R5824" t="s">
        <v>196</v>
      </c>
      <c r="S5824" t="s">
        <v>196</v>
      </c>
      <c r="T5824" t="s">
        <v>196</v>
      </c>
      <c r="U5824" t="s">
        <v>196</v>
      </c>
      <c r="V5824" t="s">
        <v>196</v>
      </c>
      <c r="W5824" t="s">
        <v>196</v>
      </c>
      <c r="X5824" t="s">
        <v>196</v>
      </c>
      <c r="Y5824" t="s">
        <v>196</v>
      </c>
      <c r="Z5824" t="s">
        <v>196</v>
      </c>
      <c r="AA5824" t="s">
        <v>196</v>
      </c>
      <c r="AB5824" t="s">
        <v>196</v>
      </c>
      <c r="AC5824" t="s">
        <v>196</v>
      </c>
      <c r="AD5824" t="s">
        <v>196</v>
      </c>
      <c r="AE5824">
        <v>-0.71199999999999997</v>
      </c>
      <c r="AF5824">
        <v>8.8999999999999996E-2</v>
      </c>
      <c r="AG5824">
        <v>0.499</v>
      </c>
      <c r="AH5824">
        <v>0.95199999999999996</v>
      </c>
      <c r="AI5824">
        <v>4.0839999999999996</v>
      </c>
      <c r="AJ5824">
        <v>4.0819999999999999</v>
      </c>
      <c r="AK5824">
        <v>3.294</v>
      </c>
      <c r="AL5824">
        <v>11.898999999999999</v>
      </c>
      <c r="AM5824">
        <v>1.4239999999999999</v>
      </c>
      <c r="AN5824">
        <v>1.448</v>
      </c>
      <c r="AO5824">
        <v>4.6890000000000001</v>
      </c>
      <c r="AP5824">
        <v>3.5859999999999999</v>
      </c>
      <c r="AQ5824">
        <v>3.41</v>
      </c>
      <c r="AR5824">
        <v>4.1459999999999999</v>
      </c>
      <c r="AS5824">
        <v>0.94699999999999995</v>
      </c>
      <c r="AT5824">
        <v>-1.0329999999999999</v>
      </c>
      <c r="AU5824">
        <v>0.9</v>
      </c>
      <c r="AV5824">
        <v>2</v>
      </c>
      <c r="AW5824">
        <v>2</v>
      </c>
      <c r="AX5824">
        <v>2</v>
      </c>
      <c r="AY5824">
        <v>2</v>
      </c>
      <c r="AZ5824">
        <v>2</v>
      </c>
      <c r="BA5824">
        <v>2</v>
      </c>
      <c r="BB5824">
        <v>2016</v>
      </c>
    </row>
    <row r="5825" spans="1:54" hidden="1" x14ac:dyDescent="0.25">
      <c r="A5825">
        <v>565</v>
      </c>
      <c r="B5825" t="s">
        <v>863</v>
      </c>
      <c r="C5825" t="s">
        <v>284</v>
      </c>
      <c r="D5825" t="s">
        <v>862</v>
      </c>
      <c r="E5825" t="s">
        <v>279</v>
      </c>
      <c r="F5825" t="s">
        <v>283</v>
      </c>
      <c r="G5825" t="s">
        <v>282</v>
      </c>
      <c r="I5825" t="s">
        <v>868</v>
      </c>
      <c r="J5825" t="s">
        <v>196</v>
      </c>
      <c r="K5825" t="s">
        <v>196</v>
      </c>
      <c r="L5825" t="s">
        <v>196</v>
      </c>
      <c r="M5825" t="s">
        <v>196</v>
      </c>
      <c r="N5825" t="s">
        <v>196</v>
      </c>
      <c r="O5825" t="s">
        <v>196</v>
      </c>
      <c r="P5825" t="s">
        <v>196</v>
      </c>
      <c r="Q5825" t="s">
        <v>196</v>
      </c>
      <c r="R5825" t="s">
        <v>196</v>
      </c>
      <c r="S5825" t="s">
        <v>196</v>
      </c>
      <c r="T5825" t="s">
        <v>196</v>
      </c>
      <c r="U5825" t="s">
        <v>196</v>
      </c>
      <c r="V5825" t="s">
        <v>196</v>
      </c>
      <c r="W5825" t="s">
        <v>196</v>
      </c>
      <c r="X5825" t="s">
        <v>196</v>
      </c>
      <c r="Y5825" t="s">
        <v>196</v>
      </c>
      <c r="Z5825" t="s">
        <v>196</v>
      </c>
      <c r="AA5825" t="s">
        <v>196</v>
      </c>
      <c r="AB5825" t="s">
        <v>196</v>
      </c>
      <c r="AC5825" t="s">
        <v>196</v>
      </c>
      <c r="AD5825">
        <v>79.156000000000006</v>
      </c>
      <c r="AE5825">
        <v>78.784999999999997</v>
      </c>
      <c r="AF5825">
        <v>79.563000000000002</v>
      </c>
      <c r="AG5825">
        <v>79.876999999999995</v>
      </c>
      <c r="AH5825">
        <v>81.515000000000001</v>
      </c>
      <c r="AI5825">
        <v>84.909000000000006</v>
      </c>
      <c r="AJ5825">
        <v>87.921000000000006</v>
      </c>
      <c r="AK5825">
        <v>91.978999999999999</v>
      </c>
      <c r="AL5825">
        <v>103.532</v>
      </c>
      <c r="AM5825">
        <v>102.485</v>
      </c>
      <c r="AN5825">
        <v>102.877</v>
      </c>
      <c r="AO5825">
        <v>111.81</v>
      </c>
      <c r="AP5825">
        <v>113.18</v>
      </c>
      <c r="AQ5825">
        <v>117.133</v>
      </c>
      <c r="AR5825">
        <v>122.096</v>
      </c>
      <c r="AS5825">
        <v>121.1</v>
      </c>
      <c r="AT5825">
        <v>121.6</v>
      </c>
      <c r="AU5825">
        <v>122.694</v>
      </c>
      <c r="AV5825">
        <v>125.148</v>
      </c>
      <c r="AW5825">
        <v>127.651</v>
      </c>
      <c r="AX5825">
        <v>130.20400000000001</v>
      </c>
      <c r="AY5825">
        <v>132.80799999999999</v>
      </c>
      <c r="AZ5825">
        <v>135.465</v>
      </c>
      <c r="BA5825">
        <v>138.17400000000001</v>
      </c>
      <c r="BB5825">
        <v>2016</v>
      </c>
    </row>
    <row r="5826" spans="1:54" hidden="1" x14ac:dyDescent="0.25">
      <c r="A5826">
        <v>565</v>
      </c>
      <c r="B5826" t="s">
        <v>863</v>
      </c>
      <c r="C5826" t="s">
        <v>280</v>
      </c>
      <c r="D5826" t="s">
        <v>862</v>
      </c>
      <c r="E5826" t="s">
        <v>279</v>
      </c>
      <c r="F5826" t="s">
        <v>278</v>
      </c>
      <c r="G5826" t="s">
        <v>261</v>
      </c>
      <c r="I5826" t="s">
        <v>277</v>
      </c>
      <c r="J5826" t="s">
        <v>196</v>
      </c>
      <c r="K5826" t="s">
        <v>196</v>
      </c>
      <c r="L5826" t="s">
        <v>196</v>
      </c>
      <c r="M5826" t="s">
        <v>196</v>
      </c>
      <c r="N5826" t="s">
        <v>196</v>
      </c>
      <c r="O5826" t="s">
        <v>196</v>
      </c>
      <c r="P5826" t="s">
        <v>196</v>
      </c>
      <c r="Q5826" t="s">
        <v>196</v>
      </c>
      <c r="R5826" t="s">
        <v>196</v>
      </c>
      <c r="S5826" t="s">
        <v>196</v>
      </c>
      <c r="T5826" t="s">
        <v>196</v>
      </c>
      <c r="U5826" t="s">
        <v>196</v>
      </c>
      <c r="V5826" t="s">
        <v>196</v>
      </c>
      <c r="W5826" t="s">
        <v>196</v>
      </c>
      <c r="X5826" t="s">
        <v>196</v>
      </c>
      <c r="Y5826" t="s">
        <v>196</v>
      </c>
      <c r="Z5826" t="s">
        <v>196</v>
      </c>
      <c r="AA5826" t="s">
        <v>196</v>
      </c>
      <c r="AB5826" t="s">
        <v>196</v>
      </c>
      <c r="AC5826" t="s">
        <v>196</v>
      </c>
      <c r="AD5826" t="s">
        <v>196</v>
      </c>
      <c r="AE5826">
        <v>-0.47</v>
      </c>
      <c r="AF5826">
        <v>0.98799999999999999</v>
      </c>
      <c r="AG5826">
        <v>0.39400000000000002</v>
      </c>
      <c r="AH5826">
        <v>2.0510000000000002</v>
      </c>
      <c r="AI5826">
        <v>4.1630000000000003</v>
      </c>
      <c r="AJ5826">
        <v>3.5470000000000002</v>
      </c>
      <c r="AK5826">
        <v>4.6159999999999997</v>
      </c>
      <c r="AL5826">
        <v>12.56</v>
      </c>
      <c r="AM5826">
        <v>-1.0109999999999999</v>
      </c>
      <c r="AN5826">
        <v>0.38300000000000001</v>
      </c>
      <c r="AO5826">
        <v>8.6829999999999998</v>
      </c>
      <c r="AP5826">
        <v>1.226</v>
      </c>
      <c r="AQ5826">
        <v>3.4929999999999999</v>
      </c>
      <c r="AR5826">
        <v>4.2370000000000001</v>
      </c>
      <c r="AS5826">
        <v>-0.81599999999999995</v>
      </c>
      <c r="AT5826">
        <v>0.41299999999999998</v>
      </c>
      <c r="AU5826">
        <v>0.9</v>
      </c>
      <c r="AV5826">
        <v>2</v>
      </c>
      <c r="AW5826">
        <v>2</v>
      </c>
      <c r="AX5826">
        <v>2</v>
      </c>
      <c r="AY5826">
        <v>2</v>
      </c>
      <c r="AZ5826">
        <v>2</v>
      </c>
      <c r="BA5826">
        <v>2</v>
      </c>
      <c r="BB5826">
        <v>2016</v>
      </c>
    </row>
    <row r="5827" spans="1:54" hidden="1" x14ac:dyDescent="0.25">
      <c r="A5827">
        <v>565</v>
      </c>
      <c r="B5827" t="s">
        <v>863</v>
      </c>
      <c r="C5827" t="s">
        <v>276</v>
      </c>
      <c r="D5827" t="s">
        <v>862</v>
      </c>
      <c r="E5827" t="s">
        <v>275</v>
      </c>
      <c r="G5827" t="s">
        <v>274</v>
      </c>
    </row>
    <row r="5828" spans="1:54" hidden="1" x14ac:dyDescent="0.25">
      <c r="A5828">
        <v>565</v>
      </c>
      <c r="B5828" t="s">
        <v>863</v>
      </c>
      <c r="C5828" t="s">
        <v>273</v>
      </c>
      <c r="D5828" t="s">
        <v>862</v>
      </c>
      <c r="E5828" t="s">
        <v>272</v>
      </c>
      <c r="F5828" t="s">
        <v>271</v>
      </c>
      <c r="G5828" t="s">
        <v>261</v>
      </c>
      <c r="I5828" t="s">
        <v>867</v>
      </c>
      <c r="J5828" t="s">
        <v>196</v>
      </c>
      <c r="K5828" t="s">
        <v>196</v>
      </c>
      <c r="L5828" t="s">
        <v>196</v>
      </c>
      <c r="M5828" t="s">
        <v>196</v>
      </c>
      <c r="N5828" t="s">
        <v>196</v>
      </c>
      <c r="O5828" t="s">
        <v>196</v>
      </c>
      <c r="P5828" t="s">
        <v>196</v>
      </c>
      <c r="Q5828" t="s">
        <v>196</v>
      </c>
      <c r="R5828" t="s">
        <v>196</v>
      </c>
      <c r="S5828" t="s">
        <v>196</v>
      </c>
      <c r="T5828" t="s">
        <v>196</v>
      </c>
      <c r="U5828" t="s">
        <v>196</v>
      </c>
      <c r="V5828" t="s">
        <v>196</v>
      </c>
      <c r="W5828" t="s">
        <v>196</v>
      </c>
      <c r="X5828" t="s">
        <v>196</v>
      </c>
      <c r="Y5828" t="s">
        <v>196</v>
      </c>
      <c r="Z5828" t="s">
        <v>196</v>
      </c>
      <c r="AA5828" t="s">
        <v>196</v>
      </c>
      <c r="AB5828" t="s">
        <v>196</v>
      </c>
      <c r="AC5828" t="s">
        <v>196</v>
      </c>
      <c r="AD5828" t="s">
        <v>196</v>
      </c>
      <c r="AE5828">
        <v>-19.07</v>
      </c>
      <c r="AF5828">
        <v>-1.5349999999999999</v>
      </c>
      <c r="AG5828">
        <v>-14.554</v>
      </c>
      <c r="AH5828">
        <v>14.177</v>
      </c>
      <c r="AI5828">
        <v>-8.4149999999999991</v>
      </c>
      <c r="AJ5828">
        <v>-0.97299999999999998</v>
      </c>
      <c r="AK5828">
        <v>-9.0619999999999994</v>
      </c>
      <c r="AL5828">
        <v>-4.8810000000000002</v>
      </c>
      <c r="AM5828">
        <v>-8.3829999999999991</v>
      </c>
      <c r="AN5828">
        <v>-0.21</v>
      </c>
      <c r="AO5828">
        <v>0.95699999999999996</v>
      </c>
      <c r="AP5828">
        <v>11.315</v>
      </c>
      <c r="AQ5828">
        <v>3.4169999999999998</v>
      </c>
      <c r="AR5828">
        <v>21.454999999999998</v>
      </c>
      <c r="AS5828">
        <v>10.134</v>
      </c>
      <c r="AT5828">
        <v>1.7849999999999999</v>
      </c>
      <c r="AU5828">
        <v>-8.8870000000000005</v>
      </c>
      <c r="AV5828">
        <v>3.5760000000000001</v>
      </c>
      <c r="AW5828">
        <v>-1.5229999999999999</v>
      </c>
      <c r="AX5828">
        <v>-0.35</v>
      </c>
      <c r="AY5828">
        <v>1.069</v>
      </c>
      <c r="AZ5828">
        <v>1.4950000000000001</v>
      </c>
      <c r="BA5828">
        <v>1.48</v>
      </c>
      <c r="BB5828">
        <v>2016</v>
      </c>
    </row>
    <row r="5829" spans="1:54" hidden="1" x14ac:dyDescent="0.25">
      <c r="A5829">
        <v>565</v>
      </c>
      <c r="B5829" t="s">
        <v>863</v>
      </c>
      <c r="C5829" t="s">
        <v>270</v>
      </c>
      <c r="D5829" t="s">
        <v>862</v>
      </c>
      <c r="E5829" t="s">
        <v>269</v>
      </c>
      <c r="F5829" t="s">
        <v>268</v>
      </c>
      <c r="G5829" t="s">
        <v>261</v>
      </c>
      <c r="I5829" t="s">
        <v>867</v>
      </c>
      <c r="J5829" t="s">
        <v>196</v>
      </c>
      <c r="K5829" t="s">
        <v>196</v>
      </c>
      <c r="L5829" t="s">
        <v>196</v>
      </c>
      <c r="M5829" t="s">
        <v>196</v>
      </c>
      <c r="N5829" t="s">
        <v>196</v>
      </c>
      <c r="O5829" t="s">
        <v>196</v>
      </c>
      <c r="P5829" t="s">
        <v>196</v>
      </c>
      <c r="Q5829" t="s">
        <v>196</v>
      </c>
      <c r="R5829" t="s">
        <v>196</v>
      </c>
      <c r="S5829" t="s">
        <v>196</v>
      </c>
      <c r="T5829" t="s">
        <v>196</v>
      </c>
      <c r="U5829" t="s">
        <v>196</v>
      </c>
      <c r="V5829" t="s">
        <v>196</v>
      </c>
      <c r="W5829" t="s">
        <v>196</v>
      </c>
      <c r="X5829" t="s">
        <v>196</v>
      </c>
      <c r="Y5829" t="s">
        <v>196</v>
      </c>
      <c r="Z5829" t="s">
        <v>196</v>
      </c>
      <c r="AA5829" t="s">
        <v>196</v>
      </c>
      <c r="AB5829" t="s">
        <v>196</v>
      </c>
      <c r="AC5829" t="s">
        <v>196</v>
      </c>
      <c r="AD5829" t="s">
        <v>196</v>
      </c>
      <c r="AE5829">
        <v>-22.747</v>
      </c>
      <c r="AF5829">
        <v>-4.6929999999999996</v>
      </c>
      <c r="AG5829">
        <v>-13.686</v>
      </c>
      <c r="AH5829">
        <v>15.488</v>
      </c>
      <c r="AI5829">
        <v>-10.711</v>
      </c>
      <c r="AJ5829">
        <v>-4.4119999999999999</v>
      </c>
      <c r="AK5829">
        <v>-12.414999999999999</v>
      </c>
      <c r="AL5829">
        <v>-9.67</v>
      </c>
      <c r="AM5829">
        <v>-5.4649999999999999</v>
      </c>
      <c r="AN5829">
        <v>-7.6999999999999999E-2</v>
      </c>
      <c r="AO5829">
        <v>2.0750000000000002</v>
      </c>
      <c r="AP5829">
        <v>10.738</v>
      </c>
      <c r="AQ5829">
        <v>6.7519999999999998</v>
      </c>
      <c r="AR5829">
        <v>28.199000000000002</v>
      </c>
      <c r="AS5829">
        <v>8.5410000000000004</v>
      </c>
      <c r="AT5829">
        <v>2.25</v>
      </c>
      <c r="AU5829">
        <v>-6.26</v>
      </c>
      <c r="AV5829">
        <v>4.2220000000000004</v>
      </c>
      <c r="AW5829">
        <v>-2.319</v>
      </c>
      <c r="AX5829">
        <v>-0.83499999999999996</v>
      </c>
      <c r="AY5829">
        <v>0.99199999999999999</v>
      </c>
      <c r="AZ5829">
        <v>1.5449999999999999</v>
      </c>
      <c r="BA5829">
        <v>1.5249999999999999</v>
      </c>
      <c r="BB5829">
        <v>2016</v>
      </c>
    </row>
    <row r="5830" spans="1:54" hidden="1" x14ac:dyDescent="0.25">
      <c r="A5830">
        <v>565</v>
      </c>
      <c r="B5830" t="s">
        <v>863</v>
      </c>
      <c r="C5830" t="s">
        <v>267</v>
      </c>
      <c r="D5830" t="s">
        <v>862</v>
      </c>
      <c r="E5830" t="s">
        <v>266</v>
      </c>
      <c r="F5830" t="s">
        <v>265</v>
      </c>
      <c r="G5830" t="s">
        <v>261</v>
      </c>
      <c r="I5830" t="s">
        <v>867</v>
      </c>
      <c r="J5830" t="s">
        <v>196</v>
      </c>
      <c r="K5830" t="s">
        <v>196</v>
      </c>
      <c r="L5830" t="s">
        <v>196</v>
      </c>
      <c r="M5830" t="s">
        <v>196</v>
      </c>
      <c r="N5830" t="s">
        <v>196</v>
      </c>
      <c r="O5830" t="s">
        <v>196</v>
      </c>
      <c r="P5830" t="s">
        <v>196</v>
      </c>
      <c r="Q5830" t="s">
        <v>196</v>
      </c>
      <c r="R5830" t="s">
        <v>196</v>
      </c>
      <c r="S5830" t="s">
        <v>196</v>
      </c>
      <c r="T5830" t="s">
        <v>196</v>
      </c>
      <c r="U5830" t="s">
        <v>196</v>
      </c>
      <c r="V5830" t="s">
        <v>196</v>
      </c>
      <c r="W5830" t="s">
        <v>196</v>
      </c>
      <c r="X5830" t="s">
        <v>196</v>
      </c>
      <c r="Y5830" t="s">
        <v>196</v>
      </c>
      <c r="Z5830" t="s">
        <v>196</v>
      </c>
      <c r="AA5830" t="s">
        <v>196</v>
      </c>
      <c r="AB5830" t="s">
        <v>196</v>
      </c>
      <c r="AC5830" t="s">
        <v>196</v>
      </c>
      <c r="AD5830" t="s">
        <v>196</v>
      </c>
      <c r="AE5830">
        <v>6.476</v>
      </c>
      <c r="AF5830">
        <v>6.4180000000000001</v>
      </c>
      <c r="AG5830">
        <v>-18.206</v>
      </c>
      <c r="AH5830">
        <v>9.2509999999999994</v>
      </c>
      <c r="AI5830">
        <v>9.9459999999999997</v>
      </c>
      <c r="AJ5830">
        <v>-6.4459999999999997</v>
      </c>
      <c r="AK5830">
        <v>5.8860000000000001</v>
      </c>
      <c r="AL5830">
        <v>-4.7560000000000002</v>
      </c>
      <c r="AM5830">
        <v>-12.292</v>
      </c>
      <c r="AN5830">
        <v>13.292999999999999</v>
      </c>
      <c r="AO5830">
        <v>27.337</v>
      </c>
      <c r="AP5830">
        <v>14.147</v>
      </c>
      <c r="AQ5830">
        <v>-19.081</v>
      </c>
      <c r="AR5830">
        <v>17.123000000000001</v>
      </c>
      <c r="AS5830">
        <v>8.2230000000000008</v>
      </c>
      <c r="AT5830">
        <v>-2.99</v>
      </c>
      <c r="AU5830">
        <v>-13.946</v>
      </c>
      <c r="AV5830">
        <v>2.472</v>
      </c>
      <c r="AW5830">
        <v>2.2320000000000002</v>
      </c>
      <c r="AX5830">
        <v>1.7669999999999999</v>
      </c>
      <c r="AY5830">
        <v>1.694</v>
      </c>
      <c r="AZ5830">
        <v>1.79</v>
      </c>
      <c r="BA5830">
        <v>1.6759999999999999</v>
      </c>
      <c r="BB5830">
        <v>2016</v>
      </c>
    </row>
    <row r="5831" spans="1:54" hidden="1" x14ac:dyDescent="0.25">
      <c r="A5831">
        <v>565</v>
      </c>
      <c r="B5831" t="s">
        <v>863</v>
      </c>
      <c r="C5831" t="s">
        <v>264</v>
      </c>
      <c r="D5831" t="s">
        <v>862</v>
      </c>
      <c r="E5831" t="s">
        <v>263</v>
      </c>
      <c r="F5831" t="s">
        <v>262</v>
      </c>
      <c r="G5831" t="s">
        <v>261</v>
      </c>
      <c r="I5831" t="s">
        <v>867</v>
      </c>
      <c r="J5831" t="s">
        <v>196</v>
      </c>
      <c r="K5831" t="s">
        <v>196</v>
      </c>
      <c r="L5831" t="s">
        <v>196</v>
      </c>
      <c r="M5831" t="s">
        <v>196</v>
      </c>
      <c r="N5831" t="s">
        <v>196</v>
      </c>
      <c r="O5831" t="s">
        <v>196</v>
      </c>
      <c r="P5831" t="s">
        <v>196</v>
      </c>
      <c r="Q5831" t="s">
        <v>196</v>
      </c>
      <c r="R5831" t="s">
        <v>196</v>
      </c>
      <c r="S5831" t="s">
        <v>196</v>
      </c>
      <c r="T5831" t="s">
        <v>196</v>
      </c>
      <c r="U5831" t="s">
        <v>196</v>
      </c>
      <c r="V5831" t="s">
        <v>196</v>
      </c>
      <c r="W5831" t="s">
        <v>196</v>
      </c>
      <c r="X5831" t="s">
        <v>196</v>
      </c>
      <c r="Y5831" t="s">
        <v>196</v>
      </c>
      <c r="Z5831" t="s">
        <v>196</v>
      </c>
      <c r="AA5831" t="s">
        <v>196</v>
      </c>
      <c r="AB5831" t="s">
        <v>196</v>
      </c>
      <c r="AC5831" t="s">
        <v>196</v>
      </c>
      <c r="AD5831" t="s">
        <v>196</v>
      </c>
      <c r="AE5831">
        <v>94.936999999999998</v>
      </c>
      <c r="AF5831">
        <v>20.948</v>
      </c>
      <c r="AG5831">
        <v>-58.082000000000001</v>
      </c>
      <c r="AH5831">
        <v>-16.736000000000001</v>
      </c>
      <c r="AI5831">
        <v>13.295</v>
      </c>
      <c r="AJ5831">
        <v>-16.594000000000001</v>
      </c>
      <c r="AK5831">
        <v>-6.9489999999999998</v>
      </c>
      <c r="AL5831">
        <v>18.102</v>
      </c>
      <c r="AM5831">
        <v>-33.020000000000003</v>
      </c>
      <c r="AN5831">
        <v>6.6559999999999997</v>
      </c>
      <c r="AO5831">
        <v>14.563000000000001</v>
      </c>
      <c r="AP5831">
        <v>34.902999999999999</v>
      </c>
      <c r="AQ5831">
        <v>-25.12</v>
      </c>
      <c r="AR5831">
        <v>17.114999999999998</v>
      </c>
      <c r="AS5831">
        <v>1.9159999999999999</v>
      </c>
      <c r="AT5831">
        <v>5.1239999999999997</v>
      </c>
      <c r="AU5831">
        <v>-14.045</v>
      </c>
      <c r="AV5831">
        <v>14.512</v>
      </c>
      <c r="AW5831">
        <v>10.162000000000001</v>
      </c>
      <c r="AX5831">
        <v>5.423</v>
      </c>
      <c r="AY5831">
        <v>4.5720000000000001</v>
      </c>
      <c r="AZ5831">
        <v>5.335</v>
      </c>
      <c r="BA5831">
        <v>4.2709999999999999</v>
      </c>
      <c r="BB5831">
        <v>2016</v>
      </c>
    </row>
    <row r="5832" spans="1:54" hidden="1" x14ac:dyDescent="0.25">
      <c r="A5832">
        <v>565</v>
      </c>
      <c r="B5832" t="s">
        <v>863</v>
      </c>
      <c r="C5832" t="s">
        <v>259</v>
      </c>
      <c r="D5832" t="s">
        <v>862</v>
      </c>
      <c r="E5832" t="s">
        <v>258</v>
      </c>
      <c r="F5832" t="s">
        <v>257</v>
      </c>
      <c r="G5832" t="s">
        <v>256</v>
      </c>
    </row>
    <row r="5833" spans="1:54" hidden="1" x14ac:dyDescent="0.25">
      <c r="A5833">
        <v>565</v>
      </c>
      <c r="B5833" t="s">
        <v>863</v>
      </c>
      <c r="C5833" t="s">
        <v>255</v>
      </c>
      <c r="D5833" t="s">
        <v>862</v>
      </c>
      <c r="E5833" t="s">
        <v>254</v>
      </c>
      <c r="F5833" t="s">
        <v>253</v>
      </c>
      <c r="G5833" t="s">
        <v>249</v>
      </c>
      <c r="H5833" t="s">
        <v>248</v>
      </c>
    </row>
    <row r="5834" spans="1:54" hidden="1" x14ac:dyDescent="0.25">
      <c r="A5834">
        <v>565</v>
      </c>
      <c r="B5834" t="s">
        <v>863</v>
      </c>
      <c r="C5834" t="s">
        <v>252</v>
      </c>
      <c r="D5834" t="s">
        <v>862</v>
      </c>
      <c r="E5834" t="s">
        <v>251</v>
      </c>
      <c r="F5834" t="s">
        <v>250</v>
      </c>
      <c r="G5834" t="s">
        <v>249</v>
      </c>
      <c r="H5834" t="s">
        <v>248</v>
      </c>
      <c r="I5834" t="s">
        <v>866</v>
      </c>
      <c r="J5834" t="s">
        <v>196</v>
      </c>
      <c r="K5834" t="s">
        <v>196</v>
      </c>
      <c r="L5834" t="s">
        <v>196</v>
      </c>
      <c r="M5834" t="s">
        <v>196</v>
      </c>
      <c r="N5834" t="s">
        <v>196</v>
      </c>
      <c r="O5834" t="s">
        <v>196</v>
      </c>
      <c r="P5834" t="s">
        <v>196</v>
      </c>
      <c r="Q5834" t="s">
        <v>196</v>
      </c>
      <c r="R5834" t="s">
        <v>196</v>
      </c>
      <c r="S5834" t="s">
        <v>196</v>
      </c>
      <c r="T5834" t="s">
        <v>196</v>
      </c>
      <c r="U5834" t="s">
        <v>196</v>
      </c>
      <c r="V5834" t="s">
        <v>196</v>
      </c>
      <c r="W5834" t="s">
        <v>196</v>
      </c>
      <c r="X5834" t="s">
        <v>196</v>
      </c>
      <c r="Y5834" t="s">
        <v>196</v>
      </c>
      <c r="Z5834" t="s">
        <v>196</v>
      </c>
      <c r="AA5834" t="s">
        <v>196</v>
      </c>
      <c r="AB5834" t="s">
        <v>196</v>
      </c>
      <c r="AC5834" t="s">
        <v>196</v>
      </c>
      <c r="AD5834">
        <v>1.9E-2</v>
      </c>
      <c r="AE5834">
        <v>1.9E-2</v>
      </c>
      <c r="AF5834">
        <v>1.9E-2</v>
      </c>
      <c r="AG5834">
        <v>0.02</v>
      </c>
      <c r="AH5834">
        <v>0.02</v>
      </c>
      <c r="AI5834">
        <v>0.02</v>
      </c>
      <c r="AJ5834">
        <v>0.02</v>
      </c>
      <c r="AK5834">
        <v>1.9E-2</v>
      </c>
      <c r="AL5834">
        <v>1.9E-2</v>
      </c>
      <c r="AM5834">
        <v>1.9E-2</v>
      </c>
      <c r="AN5834">
        <v>1.7999999999999999E-2</v>
      </c>
      <c r="AO5834">
        <v>1.7999999999999999E-2</v>
      </c>
      <c r="AP5834">
        <v>1.7000000000000001E-2</v>
      </c>
      <c r="AQ5834">
        <v>1.7999999999999999E-2</v>
      </c>
      <c r="AR5834">
        <v>1.7999999999999999E-2</v>
      </c>
      <c r="AS5834">
        <v>1.7999999999999999E-2</v>
      </c>
      <c r="AT5834">
        <v>1.7999999999999999E-2</v>
      </c>
      <c r="AU5834">
        <v>1.7999999999999999E-2</v>
      </c>
      <c r="AV5834">
        <v>1.7999999999999999E-2</v>
      </c>
      <c r="AW5834">
        <v>1.9E-2</v>
      </c>
      <c r="AX5834">
        <v>1.9E-2</v>
      </c>
      <c r="AY5834">
        <v>1.9E-2</v>
      </c>
      <c r="AZ5834">
        <v>1.9E-2</v>
      </c>
      <c r="BA5834">
        <v>1.9E-2</v>
      </c>
      <c r="BB5834">
        <v>2015</v>
      </c>
    </row>
    <row r="5835" spans="1:54" hidden="1" x14ac:dyDescent="0.25">
      <c r="A5835">
        <v>565</v>
      </c>
      <c r="B5835" t="s">
        <v>863</v>
      </c>
      <c r="C5835" t="s">
        <v>246</v>
      </c>
      <c r="D5835" t="s">
        <v>862</v>
      </c>
      <c r="E5835" t="s">
        <v>244</v>
      </c>
      <c r="F5835" t="s">
        <v>243</v>
      </c>
      <c r="G5835" t="s">
        <v>209</v>
      </c>
      <c r="H5835" t="s">
        <v>205</v>
      </c>
      <c r="I5835" t="s">
        <v>865</v>
      </c>
      <c r="J5835" t="s">
        <v>196</v>
      </c>
      <c r="K5835" t="s">
        <v>196</v>
      </c>
      <c r="L5835" t="s">
        <v>196</v>
      </c>
      <c r="M5835" t="s">
        <v>196</v>
      </c>
      <c r="N5835" t="s">
        <v>196</v>
      </c>
      <c r="O5835" t="s">
        <v>196</v>
      </c>
      <c r="P5835" t="s">
        <v>196</v>
      </c>
      <c r="Q5835" t="s">
        <v>196</v>
      </c>
      <c r="R5835" t="s">
        <v>196</v>
      </c>
      <c r="S5835" t="s">
        <v>196</v>
      </c>
      <c r="T5835" t="s">
        <v>196</v>
      </c>
      <c r="U5835" t="s">
        <v>196</v>
      </c>
      <c r="V5835" t="s">
        <v>196</v>
      </c>
      <c r="W5835" t="s">
        <v>196</v>
      </c>
      <c r="X5835" t="s">
        <v>196</v>
      </c>
      <c r="Y5835" t="s">
        <v>196</v>
      </c>
      <c r="Z5835" t="s">
        <v>196</v>
      </c>
      <c r="AA5835" t="s">
        <v>196</v>
      </c>
      <c r="AB5835" t="s">
        <v>196</v>
      </c>
      <c r="AC5835" t="s">
        <v>196</v>
      </c>
      <c r="AD5835">
        <v>6.5000000000000002E-2</v>
      </c>
      <c r="AE5835">
        <v>5.2999999999999999E-2</v>
      </c>
      <c r="AF5835">
        <v>5.8000000000000003E-2</v>
      </c>
      <c r="AG5835">
        <v>7.0000000000000007E-2</v>
      </c>
      <c r="AH5835">
        <v>7.2999999999999995E-2</v>
      </c>
      <c r="AI5835">
        <v>7.6999999999999999E-2</v>
      </c>
      <c r="AJ5835">
        <v>8.6999999999999994E-2</v>
      </c>
      <c r="AK5835">
        <v>9.1999999999999998E-2</v>
      </c>
      <c r="AL5835">
        <v>8.5000000000000006E-2</v>
      </c>
      <c r="AM5835">
        <v>7.5999999999999998E-2</v>
      </c>
      <c r="AN5835">
        <v>8.5999999999999993E-2</v>
      </c>
      <c r="AO5835">
        <v>8.6999999999999994E-2</v>
      </c>
      <c r="AP5835">
        <v>9.5000000000000001E-2</v>
      </c>
      <c r="AQ5835">
        <v>9.1999999999999998E-2</v>
      </c>
      <c r="AR5835">
        <v>0.107</v>
      </c>
      <c r="AS5835">
        <v>0.115</v>
      </c>
      <c r="AT5835">
        <v>0.125</v>
      </c>
      <c r="AU5835">
        <v>0.121</v>
      </c>
      <c r="AV5835">
        <v>0.122</v>
      </c>
      <c r="AW5835">
        <v>0.13300000000000001</v>
      </c>
      <c r="AX5835">
        <v>0.13700000000000001</v>
      </c>
      <c r="AY5835">
        <v>0.14099999999999999</v>
      </c>
      <c r="AZ5835">
        <v>0.14599999999999999</v>
      </c>
      <c r="BA5835">
        <v>0.151</v>
      </c>
      <c r="BB5835">
        <v>2016</v>
      </c>
    </row>
    <row r="5836" spans="1:54" hidden="1" x14ac:dyDescent="0.25">
      <c r="A5836">
        <v>565</v>
      </c>
      <c r="B5836" t="s">
        <v>863</v>
      </c>
      <c r="C5836" t="s">
        <v>245</v>
      </c>
      <c r="D5836" t="s">
        <v>862</v>
      </c>
      <c r="E5836" t="s">
        <v>244</v>
      </c>
      <c r="F5836" t="s">
        <v>243</v>
      </c>
      <c r="G5836" t="s">
        <v>198</v>
      </c>
      <c r="I5836" t="s">
        <v>242</v>
      </c>
      <c r="J5836" t="s">
        <v>196</v>
      </c>
      <c r="K5836" t="s">
        <v>196</v>
      </c>
      <c r="L5836" t="s">
        <v>196</v>
      </c>
      <c r="M5836" t="s">
        <v>196</v>
      </c>
      <c r="N5836" t="s">
        <v>196</v>
      </c>
      <c r="O5836" t="s">
        <v>196</v>
      </c>
      <c r="P5836" t="s">
        <v>196</v>
      </c>
      <c r="Q5836" t="s">
        <v>196</v>
      </c>
      <c r="R5836" t="s">
        <v>196</v>
      </c>
      <c r="S5836" t="s">
        <v>196</v>
      </c>
      <c r="T5836" t="s">
        <v>196</v>
      </c>
      <c r="U5836" t="s">
        <v>196</v>
      </c>
      <c r="V5836" t="s">
        <v>196</v>
      </c>
      <c r="W5836" t="s">
        <v>196</v>
      </c>
      <c r="X5836" t="s">
        <v>196</v>
      </c>
      <c r="Y5836" t="s">
        <v>196</v>
      </c>
      <c r="Z5836" t="s">
        <v>196</v>
      </c>
      <c r="AA5836" t="s">
        <v>196</v>
      </c>
      <c r="AB5836" t="s">
        <v>196</v>
      </c>
      <c r="AC5836" t="s">
        <v>196</v>
      </c>
      <c r="AD5836">
        <v>44.231999999999999</v>
      </c>
      <c r="AE5836">
        <v>33.526000000000003</v>
      </c>
      <c r="AF5836">
        <v>36.128999999999998</v>
      </c>
      <c r="AG5836">
        <v>44.112000000000002</v>
      </c>
      <c r="AH5836">
        <v>41.984999999999999</v>
      </c>
      <c r="AI5836">
        <v>40.444000000000003</v>
      </c>
      <c r="AJ5836">
        <v>45.13</v>
      </c>
      <c r="AK5836">
        <v>47.286000000000001</v>
      </c>
      <c r="AL5836">
        <v>43.128999999999998</v>
      </c>
      <c r="AM5836">
        <v>40.823999999999998</v>
      </c>
      <c r="AN5836">
        <v>46.75</v>
      </c>
      <c r="AO5836">
        <v>43.603000000000002</v>
      </c>
      <c r="AP5836">
        <v>44.182000000000002</v>
      </c>
      <c r="AQ5836">
        <v>40.356999999999999</v>
      </c>
      <c r="AR5836">
        <v>43.259</v>
      </c>
      <c r="AS5836">
        <v>38.590000000000003</v>
      </c>
      <c r="AT5836">
        <v>40.523000000000003</v>
      </c>
      <c r="AU5836">
        <v>38.686999999999998</v>
      </c>
      <c r="AV5836">
        <v>38.115000000000002</v>
      </c>
      <c r="AW5836">
        <v>38.988</v>
      </c>
      <c r="AX5836">
        <v>38.595999999999997</v>
      </c>
      <c r="AY5836">
        <v>38.225000000000001</v>
      </c>
      <c r="AZ5836">
        <v>38.003999999999998</v>
      </c>
      <c r="BA5836">
        <v>37.792000000000002</v>
      </c>
      <c r="BB5836">
        <v>2016</v>
      </c>
    </row>
    <row r="5837" spans="1:54" hidden="1" x14ac:dyDescent="0.25">
      <c r="A5837">
        <v>565</v>
      </c>
      <c r="B5837" t="s">
        <v>863</v>
      </c>
      <c r="C5837" t="s">
        <v>241</v>
      </c>
      <c r="D5837" t="s">
        <v>862</v>
      </c>
      <c r="E5837" t="s">
        <v>239</v>
      </c>
      <c r="F5837" t="s">
        <v>238</v>
      </c>
      <c r="G5837" t="s">
        <v>209</v>
      </c>
      <c r="H5837" t="s">
        <v>205</v>
      </c>
      <c r="I5837" t="s">
        <v>865</v>
      </c>
      <c r="J5837" t="s">
        <v>196</v>
      </c>
      <c r="K5837" t="s">
        <v>196</v>
      </c>
      <c r="L5837" t="s">
        <v>196</v>
      </c>
      <c r="M5837" t="s">
        <v>196</v>
      </c>
      <c r="N5837" t="s">
        <v>196</v>
      </c>
      <c r="O5837" t="s">
        <v>196</v>
      </c>
      <c r="P5837" t="s">
        <v>196</v>
      </c>
      <c r="Q5837" t="s">
        <v>196</v>
      </c>
      <c r="R5837" t="s">
        <v>196</v>
      </c>
      <c r="S5837" t="s">
        <v>196</v>
      </c>
      <c r="T5837" t="s">
        <v>196</v>
      </c>
      <c r="U5837" t="s">
        <v>196</v>
      </c>
      <c r="V5837" t="s">
        <v>196</v>
      </c>
      <c r="W5837" t="s">
        <v>196</v>
      </c>
      <c r="X5837" t="s">
        <v>196</v>
      </c>
      <c r="Y5837" t="s">
        <v>196</v>
      </c>
      <c r="Z5837" t="s">
        <v>196</v>
      </c>
      <c r="AA5837" t="s">
        <v>196</v>
      </c>
      <c r="AB5837" t="s">
        <v>196</v>
      </c>
      <c r="AC5837" t="s">
        <v>196</v>
      </c>
      <c r="AD5837">
        <v>8.4000000000000005E-2</v>
      </c>
      <c r="AE5837">
        <v>7.9000000000000001E-2</v>
      </c>
      <c r="AF5837">
        <v>7.9000000000000001E-2</v>
      </c>
      <c r="AG5837">
        <v>7.2999999999999995E-2</v>
      </c>
      <c r="AH5837">
        <v>8.1000000000000003E-2</v>
      </c>
      <c r="AI5837">
        <v>7.3999999999999996E-2</v>
      </c>
      <c r="AJ5837">
        <v>8.6999999999999994E-2</v>
      </c>
      <c r="AK5837">
        <v>9.6000000000000002E-2</v>
      </c>
      <c r="AL5837">
        <v>8.7999999999999995E-2</v>
      </c>
      <c r="AM5837">
        <v>7.8E-2</v>
      </c>
      <c r="AN5837">
        <v>8.7999999999999995E-2</v>
      </c>
      <c r="AO5837">
        <v>8.5000000000000006E-2</v>
      </c>
      <c r="AP5837">
        <v>9.2999999999999999E-2</v>
      </c>
      <c r="AQ5837">
        <v>0.09</v>
      </c>
      <c r="AR5837">
        <v>9.8000000000000004E-2</v>
      </c>
      <c r="AS5837">
        <v>0.1</v>
      </c>
      <c r="AT5837">
        <v>0.115</v>
      </c>
      <c r="AU5837">
        <v>0.13</v>
      </c>
      <c r="AV5837">
        <v>0.13300000000000001</v>
      </c>
      <c r="AW5837">
        <v>0.13500000000000001</v>
      </c>
      <c r="AX5837">
        <v>0.13900000000000001</v>
      </c>
      <c r="AY5837">
        <v>0.13900000000000001</v>
      </c>
      <c r="AZ5837">
        <v>0.14399999999999999</v>
      </c>
      <c r="BA5837">
        <v>0.14899999999999999</v>
      </c>
      <c r="BB5837">
        <v>2016</v>
      </c>
    </row>
    <row r="5838" spans="1:54" hidden="1" x14ac:dyDescent="0.25">
      <c r="A5838">
        <v>565</v>
      </c>
      <c r="B5838" t="s">
        <v>863</v>
      </c>
      <c r="C5838" t="s">
        <v>240</v>
      </c>
      <c r="D5838" t="s">
        <v>862</v>
      </c>
      <c r="E5838" t="s">
        <v>239</v>
      </c>
      <c r="F5838" t="s">
        <v>238</v>
      </c>
      <c r="G5838" t="s">
        <v>198</v>
      </c>
      <c r="I5838" t="s">
        <v>237</v>
      </c>
      <c r="J5838" t="s">
        <v>196</v>
      </c>
      <c r="K5838" t="s">
        <v>196</v>
      </c>
      <c r="L5838" t="s">
        <v>196</v>
      </c>
      <c r="M5838" t="s">
        <v>196</v>
      </c>
      <c r="N5838" t="s">
        <v>196</v>
      </c>
      <c r="O5838" t="s">
        <v>196</v>
      </c>
      <c r="P5838" t="s">
        <v>196</v>
      </c>
      <c r="Q5838" t="s">
        <v>196</v>
      </c>
      <c r="R5838" t="s">
        <v>196</v>
      </c>
      <c r="S5838" t="s">
        <v>196</v>
      </c>
      <c r="T5838" t="s">
        <v>196</v>
      </c>
      <c r="U5838" t="s">
        <v>196</v>
      </c>
      <c r="V5838" t="s">
        <v>196</v>
      </c>
      <c r="W5838" t="s">
        <v>196</v>
      </c>
      <c r="X5838" t="s">
        <v>196</v>
      </c>
      <c r="Y5838" t="s">
        <v>196</v>
      </c>
      <c r="Z5838" t="s">
        <v>196</v>
      </c>
      <c r="AA5838" t="s">
        <v>196</v>
      </c>
      <c r="AB5838" t="s">
        <v>196</v>
      </c>
      <c r="AC5838" t="s">
        <v>196</v>
      </c>
      <c r="AD5838">
        <v>56.526000000000003</v>
      </c>
      <c r="AE5838">
        <v>50.026000000000003</v>
      </c>
      <c r="AF5838">
        <v>48.923000000000002</v>
      </c>
      <c r="AG5838">
        <v>46.27</v>
      </c>
      <c r="AH5838">
        <v>46.613</v>
      </c>
      <c r="AI5838">
        <v>38.887</v>
      </c>
      <c r="AJ5838">
        <v>44.991</v>
      </c>
      <c r="AK5838">
        <v>49.377000000000002</v>
      </c>
      <c r="AL5838">
        <v>44.854999999999997</v>
      </c>
      <c r="AM5838">
        <v>41.683999999999997</v>
      </c>
      <c r="AN5838">
        <v>47.728000000000002</v>
      </c>
      <c r="AO5838">
        <v>42.347999999999999</v>
      </c>
      <c r="AP5838">
        <v>43.177999999999997</v>
      </c>
      <c r="AQ5838">
        <v>39.622999999999998</v>
      </c>
      <c r="AR5838">
        <v>39.700000000000003</v>
      </c>
      <c r="AS5838">
        <v>33.741999999999997</v>
      </c>
      <c r="AT5838">
        <v>37.198999999999998</v>
      </c>
      <c r="AU5838">
        <v>41.713000000000001</v>
      </c>
      <c r="AV5838">
        <v>41.280999999999999</v>
      </c>
      <c r="AW5838">
        <v>39.493000000000002</v>
      </c>
      <c r="AX5838">
        <v>39.136000000000003</v>
      </c>
      <c r="AY5838">
        <v>37.706000000000003</v>
      </c>
      <c r="AZ5838">
        <v>37.408999999999999</v>
      </c>
      <c r="BA5838">
        <v>37.347999999999999</v>
      </c>
      <c r="BB5838">
        <v>2016</v>
      </c>
    </row>
    <row r="5839" spans="1:54" hidden="1" x14ac:dyDescent="0.25">
      <c r="A5839">
        <v>565</v>
      </c>
      <c r="B5839" t="s">
        <v>863</v>
      </c>
      <c r="C5839" t="s">
        <v>236</v>
      </c>
      <c r="D5839" t="s">
        <v>862</v>
      </c>
      <c r="E5839" t="s">
        <v>234</v>
      </c>
      <c r="F5839" t="s">
        <v>233</v>
      </c>
      <c r="G5839" t="s">
        <v>209</v>
      </c>
      <c r="H5839" t="s">
        <v>205</v>
      </c>
      <c r="I5839" t="s">
        <v>865</v>
      </c>
      <c r="J5839" t="s">
        <v>196</v>
      </c>
      <c r="K5839" t="s">
        <v>196</v>
      </c>
      <c r="L5839" t="s">
        <v>196</v>
      </c>
      <c r="M5839" t="s">
        <v>196</v>
      </c>
      <c r="N5839" t="s">
        <v>196</v>
      </c>
      <c r="O5839" t="s">
        <v>196</v>
      </c>
      <c r="P5839" t="s">
        <v>196</v>
      </c>
      <c r="Q5839" t="s">
        <v>196</v>
      </c>
      <c r="R5839" t="s">
        <v>196</v>
      </c>
      <c r="S5839" t="s">
        <v>196</v>
      </c>
      <c r="T5839" t="s">
        <v>196</v>
      </c>
      <c r="U5839" t="s">
        <v>196</v>
      </c>
      <c r="V5839" t="s">
        <v>196</v>
      </c>
      <c r="W5839" t="s">
        <v>196</v>
      </c>
      <c r="X5839" t="s">
        <v>196</v>
      </c>
      <c r="Y5839" t="s">
        <v>196</v>
      </c>
      <c r="Z5839" t="s">
        <v>196</v>
      </c>
      <c r="AA5839" t="s">
        <v>196</v>
      </c>
      <c r="AB5839" t="s">
        <v>196</v>
      </c>
      <c r="AC5839" t="s">
        <v>196</v>
      </c>
      <c r="AD5839">
        <v>-1.7999999999999999E-2</v>
      </c>
      <c r="AE5839">
        <v>-2.5999999999999999E-2</v>
      </c>
      <c r="AF5839">
        <v>-2.1000000000000001E-2</v>
      </c>
      <c r="AG5839">
        <v>-3.0000000000000001E-3</v>
      </c>
      <c r="AH5839">
        <v>-8.0000000000000002E-3</v>
      </c>
      <c r="AI5839">
        <v>3.0000000000000001E-3</v>
      </c>
      <c r="AJ5839" t="s">
        <v>352</v>
      </c>
      <c r="AK5839">
        <v>-4.0000000000000001E-3</v>
      </c>
      <c r="AL5839">
        <v>-3.0000000000000001E-3</v>
      </c>
      <c r="AM5839">
        <v>-2E-3</v>
      </c>
      <c r="AN5839">
        <v>-2E-3</v>
      </c>
      <c r="AO5839">
        <v>3.0000000000000001E-3</v>
      </c>
      <c r="AP5839">
        <v>2E-3</v>
      </c>
      <c r="AQ5839">
        <v>2E-3</v>
      </c>
      <c r="AR5839">
        <v>8.9999999999999993E-3</v>
      </c>
      <c r="AS5839">
        <v>1.4E-2</v>
      </c>
      <c r="AT5839">
        <v>0.01</v>
      </c>
      <c r="AU5839">
        <v>-8.9999999999999993E-3</v>
      </c>
      <c r="AV5839">
        <v>-0.01</v>
      </c>
      <c r="AW5839">
        <v>-2E-3</v>
      </c>
      <c r="AX5839">
        <v>-2E-3</v>
      </c>
      <c r="AY5839">
        <v>2E-3</v>
      </c>
      <c r="AZ5839">
        <v>2E-3</v>
      </c>
      <c r="BA5839">
        <v>2E-3</v>
      </c>
      <c r="BB5839">
        <v>2016</v>
      </c>
    </row>
    <row r="5840" spans="1:54" hidden="1" x14ac:dyDescent="0.25">
      <c r="A5840">
        <v>565</v>
      </c>
      <c r="B5840" t="s">
        <v>863</v>
      </c>
      <c r="C5840" t="s">
        <v>235</v>
      </c>
      <c r="D5840" t="s">
        <v>862</v>
      </c>
      <c r="E5840" t="s">
        <v>234</v>
      </c>
      <c r="F5840" t="s">
        <v>233</v>
      </c>
      <c r="G5840" t="s">
        <v>198</v>
      </c>
      <c r="I5840" t="s">
        <v>232</v>
      </c>
      <c r="J5840" t="s">
        <v>196</v>
      </c>
      <c r="K5840" t="s">
        <v>196</v>
      </c>
      <c r="L5840" t="s">
        <v>196</v>
      </c>
      <c r="M5840" t="s">
        <v>196</v>
      </c>
      <c r="N5840" t="s">
        <v>196</v>
      </c>
      <c r="O5840" t="s">
        <v>196</v>
      </c>
      <c r="P5840" t="s">
        <v>196</v>
      </c>
      <c r="Q5840" t="s">
        <v>196</v>
      </c>
      <c r="R5840" t="s">
        <v>196</v>
      </c>
      <c r="S5840" t="s">
        <v>196</v>
      </c>
      <c r="T5840" t="s">
        <v>196</v>
      </c>
      <c r="U5840" t="s">
        <v>196</v>
      </c>
      <c r="V5840" t="s">
        <v>196</v>
      </c>
      <c r="W5840" t="s">
        <v>196</v>
      </c>
      <c r="X5840" t="s">
        <v>196</v>
      </c>
      <c r="Y5840" t="s">
        <v>196</v>
      </c>
      <c r="Z5840" t="s">
        <v>196</v>
      </c>
      <c r="AA5840" t="s">
        <v>196</v>
      </c>
      <c r="AB5840" t="s">
        <v>196</v>
      </c>
      <c r="AC5840" t="s">
        <v>196</v>
      </c>
      <c r="AD5840">
        <v>-12.294</v>
      </c>
      <c r="AE5840">
        <v>-16.5</v>
      </c>
      <c r="AF5840">
        <v>-12.794</v>
      </c>
      <c r="AG5840">
        <v>-2.1579999999999999</v>
      </c>
      <c r="AH5840">
        <v>-4.6280000000000001</v>
      </c>
      <c r="AI5840">
        <v>1.5569999999999999</v>
      </c>
      <c r="AJ5840">
        <v>0.13900000000000001</v>
      </c>
      <c r="AK5840">
        <v>-2.0920000000000001</v>
      </c>
      <c r="AL5840">
        <v>-1.726</v>
      </c>
      <c r="AM5840">
        <v>-0.86</v>
      </c>
      <c r="AN5840">
        <v>-0.97799999999999998</v>
      </c>
      <c r="AO5840">
        <v>1.2549999999999999</v>
      </c>
      <c r="AP5840">
        <v>1.0049999999999999</v>
      </c>
      <c r="AQ5840">
        <v>0.73399999999999999</v>
      </c>
      <c r="AR5840">
        <v>3.5590000000000002</v>
      </c>
      <c r="AS5840">
        <v>4.8479999999999999</v>
      </c>
      <c r="AT5840">
        <v>3.3239999999999998</v>
      </c>
      <c r="AU5840">
        <v>-3.0259999999999998</v>
      </c>
      <c r="AV5840">
        <v>-3.1659999999999999</v>
      </c>
      <c r="AW5840">
        <v>-0.505</v>
      </c>
      <c r="AX5840">
        <v>-0.54</v>
      </c>
      <c r="AY5840">
        <v>0.51900000000000002</v>
      </c>
      <c r="AZ5840">
        <v>0.59599999999999997</v>
      </c>
      <c r="BA5840">
        <v>0.44400000000000001</v>
      </c>
      <c r="BB5840">
        <v>2016</v>
      </c>
    </row>
    <row r="5841" spans="1:54" hidden="1" x14ac:dyDescent="0.25">
      <c r="A5841">
        <v>565</v>
      </c>
      <c r="B5841" t="s">
        <v>863</v>
      </c>
      <c r="C5841" t="s">
        <v>231</v>
      </c>
      <c r="D5841" t="s">
        <v>862</v>
      </c>
      <c r="E5841" t="s">
        <v>229</v>
      </c>
      <c r="F5841" t="s">
        <v>228</v>
      </c>
      <c r="G5841" t="s">
        <v>209</v>
      </c>
      <c r="H5841" t="s">
        <v>205</v>
      </c>
    </row>
    <row r="5842" spans="1:54" hidden="1" x14ac:dyDescent="0.25">
      <c r="A5842">
        <v>565</v>
      </c>
      <c r="B5842" t="s">
        <v>863</v>
      </c>
      <c r="C5842" t="s">
        <v>230</v>
      </c>
      <c r="D5842" t="s">
        <v>862</v>
      </c>
      <c r="E5842" t="s">
        <v>229</v>
      </c>
      <c r="F5842" t="s">
        <v>228</v>
      </c>
      <c r="G5842" t="s">
        <v>227</v>
      </c>
    </row>
    <row r="5843" spans="1:54" hidden="1" x14ac:dyDescent="0.25">
      <c r="A5843">
        <v>565</v>
      </c>
      <c r="B5843" t="s">
        <v>863</v>
      </c>
      <c r="C5843" t="s">
        <v>226</v>
      </c>
      <c r="D5843" t="s">
        <v>862</v>
      </c>
      <c r="E5843" t="s">
        <v>224</v>
      </c>
      <c r="F5843" t="s">
        <v>223</v>
      </c>
      <c r="G5843" t="s">
        <v>209</v>
      </c>
      <c r="H5843" t="s">
        <v>205</v>
      </c>
    </row>
    <row r="5844" spans="1:54" hidden="1" x14ac:dyDescent="0.25">
      <c r="A5844">
        <v>565</v>
      </c>
      <c r="B5844" t="s">
        <v>863</v>
      </c>
      <c r="C5844" t="s">
        <v>225</v>
      </c>
      <c r="D5844" t="s">
        <v>862</v>
      </c>
      <c r="E5844" t="s">
        <v>224</v>
      </c>
      <c r="F5844" t="s">
        <v>223</v>
      </c>
      <c r="G5844" t="s">
        <v>198</v>
      </c>
    </row>
    <row r="5845" spans="1:54" hidden="1" x14ac:dyDescent="0.25">
      <c r="A5845">
        <v>565</v>
      </c>
      <c r="B5845" t="s">
        <v>863</v>
      </c>
      <c r="C5845" t="s">
        <v>221</v>
      </c>
      <c r="D5845" t="s">
        <v>862</v>
      </c>
      <c r="E5845" t="s">
        <v>219</v>
      </c>
      <c r="F5845" t="s">
        <v>218</v>
      </c>
      <c r="G5845" t="s">
        <v>209</v>
      </c>
      <c r="H5845" t="s">
        <v>205</v>
      </c>
    </row>
    <row r="5846" spans="1:54" hidden="1" x14ac:dyDescent="0.25">
      <c r="A5846">
        <v>565</v>
      </c>
      <c r="B5846" t="s">
        <v>863</v>
      </c>
      <c r="C5846" t="s">
        <v>220</v>
      </c>
      <c r="D5846" t="s">
        <v>862</v>
      </c>
      <c r="E5846" t="s">
        <v>219</v>
      </c>
      <c r="F5846" t="s">
        <v>218</v>
      </c>
      <c r="G5846" t="s">
        <v>198</v>
      </c>
    </row>
    <row r="5847" spans="1:54" hidden="1" x14ac:dyDescent="0.25">
      <c r="A5847">
        <v>565</v>
      </c>
      <c r="B5847" t="s">
        <v>863</v>
      </c>
      <c r="C5847" t="s">
        <v>217</v>
      </c>
      <c r="D5847" t="s">
        <v>862</v>
      </c>
      <c r="E5847" t="s">
        <v>215</v>
      </c>
      <c r="F5847" t="s">
        <v>214</v>
      </c>
      <c r="G5847" t="s">
        <v>209</v>
      </c>
      <c r="H5847" t="s">
        <v>205</v>
      </c>
    </row>
    <row r="5848" spans="1:54" hidden="1" x14ac:dyDescent="0.25">
      <c r="A5848">
        <v>565</v>
      </c>
      <c r="B5848" t="s">
        <v>863</v>
      </c>
      <c r="C5848" t="s">
        <v>216</v>
      </c>
      <c r="D5848" t="s">
        <v>862</v>
      </c>
      <c r="E5848" t="s">
        <v>215</v>
      </c>
      <c r="F5848" t="s">
        <v>214</v>
      </c>
      <c r="G5848" t="s">
        <v>198</v>
      </c>
    </row>
    <row r="5849" spans="1:54" hidden="1" x14ac:dyDescent="0.25">
      <c r="A5849">
        <v>565</v>
      </c>
      <c r="B5849" t="s">
        <v>863</v>
      </c>
      <c r="C5849" t="s">
        <v>212</v>
      </c>
      <c r="D5849" t="s">
        <v>862</v>
      </c>
      <c r="E5849" t="s">
        <v>211</v>
      </c>
      <c r="F5849" t="s">
        <v>210</v>
      </c>
      <c r="G5849" t="s">
        <v>209</v>
      </c>
      <c r="H5849" t="s">
        <v>205</v>
      </c>
      <c r="I5849" t="s">
        <v>865</v>
      </c>
      <c r="J5849" t="s">
        <v>196</v>
      </c>
      <c r="K5849" t="s">
        <v>196</v>
      </c>
      <c r="L5849" t="s">
        <v>196</v>
      </c>
      <c r="M5849" t="s">
        <v>196</v>
      </c>
      <c r="N5849" t="s">
        <v>196</v>
      </c>
      <c r="O5849" t="s">
        <v>196</v>
      </c>
      <c r="P5849" t="s">
        <v>196</v>
      </c>
      <c r="Q5849" t="s">
        <v>196</v>
      </c>
      <c r="R5849" t="s">
        <v>196</v>
      </c>
      <c r="S5849" t="s">
        <v>196</v>
      </c>
      <c r="T5849" t="s">
        <v>196</v>
      </c>
      <c r="U5849" t="s">
        <v>196</v>
      </c>
      <c r="V5849" t="s">
        <v>196</v>
      </c>
      <c r="W5849" t="s">
        <v>196</v>
      </c>
      <c r="X5849" t="s">
        <v>196</v>
      </c>
      <c r="Y5849" t="s">
        <v>196</v>
      </c>
      <c r="Z5849" t="s">
        <v>196</v>
      </c>
      <c r="AA5849" t="s">
        <v>196</v>
      </c>
      <c r="AB5849" t="s">
        <v>196</v>
      </c>
      <c r="AC5849" t="s">
        <v>196</v>
      </c>
      <c r="AD5849">
        <v>0.14799999999999999</v>
      </c>
      <c r="AE5849">
        <v>0.158</v>
      </c>
      <c r="AF5849">
        <v>0.16200000000000001</v>
      </c>
      <c r="AG5849">
        <v>0.158</v>
      </c>
      <c r="AH5849">
        <v>0.17299999999999999</v>
      </c>
      <c r="AI5849">
        <v>0.191</v>
      </c>
      <c r="AJ5849">
        <v>0.193</v>
      </c>
      <c r="AK5849">
        <v>0.19500000000000001</v>
      </c>
      <c r="AL5849">
        <v>0.19700000000000001</v>
      </c>
      <c r="AM5849">
        <v>0.187</v>
      </c>
      <c r="AN5849">
        <v>0.183</v>
      </c>
      <c r="AO5849">
        <v>0.2</v>
      </c>
      <c r="AP5849">
        <v>0.215</v>
      </c>
      <c r="AQ5849">
        <v>0.22800000000000001</v>
      </c>
      <c r="AR5849">
        <v>0.246</v>
      </c>
      <c r="AS5849">
        <v>0.29799999999999999</v>
      </c>
      <c r="AT5849">
        <v>0.308</v>
      </c>
      <c r="AU5849">
        <v>0.312</v>
      </c>
      <c r="AV5849">
        <v>0.32100000000000001</v>
      </c>
      <c r="AW5849">
        <v>0.34100000000000003</v>
      </c>
      <c r="AX5849">
        <v>0.35499999999999998</v>
      </c>
      <c r="AY5849">
        <v>0.36899999999999999</v>
      </c>
      <c r="AZ5849">
        <v>0.38400000000000001</v>
      </c>
      <c r="BA5849">
        <v>0.39900000000000002</v>
      </c>
      <c r="BB5849">
        <v>2016</v>
      </c>
    </row>
    <row r="5850" spans="1:54" hidden="1" x14ac:dyDescent="0.25">
      <c r="A5850">
        <v>565</v>
      </c>
      <c r="B5850" t="s">
        <v>863</v>
      </c>
      <c r="C5850" t="s">
        <v>207</v>
      </c>
      <c r="D5850" t="s">
        <v>862</v>
      </c>
      <c r="E5850" t="s">
        <v>200</v>
      </c>
      <c r="F5850" t="s">
        <v>199</v>
      </c>
      <c r="G5850" t="s">
        <v>206</v>
      </c>
      <c r="H5850" t="s">
        <v>205</v>
      </c>
      <c r="I5850" t="s">
        <v>864</v>
      </c>
      <c r="J5850" t="s">
        <v>196</v>
      </c>
      <c r="K5850" t="s">
        <v>196</v>
      </c>
      <c r="L5850" t="s">
        <v>196</v>
      </c>
      <c r="M5850" t="s">
        <v>196</v>
      </c>
      <c r="N5850" t="s">
        <v>196</v>
      </c>
      <c r="O5850" t="s">
        <v>196</v>
      </c>
      <c r="P5850" t="s">
        <v>196</v>
      </c>
      <c r="Q5850" t="s">
        <v>196</v>
      </c>
      <c r="R5850" t="s">
        <v>196</v>
      </c>
      <c r="S5850" t="s">
        <v>196</v>
      </c>
      <c r="T5850" t="s">
        <v>196</v>
      </c>
      <c r="U5850" t="s">
        <v>196</v>
      </c>
      <c r="V5850" t="s">
        <v>196</v>
      </c>
      <c r="W5850" t="s">
        <v>196</v>
      </c>
      <c r="X5850" t="s">
        <v>196</v>
      </c>
      <c r="Y5850" t="s">
        <v>196</v>
      </c>
      <c r="Z5850" t="s">
        <v>196</v>
      </c>
      <c r="AA5850" t="s">
        <v>196</v>
      </c>
      <c r="AB5850" t="s">
        <v>196</v>
      </c>
      <c r="AC5850" t="s">
        <v>196</v>
      </c>
      <c r="AD5850">
        <v>-6.9000000000000006E-2</v>
      </c>
      <c r="AE5850">
        <v>-5.0999999999999997E-2</v>
      </c>
      <c r="AF5850">
        <v>-4.1000000000000002E-2</v>
      </c>
      <c r="AG5850">
        <v>-3.4000000000000002E-2</v>
      </c>
      <c r="AH5850">
        <v>-4.8000000000000001E-2</v>
      </c>
      <c r="AI5850">
        <v>-4.1000000000000002E-2</v>
      </c>
      <c r="AJ5850">
        <v>-5.0999999999999997E-2</v>
      </c>
      <c r="AK5850">
        <v>-3.6999999999999998E-2</v>
      </c>
      <c r="AL5850">
        <v>-4.4999999999999998E-2</v>
      </c>
      <c r="AM5850">
        <v>-1.9E-2</v>
      </c>
      <c r="AN5850">
        <v>-1.7000000000000001E-2</v>
      </c>
      <c r="AO5850">
        <v>-2.4E-2</v>
      </c>
      <c r="AP5850">
        <v>-2.4E-2</v>
      </c>
      <c r="AQ5850">
        <v>-2.7E-2</v>
      </c>
      <c r="AR5850">
        <v>-3.6999999999999998E-2</v>
      </c>
      <c r="AS5850">
        <v>-2.3E-2</v>
      </c>
      <c r="AT5850">
        <v>-3.2000000000000001E-2</v>
      </c>
      <c r="AU5850">
        <v>-4.2000000000000003E-2</v>
      </c>
      <c r="AV5850">
        <v>-4.2999999999999997E-2</v>
      </c>
      <c r="AW5850">
        <v>-4.7E-2</v>
      </c>
      <c r="AX5850">
        <v>-4.7E-2</v>
      </c>
      <c r="AY5850">
        <v>-4.9000000000000002E-2</v>
      </c>
      <c r="AZ5850">
        <v>-5.0999999999999997E-2</v>
      </c>
      <c r="BA5850">
        <v>-5.3999999999999999E-2</v>
      </c>
      <c r="BB5850">
        <v>2016</v>
      </c>
    </row>
    <row r="5851" spans="1:54" hidden="1" x14ac:dyDescent="0.25">
      <c r="A5851">
        <v>565</v>
      </c>
      <c r="B5851" t="s">
        <v>863</v>
      </c>
      <c r="C5851" t="s">
        <v>202</v>
      </c>
      <c r="D5851" t="s">
        <v>862</v>
      </c>
      <c r="E5851" t="s">
        <v>200</v>
      </c>
      <c r="F5851" t="s">
        <v>199</v>
      </c>
      <c r="G5851" t="s">
        <v>198</v>
      </c>
      <c r="I5851" t="s">
        <v>197</v>
      </c>
      <c r="J5851" t="s">
        <v>196</v>
      </c>
      <c r="K5851" t="s">
        <v>196</v>
      </c>
      <c r="L5851" t="s">
        <v>196</v>
      </c>
      <c r="M5851" t="s">
        <v>196</v>
      </c>
      <c r="N5851" t="s">
        <v>196</v>
      </c>
      <c r="O5851" t="s">
        <v>196</v>
      </c>
      <c r="P5851" t="s">
        <v>196</v>
      </c>
      <c r="Q5851" t="s">
        <v>196</v>
      </c>
      <c r="R5851" t="s">
        <v>196</v>
      </c>
      <c r="S5851" t="s">
        <v>196</v>
      </c>
      <c r="T5851" t="s">
        <v>196</v>
      </c>
      <c r="U5851" t="s">
        <v>196</v>
      </c>
      <c r="V5851" t="s">
        <v>196</v>
      </c>
      <c r="W5851" t="s">
        <v>196</v>
      </c>
      <c r="X5851" t="s">
        <v>196</v>
      </c>
      <c r="Y5851" t="s">
        <v>196</v>
      </c>
      <c r="Z5851" t="s">
        <v>196</v>
      </c>
      <c r="AA5851" t="s">
        <v>196</v>
      </c>
      <c r="AB5851" t="s">
        <v>196</v>
      </c>
      <c r="AC5851" t="s">
        <v>196</v>
      </c>
      <c r="AD5851">
        <v>-46.819000000000003</v>
      </c>
      <c r="AE5851">
        <v>-31.99</v>
      </c>
      <c r="AF5851">
        <v>-25.309000000000001</v>
      </c>
      <c r="AG5851">
        <v>-21.225000000000001</v>
      </c>
      <c r="AH5851">
        <v>-27.648</v>
      </c>
      <c r="AI5851">
        <v>-21.196999999999999</v>
      </c>
      <c r="AJ5851">
        <v>-26.669</v>
      </c>
      <c r="AK5851">
        <v>-19.242999999999999</v>
      </c>
      <c r="AL5851">
        <v>-22.855</v>
      </c>
      <c r="AM5851">
        <v>-9.9309999999999992</v>
      </c>
      <c r="AN5851">
        <v>-9.0069999999999997</v>
      </c>
      <c r="AO5851">
        <v>-11.807</v>
      </c>
      <c r="AP5851">
        <v>-11.156000000000001</v>
      </c>
      <c r="AQ5851">
        <v>-11.632</v>
      </c>
      <c r="AR5851">
        <v>-14.959</v>
      </c>
      <c r="AS5851">
        <v>-7.7489999999999997</v>
      </c>
      <c r="AT5851">
        <v>-10.425000000000001</v>
      </c>
      <c r="AU5851">
        <v>-13.554</v>
      </c>
      <c r="AV5851">
        <v>-13.385999999999999</v>
      </c>
      <c r="AW5851">
        <v>-13.815</v>
      </c>
      <c r="AX5851">
        <v>-13.177</v>
      </c>
      <c r="AY5851">
        <v>-13.217000000000001</v>
      </c>
      <c r="AZ5851">
        <v>-13.284000000000001</v>
      </c>
      <c r="BA5851">
        <v>-13.42</v>
      </c>
      <c r="BB5851">
        <v>2016</v>
      </c>
    </row>
    <row r="5852" spans="1:54" hidden="1" x14ac:dyDescent="0.25">
      <c r="A5852">
        <v>283</v>
      </c>
      <c r="B5852" t="s">
        <v>855</v>
      </c>
      <c r="C5852" t="s">
        <v>342</v>
      </c>
      <c r="D5852" t="s">
        <v>854</v>
      </c>
      <c r="E5852" t="s">
        <v>339</v>
      </c>
      <c r="F5852" t="s">
        <v>341</v>
      </c>
      <c r="G5852" t="s">
        <v>209</v>
      </c>
      <c r="H5852" t="s">
        <v>205</v>
      </c>
      <c r="I5852" t="s">
        <v>861</v>
      </c>
      <c r="J5852">
        <v>7.2329999999999997</v>
      </c>
      <c r="K5852">
        <v>7.899</v>
      </c>
      <c r="L5852">
        <v>8.3209999999999997</v>
      </c>
      <c r="M5852">
        <v>7.9480000000000004</v>
      </c>
      <c r="N5852">
        <v>8.1630000000000003</v>
      </c>
      <c r="O5852">
        <v>8.5660000000000007</v>
      </c>
      <c r="P5852">
        <v>8.8719999999999999</v>
      </c>
      <c r="Q5852">
        <v>8.7119999999999997</v>
      </c>
      <c r="R5852">
        <v>7.5460000000000003</v>
      </c>
      <c r="S5852">
        <v>7.6639999999999997</v>
      </c>
      <c r="T5852">
        <v>8.2850000000000001</v>
      </c>
      <c r="U5852">
        <v>9.0649999999999995</v>
      </c>
      <c r="V5852">
        <v>9.8079999999999998</v>
      </c>
      <c r="W5852">
        <v>10.343999999999999</v>
      </c>
      <c r="X5852">
        <v>10.638</v>
      </c>
      <c r="Y5852">
        <v>10.824999999999999</v>
      </c>
      <c r="Z5852">
        <v>11.622999999999999</v>
      </c>
      <c r="AA5852">
        <v>12.374000000000001</v>
      </c>
      <c r="AB5852">
        <v>13.282999999999999</v>
      </c>
      <c r="AC5852">
        <v>13.801</v>
      </c>
      <c r="AD5852">
        <v>14.177</v>
      </c>
      <c r="AE5852">
        <v>14.257</v>
      </c>
      <c r="AF5852">
        <v>14.576000000000001</v>
      </c>
      <c r="AG5852">
        <v>15.191000000000001</v>
      </c>
      <c r="AH5852">
        <v>16.332000000000001</v>
      </c>
      <c r="AI5852">
        <v>17.506</v>
      </c>
      <c r="AJ5852">
        <v>18.998999999999999</v>
      </c>
      <c r="AK5852">
        <v>21.300999999999998</v>
      </c>
      <c r="AL5852">
        <v>23.14</v>
      </c>
      <c r="AM5852">
        <v>23.512</v>
      </c>
      <c r="AN5852">
        <v>24.864999999999998</v>
      </c>
      <c r="AO5852">
        <v>27.800999999999998</v>
      </c>
      <c r="AP5852">
        <v>30.369</v>
      </c>
      <c r="AQ5852">
        <v>32.383000000000003</v>
      </c>
      <c r="AR5852">
        <v>34.338000000000001</v>
      </c>
      <c r="AS5852">
        <v>36.322000000000003</v>
      </c>
      <c r="AT5852">
        <v>38.134</v>
      </c>
      <c r="AU5852">
        <v>40.177</v>
      </c>
      <c r="AV5852">
        <v>42.427</v>
      </c>
      <c r="AW5852">
        <v>44.887999999999998</v>
      </c>
      <c r="AX5852">
        <v>47.401000000000003</v>
      </c>
      <c r="AY5852">
        <v>50.008000000000003</v>
      </c>
      <c r="AZ5852">
        <v>52.759</v>
      </c>
      <c r="BA5852">
        <v>55.661000000000001</v>
      </c>
      <c r="BB5852">
        <v>2017</v>
      </c>
    </row>
    <row r="5853" spans="1:54" hidden="1" x14ac:dyDescent="0.25">
      <c r="A5853">
        <v>283</v>
      </c>
      <c r="B5853" t="s">
        <v>855</v>
      </c>
      <c r="C5853" t="s">
        <v>340</v>
      </c>
      <c r="D5853" t="s">
        <v>854</v>
      </c>
      <c r="E5853" t="s">
        <v>339</v>
      </c>
      <c r="F5853" t="s">
        <v>338</v>
      </c>
      <c r="G5853" t="s">
        <v>261</v>
      </c>
      <c r="I5853" t="s">
        <v>337</v>
      </c>
      <c r="J5853">
        <v>4.5</v>
      </c>
      <c r="K5853">
        <v>9.2070000000000007</v>
      </c>
      <c r="L5853">
        <v>5.3479999999999999</v>
      </c>
      <c r="M5853">
        <v>-4.4909999999999997</v>
      </c>
      <c r="N5853">
        <v>2.7090000000000001</v>
      </c>
      <c r="O5853">
        <v>4.9420000000000002</v>
      </c>
      <c r="P5853">
        <v>3.5680000000000001</v>
      </c>
      <c r="Q5853">
        <v>-1.8089999999999999</v>
      </c>
      <c r="R5853">
        <v>-13.38</v>
      </c>
      <c r="S5853">
        <v>1.5620000000000001</v>
      </c>
      <c r="T5853">
        <v>8.0990000000000002</v>
      </c>
      <c r="U5853">
        <v>9.4179999999999993</v>
      </c>
      <c r="V5853">
        <v>8.2029999999999994</v>
      </c>
      <c r="W5853">
        <v>5.4560000000000004</v>
      </c>
      <c r="X5853">
        <v>2.8490000000000002</v>
      </c>
      <c r="Y5853">
        <v>1.752</v>
      </c>
      <c r="Z5853">
        <v>7.3710000000000004</v>
      </c>
      <c r="AA5853">
        <v>6.4669999999999996</v>
      </c>
      <c r="AB5853">
        <v>7.3419999999999996</v>
      </c>
      <c r="AC5853">
        <v>3.9</v>
      </c>
      <c r="AD5853">
        <v>2.7229999999999999</v>
      </c>
      <c r="AE5853">
        <v>0.56699999999999995</v>
      </c>
      <c r="AF5853">
        <v>2.238</v>
      </c>
      <c r="AG5853">
        <v>4.2210000000000001</v>
      </c>
      <c r="AH5853">
        <v>7.51</v>
      </c>
      <c r="AI5853">
        <v>7.1870000000000003</v>
      </c>
      <c r="AJ5853">
        <v>8.532</v>
      </c>
      <c r="AK5853">
        <v>12.115</v>
      </c>
      <c r="AL5853">
        <v>8.6300000000000008</v>
      </c>
      <c r="AM5853">
        <v>1.61</v>
      </c>
      <c r="AN5853">
        <v>5.7549999999999999</v>
      </c>
      <c r="AO5853">
        <v>11.808</v>
      </c>
      <c r="AP5853">
        <v>9.2370000000000001</v>
      </c>
      <c r="AQ5853">
        <v>6.63</v>
      </c>
      <c r="AR5853">
        <v>6.0369999999999999</v>
      </c>
      <c r="AS5853">
        <v>5.78</v>
      </c>
      <c r="AT5853">
        <v>4.9889999999999999</v>
      </c>
      <c r="AU5853">
        <v>5.3570000000000002</v>
      </c>
      <c r="AV5853">
        <v>5.6</v>
      </c>
      <c r="AW5853">
        <v>5.8</v>
      </c>
      <c r="AX5853">
        <v>5.6</v>
      </c>
      <c r="AY5853">
        <v>5.5</v>
      </c>
      <c r="AZ5853">
        <v>5.5</v>
      </c>
      <c r="BA5853">
        <v>5.5</v>
      </c>
      <c r="BB5853">
        <v>2017</v>
      </c>
    </row>
    <row r="5854" spans="1:54" hidden="1" x14ac:dyDescent="0.25">
      <c r="A5854">
        <v>283</v>
      </c>
      <c r="B5854" t="s">
        <v>855</v>
      </c>
      <c r="C5854" t="s">
        <v>336</v>
      </c>
      <c r="D5854" t="s">
        <v>854</v>
      </c>
      <c r="E5854" t="s">
        <v>331</v>
      </c>
      <c r="F5854" t="s">
        <v>335</v>
      </c>
      <c r="G5854" t="s">
        <v>209</v>
      </c>
      <c r="H5854" t="s">
        <v>205</v>
      </c>
      <c r="I5854" t="s">
        <v>861</v>
      </c>
      <c r="J5854">
        <v>4.0389999999999997</v>
      </c>
      <c r="K5854">
        <v>4.5709999999999997</v>
      </c>
      <c r="L5854">
        <v>5.05</v>
      </c>
      <c r="M5854">
        <v>5.1849999999999996</v>
      </c>
      <c r="N5854">
        <v>5.4119999999999999</v>
      </c>
      <c r="O5854">
        <v>5.726</v>
      </c>
      <c r="P5854">
        <v>5.95</v>
      </c>
      <c r="Q5854">
        <v>5.976</v>
      </c>
      <c r="R5854">
        <v>5.1669999999999998</v>
      </c>
      <c r="S5854">
        <v>5.181</v>
      </c>
      <c r="T5854">
        <v>5.6319999999999997</v>
      </c>
      <c r="U5854">
        <v>6.1929999999999996</v>
      </c>
      <c r="V5854">
        <v>7.04</v>
      </c>
      <c r="W5854">
        <v>7.6879999999999997</v>
      </c>
      <c r="X5854">
        <v>8.1980000000000004</v>
      </c>
      <c r="Y5854">
        <v>8.3800000000000008</v>
      </c>
      <c r="Z5854">
        <v>9.8810000000000002</v>
      </c>
      <c r="AA5854">
        <v>10.677</v>
      </c>
      <c r="AB5854">
        <v>11.574999999999999</v>
      </c>
      <c r="AC5854">
        <v>12.13</v>
      </c>
      <c r="AD5854">
        <v>12.304</v>
      </c>
      <c r="AE5854">
        <v>12.502000000000001</v>
      </c>
      <c r="AF5854">
        <v>12.994</v>
      </c>
      <c r="AG5854">
        <v>13.694000000000001</v>
      </c>
      <c r="AH5854">
        <v>15.013</v>
      </c>
      <c r="AI5854">
        <v>16.373999999999999</v>
      </c>
      <c r="AJ5854">
        <v>18.145</v>
      </c>
      <c r="AK5854">
        <v>21.85</v>
      </c>
      <c r="AL5854">
        <v>25.558</v>
      </c>
      <c r="AM5854">
        <v>27.712</v>
      </c>
      <c r="AN5854">
        <v>30.15</v>
      </c>
      <c r="AO5854">
        <v>35.837000000000003</v>
      </c>
      <c r="AP5854">
        <v>41.648000000000003</v>
      </c>
      <c r="AQ5854">
        <v>46.718000000000004</v>
      </c>
      <c r="AR5854">
        <v>51.228000000000002</v>
      </c>
      <c r="AS5854">
        <v>54.316000000000003</v>
      </c>
      <c r="AT5854">
        <v>57.820999999999998</v>
      </c>
      <c r="AU5854">
        <v>61.838000000000001</v>
      </c>
      <c r="AV5854">
        <v>66.710999999999999</v>
      </c>
      <c r="AW5854">
        <v>72.370999999999995</v>
      </c>
      <c r="AX5854">
        <v>78.149000000000001</v>
      </c>
      <c r="AY5854">
        <v>84.369</v>
      </c>
      <c r="AZ5854">
        <v>91.064999999999998</v>
      </c>
      <c r="BA5854">
        <v>98.328999999999994</v>
      </c>
      <c r="BB5854">
        <v>2017</v>
      </c>
    </row>
    <row r="5855" spans="1:54" hidden="1" x14ac:dyDescent="0.25">
      <c r="A5855">
        <v>283</v>
      </c>
      <c r="B5855" t="s">
        <v>855</v>
      </c>
      <c r="C5855" t="s">
        <v>334</v>
      </c>
      <c r="D5855" t="s">
        <v>854</v>
      </c>
      <c r="E5855" t="s">
        <v>331</v>
      </c>
      <c r="F5855" t="s">
        <v>333</v>
      </c>
      <c r="G5855" t="s">
        <v>206</v>
      </c>
      <c r="H5855" t="s">
        <v>205</v>
      </c>
      <c r="I5855" t="s">
        <v>298</v>
      </c>
      <c r="J5855">
        <v>4.0389999999999997</v>
      </c>
      <c r="K5855">
        <v>4.5709999999999997</v>
      </c>
      <c r="L5855">
        <v>5.05</v>
      </c>
      <c r="M5855">
        <v>5.1849999999999996</v>
      </c>
      <c r="N5855">
        <v>5.4119999999999999</v>
      </c>
      <c r="O5855">
        <v>5.726</v>
      </c>
      <c r="P5855">
        <v>5.95</v>
      </c>
      <c r="Q5855">
        <v>5.976</v>
      </c>
      <c r="R5855">
        <v>5.1669999999999998</v>
      </c>
      <c r="S5855">
        <v>5.181</v>
      </c>
      <c r="T5855">
        <v>5.6319999999999997</v>
      </c>
      <c r="U5855">
        <v>6.1929999999999996</v>
      </c>
      <c r="V5855">
        <v>7.04</v>
      </c>
      <c r="W5855">
        <v>7.6879999999999997</v>
      </c>
      <c r="X5855">
        <v>8.1980000000000004</v>
      </c>
      <c r="Y5855">
        <v>8.3800000000000008</v>
      </c>
      <c r="Z5855">
        <v>9.8810000000000002</v>
      </c>
      <c r="AA5855">
        <v>10.677</v>
      </c>
      <c r="AB5855">
        <v>11.574999999999999</v>
      </c>
      <c r="AC5855">
        <v>12.13</v>
      </c>
      <c r="AD5855">
        <v>12.304</v>
      </c>
      <c r="AE5855">
        <v>12.502000000000001</v>
      </c>
      <c r="AF5855">
        <v>12.994</v>
      </c>
      <c r="AG5855">
        <v>13.694000000000001</v>
      </c>
      <c r="AH5855">
        <v>15.013</v>
      </c>
      <c r="AI5855">
        <v>16.373999999999999</v>
      </c>
      <c r="AJ5855">
        <v>18.145</v>
      </c>
      <c r="AK5855">
        <v>21.85</v>
      </c>
      <c r="AL5855">
        <v>25.558</v>
      </c>
      <c r="AM5855">
        <v>27.712</v>
      </c>
      <c r="AN5855">
        <v>30.15</v>
      </c>
      <c r="AO5855">
        <v>35.837000000000003</v>
      </c>
      <c r="AP5855">
        <v>41.648000000000003</v>
      </c>
      <c r="AQ5855">
        <v>46.718000000000004</v>
      </c>
      <c r="AR5855">
        <v>51.228000000000002</v>
      </c>
      <c r="AS5855">
        <v>54.316000000000003</v>
      </c>
      <c r="AT5855">
        <v>57.820999999999998</v>
      </c>
      <c r="AU5855">
        <v>61.838000000000001</v>
      </c>
      <c r="AV5855">
        <v>66.710999999999999</v>
      </c>
      <c r="AW5855">
        <v>72.370999999999995</v>
      </c>
      <c r="AX5855">
        <v>78.149000000000001</v>
      </c>
      <c r="AY5855">
        <v>84.369</v>
      </c>
      <c r="AZ5855">
        <v>91.064999999999998</v>
      </c>
      <c r="BA5855">
        <v>98.328999999999994</v>
      </c>
      <c r="BB5855">
        <v>2017</v>
      </c>
    </row>
    <row r="5856" spans="1:54" hidden="1" x14ac:dyDescent="0.25">
      <c r="A5856">
        <v>283</v>
      </c>
      <c r="B5856" t="s">
        <v>855</v>
      </c>
      <c r="C5856" t="s">
        <v>332</v>
      </c>
      <c r="D5856" t="s">
        <v>854</v>
      </c>
      <c r="E5856" t="s">
        <v>331</v>
      </c>
      <c r="F5856" t="s">
        <v>330</v>
      </c>
      <c r="G5856" t="s">
        <v>311</v>
      </c>
      <c r="H5856" t="s">
        <v>205</v>
      </c>
      <c r="I5856" t="s">
        <v>298</v>
      </c>
      <c r="J5856">
        <v>7.3179999999999996</v>
      </c>
      <c r="K5856">
        <v>8.7379999999999995</v>
      </c>
      <c r="L5856">
        <v>9.7759999999999998</v>
      </c>
      <c r="M5856">
        <v>9.7059999999999995</v>
      </c>
      <c r="N5856">
        <v>10.323</v>
      </c>
      <c r="O5856">
        <v>11.18</v>
      </c>
      <c r="P5856">
        <v>11.811999999999999</v>
      </c>
      <c r="Q5856">
        <v>11.894</v>
      </c>
      <c r="R5856">
        <v>10.663</v>
      </c>
      <c r="S5856">
        <v>11.250999999999999</v>
      </c>
      <c r="T5856">
        <v>12.612</v>
      </c>
      <c r="U5856">
        <v>14.259</v>
      </c>
      <c r="V5856">
        <v>15.781000000000001</v>
      </c>
      <c r="W5856">
        <v>17.038</v>
      </c>
      <c r="X5856">
        <v>17.896000000000001</v>
      </c>
      <c r="Y5856">
        <v>18.588999999999999</v>
      </c>
      <c r="Z5856">
        <v>20.324000000000002</v>
      </c>
      <c r="AA5856">
        <v>22.009</v>
      </c>
      <c r="AB5856">
        <v>23.881</v>
      </c>
      <c r="AC5856">
        <v>25.192</v>
      </c>
      <c r="AD5856">
        <v>26.466999999999999</v>
      </c>
      <c r="AE5856">
        <v>27.224</v>
      </c>
      <c r="AF5856">
        <v>28.26</v>
      </c>
      <c r="AG5856">
        <v>30.04</v>
      </c>
      <c r="AH5856">
        <v>33.183999999999997</v>
      </c>
      <c r="AI5856">
        <v>36.713999999999999</v>
      </c>
      <c r="AJ5856">
        <v>41.07</v>
      </c>
      <c r="AK5856">
        <v>47.271000000000001</v>
      </c>
      <c r="AL5856">
        <v>52.357999999999997</v>
      </c>
      <c r="AM5856">
        <v>53.604999999999997</v>
      </c>
      <c r="AN5856">
        <v>57.383000000000003</v>
      </c>
      <c r="AO5856">
        <v>65.483000000000004</v>
      </c>
      <c r="AP5856">
        <v>72.849000000000004</v>
      </c>
      <c r="AQ5856">
        <v>78.933000000000007</v>
      </c>
      <c r="AR5856">
        <v>85.200999999999993</v>
      </c>
      <c r="AS5856">
        <v>91.102999999999994</v>
      </c>
      <c r="AT5856">
        <v>96.867999999999995</v>
      </c>
      <c r="AU5856">
        <v>103.893</v>
      </c>
      <c r="AV5856">
        <v>112.20399999999999</v>
      </c>
      <c r="AW5856">
        <v>121.286</v>
      </c>
      <c r="AX5856">
        <v>130.595</v>
      </c>
      <c r="AY5856">
        <v>140.40299999999999</v>
      </c>
      <c r="AZ5856">
        <v>150.66900000000001</v>
      </c>
      <c r="BA5856">
        <v>161.721</v>
      </c>
      <c r="BB5856">
        <v>2017</v>
      </c>
    </row>
    <row r="5857" spans="1:54" hidden="1" x14ac:dyDescent="0.25">
      <c r="A5857">
        <v>283</v>
      </c>
      <c r="B5857" t="s">
        <v>855</v>
      </c>
      <c r="C5857" t="s">
        <v>329</v>
      </c>
      <c r="D5857" t="s">
        <v>854</v>
      </c>
      <c r="E5857" t="s">
        <v>328</v>
      </c>
      <c r="F5857" t="s">
        <v>327</v>
      </c>
      <c r="G5857" t="s">
        <v>282</v>
      </c>
      <c r="I5857" t="s">
        <v>326</v>
      </c>
      <c r="J5857">
        <v>55.838000000000001</v>
      </c>
      <c r="K5857">
        <v>57.872</v>
      </c>
      <c r="L5857">
        <v>60.691000000000003</v>
      </c>
      <c r="M5857">
        <v>65.242000000000004</v>
      </c>
      <c r="N5857">
        <v>66.305000000000007</v>
      </c>
      <c r="O5857">
        <v>66.840999999999994</v>
      </c>
      <c r="P5857">
        <v>67.067999999999998</v>
      </c>
      <c r="Q5857">
        <v>68.602999999999994</v>
      </c>
      <c r="R5857">
        <v>68.47</v>
      </c>
      <c r="S5857">
        <v>67.596999999999994</v>
      </c>
      <c r="T5857">
        <v>67.978999999999999</v>
      </c>
      <c r="U5857">
        <v>68.314999999999998</v>
      </c>
      <c r="V5857">
        <v>71.771000000000001</v>
      </c>
      <c r="W5857">
        <v>74.322999999999993</v>
      </c>
      <c r="X5857">
        <v>77.058000000000007</v>
      </c>
      <c r="Y5857">
        <v>77.417000000000002</v>
      </c>
      <c r="Z5857">
        <v>85.016000000000005</v>
      </c>
      <c r="AA5857">
        <v>86.287000000000006</v>
      </c>
      <c r="AB5857">
        <v>87.147000000000006</v>
      </c>
      <c r="AC5857">
        <v>87.894999999999996</v>
      </c>
      <c r="AD5857">
        <v>86.792000000000002</v>
      </c>
      <c r="AE5857">
        <v>87.691000000000003</v>
      </c>
      <c r="AF5857">
        <v>89.149000000000001</v>
      </c>
      <c r="AG5857">
        <v>90.144000000000005</v>
      </c>
      <c r="AH5857">
        <v>91.926000000000002</v>
      </c>
      <c r="AI5857">
        <v>93.537000000000006</v>
      </c>
      <c r="AJ5857">
        <v>95.503</v>
      </c>
      <c r="AK5857">
        <v>102.578</v>
      </c>
      <c r="AL5857">
        <v>110.453</v>
      </c>
      <c r="AM5857">
        <v>117.863</v>
      </c>
      <c r="AN5857">
        <v>121.253</v>
      </c>
      <c r="AO5857">
        <v>128.904</v>
      </c>
      <c r="AP5857">
        <v>137.13800000000001</v>
      </c>
      <c r="AQ5857">
        <v>144.267</v>
      </c>
      <c r="AR5857">
        <v>149.18799999999999</v>
      </c>
      <c r="AS5857">
        <v>149.53800000000001</v>
      </c>
      <c r="AT5857">
        <v>151.624</v>
      </c>
      <c r="AU5857">
        <v>153.91499999999999</v>
      </c>
      <c r="AV5857">
        <v>157.23699999999999</v>
      </c>
      <c r="AW5857">
        <v>161.22800000000001</v>
      </c>
      <c r="AX5857">
        <v>164.86600000000001</v>
      </c>
      <c r="AY5857">
        <v>168.71</v>
      </c>
      <c r="AZ5857">
        <v>172.60599999999999</v>
      </c>
      <c r="BA5857">
        <v>176.65899999999999</v>
      </c>
      <c r="BB5857">
        <v>2017</v>
      </c>
    </row>
    <row r="5858" spans="1:54" hidden="1" x14ac:dyDescent="0.25">
      <c r="A5858">
        <v>283</v>
      </c>
      <c r="B5858" t="s">
        <v>855</v>
      </c>
      <c r="C5858" t="s">
        <v>325</v>
      </c>
      <c r="D5858" t="s">
        <v>854</v>
      </c>
      <c r="E5858" t="s">
        <v>322</v>
      </c>
      <c r="F5858" t="s">
        <v>324</v>
      </c>
      <c r="G5858" t="s">
        <v>209</v>
      </c>
      <c r="H5858" t="s">
        <v>310</v>
      </c>
      <c r="I5858" t="s">
        <v>319</v>
      </c>
      <c r="J5858">
        <v>3650.1640000000002</v>
      </c>
      <c r="K5858">
        <v>3891.43</v>
      </c>
      <c r="L5858">
        <v>4003.7779999999998</v>
      </c>
      <c r="M5858">
        <v>3736.569</v>
      </c>
      <c r="N5858">
        <v>3751.49</v>
      </c>
      <c r="O5858">
        <v>3849.866</v>
      </c>
      <c r="P5858">
        <v>3900.7809999999999</v>
      </c>
      <c r="Q5858">
        <v>3748.59</v>
      </c>
      <c r="R5858">
        <v>3178.8389999999999</v>
      </c>
      <c r="S5858">
        <v>3161.7660000000001</v>
      </c>
      <c r="T5858">
        <v>3348.4960000000001</v>
      </c>
      <c r="U5858">
        <v>3586.6280000000002</v>
      </c>
      <c r="V5858">
        <v>3799.527</v>
      </c>
      <c r="W5858">
        <v>3923.8220000000001</v>
      </c>
      <c r="X5858">
        <v>3952.9090000000001</v>
      </c>
      <c r="Y5858">
        <v>3940.61</v>
      </c>
      <c r="Z5858">
        <v>4145.2150000000001</v>
      </c>
      <c r="AA5858">
        <v>4324.0559999999996</v>
      </c>
      <c r="AB5858">
        <v>4547.9549999999999</v>
      </c>
      <c r="AC5858">
        <v>4630.9889999999996</v>
      </c>
      <c r="AD5858">
        <v>4662.2550000000001</v>
      </c>
      <c r="AE5858">
        <v>4595.643</v>
      </c>
      <c r="AF5858">
        <v>4606.3109999999997</v>
      </c>
      <c r="AG5858">
        <v>4708.21</v>
      </c>
      <c r="AH5858">
        <v>4966.0609999999997</v>
      </c>
      <c r="AI5858">
        <v>5224.0389999999998</v>
      </c>
      <c r="AJ5858">
        <v>5566.1279999999997</v>
      </c>
      <c r="AK5858">
        <v>6128.5209999999997</v>
      </c>
      <c r="AL5858">
        <v>6540.3119999999999</v>
      </c>
      <c r="AM5858">
        <v>6531.1019999999999</v>
      </c>
      <c r="AN5858">
        <v>6790.33</v>
      </c>
      <c r="AO5858">
        <v>7465.7420000000002</v>
      </c>
      <c r="AP5858">
        <v>8018.2420000000002</v>
      </c>
      <c r="AQ5858">
        <v>8409.4570000000003</v>
      </c>
      <c r="AR5858">
        <v>8774.6450000000004</v>
      </c>
      <c r="AS5858">
        <v>9136.7540000000008</v>
      </c>
      <c r="AT5858">
        <v>9446.0869999999995</v>
      </c>
      <c r="AU5858">
        <v>9803.7109999999993</v>
      </c>
      <c r="AV5858">
        <v>10201.744000000001</v>
      </c>
      <c r="AW5858">
        <v>10639.876</v>
      </c>
      <c r="AX5858">
        <v>11078.953</v>
      </c>
      <c r="AY5858">
        <v>11459.112999999999</v>
      </c>
      <c r="AZ5858">
        <v>11852.317999999999</v>
      </c>
      <c r="BA5858">
        <v>12259.014999999999</v>
      </c>
      <c r="BB5858">
        <v>2017</v>
      </c>
    </row>
    <row r="5859" spans="1:54" hidden="1" x14ac:dyDescent="0.25">
      <c r="A5859">
        <v>283</v>
      </c>
      <c r="B5859" t="s">
        <v>855</v>
      </c>
      <c r="C5859" t="s">
        <v>323</v>
      </c>
      <c r="D5859" t="s">
        <v>854</v>
      </c>
      <c r="E5859" t="s">
        <v>322</v>
      </c>
      <c r="F5859" t="s">
        <v>321</v>
      </c>
      <c r="G5859" t="s">
        <v>320</v>
      </c>
      <c r="H5859" t="s">
        <v>310</v>
      </c>
      <c r="I5859" t="s">
        <v>319</v>
      </c>
      <c r="J5859">
        <v>8597.5930000000008</v>
      </c>
      <c r="K5859">
        <v>9165.8709999999992</v>
      </c>
      <c r="L5859">
        <v>9430.4969999999994</v>
      </c>
      <c r="M5859">
        <v>8801.1129999999994</v>
      </c>
      <c r="N5859">
        <v>8836.2559999999994</v>
      </c>
      <c r="O5859">
        <v>9067.9709999999995</v>
      </c>
      <c r="P5859">
        <v>9187.8970000000008</v>
      </c>
      <c r="Q5859">
        <v>8829.4249999999993</v>
      </c>
      <c r="R5859">
        <v>7487.4340000000002</v>
      </c>
      <c r="S5859">
        <v>7447.2219999999998</v>
      </c>
      <c r="T5859">
        <v>7887.0460000000003</v>
      </c>
      <c r="U5859">
        <v>8447.94</v>
      </c>
      <c r="V5859">
        <v>8949.4030000000002</v>
      </c>
      <c r="W5859">
        <v>9242.1669999999995</v>
      </c>
      <c r="X5859">
        <v>9310.6790000000001</v>
      </c>
      <c r="Y5859">
        <v>9281.7099999999991</v>
      </c>
      <c r="Z5859">
        <v>9763.6350000000002</v>
      </c>
      <c r="AA5859">
        <v>10184.878000000001</v>
      </c>
      <c r="AB5859">
        <v>10712.25</v>
      </c>
      <c r="AC5859">
        <v>10907.826999999999</v>
      </c>
      <c r="AD5859">
        <v>10981.471</v>
      </c>
      <c r="AE5859">
        <v>10824.574000000001</v>
      </c>
      <c r="AF5859">
        <v>10849.701999999999</v>
      </c>
      <c r="AG5859">
        <v>11089.714</v>
      </c>
      <c r="AH5859">
        <v>11697.056</v>
      </c>
      <c r="AI5859">
        <v>12304.696</v>
      </c>
      <c r="AJ5859">
        <v>13110.454</v>
      </c>
      <c r="AK5859">
        <v>14435.115</v>
      </c>
      <c r="AL5859">
        <v>15405.045</v>
      </c>
      <c r="AM5859">
        <v>15383.352999999999</v>
      </c>
      <c r="AN5859">
        <v>15993.939</v>
      </c>
      <c r="AO5859">
        <v>17584.802</v>
      </c>
      <c r="AP5859">
        <v>18886.161</v>
      </c>
      <c r="AQ5859">
        <v>19807.629000000001</v>
      </c>
      <c r="AR5859">
        <v>20667.793000000001</v>
      </c>
      <c r="AS5859">
        <v>21520.703000000001</v>
      </c>
      <c r="AT5859">
        <v>22249.307000000001</v>
      </c>
      <c r="AU5859">
        <v>23091.652999999998</v>
      </c>
      <c r="AV5859">
        <v>24029.18</v>
      </c>
      <c r="AW5859">
        <v>25061.156999999999</v>
      </c>
      <c r="AX5859">
        <v>26095.358</v>
      </c>
      <c r="AY5859">
        <v>26990.787</v>
      </c>
      <c r="AZ5859">
        <v>27916.940999999999</v>
      </c>
      <c r="BA5859">
        <v>28874.875</v>
      </c>
      <c r="BB5859">
        <v>2017</v>
      </c>
    </row>
    <row r="5860" spans="1:54" hidden="1" x14ac:dyDescent="0.25">
      <c r="A5860">
        <v>283</v>
      </c>
      <c r="B5860" t="s">
        <v>855</v>
      </c>
      <c r="C5860" t="s">
        <v>318</v>
      </c>
      <c r="D5860" t="s">
        <v>854</v>
      </c>
      <c r="E5860" t="s">
        <v>313</v>
      </c>
      <c r="F5860" t="s">
        <v>317</v>
      </c>
      <c r="G5860" t="s">
        <v>209</v>
      </c>
      <c r="H5860" t="s">
        <v>310</v>
      </c>
      <c r="I5860" t="s">
        <v>309</v>
      </c>
      <c r="J5860">
        <v>2038.172</v>
      </c>
      <c r="K5860">
        <v>2252.0509999999999</v>
      </c>
      <c r="L5860">
        <v>2429.9490000000001</v>
      </c>
      <c r="M5860">
        <v>2437.808</v>
      </c>
      <c r="N5860">
        <v>2487.4160000000002</v>
      </c>
      <c r="O5860">
        <v>2573.2869999999998</v>
      </c>
      <c r="P5860">
        <v>2616.1590000000001</v>
      </c>
      <c r="Q5860">
        <v>2571.627</v>
      </c>
      <c r="R5860">
        <v>2176.5639999999999</v>
      </c>
      <c r="S5860">
        <v>2137.259</v>
      </c>
      <c r="T5860">
        <v>2276.2759999999998</v>
      </c>
      <c r="U5860">
        <v>2450.1959999999999</v>
      </c>
      <c r="V5860">
        <v>2726.9740000000002</v>
      </c>
      <c r="W5860">
        <v>2916.29</v>
      </c>
      <c r="X5860">
        <v>3046.0349999999999</v>
      </c>
      <c r="Y5860">
        <v>3050.7170000000001</v>
      </c>
      <c r="Z5860">
        <v>3524.0970000000002</v>
      </c>
      <c r="AA5860">
        <v>3731.0990000000002</v>
      </c>
      <c r="AB5860">
        <v>3963.4059999999999</v>
      </c>
      <c r="AC5860">
        <v>4070.4180000000001</v>
      </c>
      <c r="AD5860">
        <v>4046.4560000000001</v>
      </c>
      <c r="AE5860">
        <v>4029.9749999999999</v>
      </c>
      <c r="AF5860">
        <v>4106.4660000000003</v>
      </c>
      <c r="AG5860">
        <v>4244.1760000000004</v>
      </c>
      <c r="AH5860">
        <v>4565.0959999999995</v>
      </c>
      <c r="AI5860">
        <v>4886.41</v>
      </c>
      <c r="AJ5860">
        <v>5315.835</v>
      </c>
      <c r="AK5860">
        <v>6286.4970000000003</v>
      </c>
      <c r="AL5860">
        <v>7223.982</v>
      </c>
      <c r="AM5860">
        <v>7697.7669999999998</v>
      </c>
      <c r="AN5860">
        <v>8233.5</v>
      </c>
      <c r="AO5860">
        <v>9623.6689999999999</v>
      </c>
      <c r="AP5860">
        <v>10996.031000000001</v>
      </c>
      <c r="AQ5860">
        <v>12132.105</v>
      </c>
      <c r="AR5860">
        <v>13090.754999999999</v>
      </c>
      <c r="AS5860">
        <v>13662.944</v>
      </c>
      <c r="AT5860">
        <v>14322.581</v>
      </c>
      <c r="AU5860">
        <v>15089.346</v>
      </c>
      <c r="AV5860">
        <v>16040.894</v>
      </c>
      <c r="AW5860">
        <v>17154.47</v>
      </c>
      <c r="AX5860">
        <v>18265.438999999998</v>
      </c>
      <c r="AY5860">
        <v>19332.651999999998</v>
      </c>
      <c r="AZ5860">
        <v>20457.862000000001</v>
      </c>
      <c r="BA5860">
        <v>21656.668000000001</v>
      </c>
      <c r="BB5860">
        <v>2017</v>
      </c>
    </row>
    <row r="5861" spans="1:54" hidden="1" x14ac:dyDescent="0.25">
      <c r="A5861">
        <v>283</v>
      </c>
      <c r="B5861" t="s">
        <v>855</v>
      </c>
      <c r="C5861" t="s">
        <v>316</v>
      </c>
      <c r="D5861" t="s">
        <v>854</v>
      </c>
      <c r="E5861" t="s">
        <v>313</v>
      </c>
      <c r="F5861" t="s">
        <v>315</v>
      </c>
      <c r="G5861" t="s">
        <v>206</v>
      </c>
      <c r="H5861" t="s">
        <v>310</v>
      </c>
      <c r="I5861" t="s">
        <v>309</v>
      </c>
      <c r="J5861">
        <v>2038.172</v>
      </c>
      <c r="K5861">
        <v>2252.0509999999999</v>
      </c>
      <c r="L5861">
        <v>2429.9490000000001</v>
      </c>
      <c r="M5861">
        <v>2437.808</v>
      </c>
      <c r="N5861">
        <v>2487.4160000000002</v>
      </c>
      <c r="O5861">
        <v>2573.2869999999998</v>
      </c>
      <c r="P5861">
        <v>2616.1590000000001</v>
      </c>
      <c r="Q5861">
        <v>2571.627</v>
      </c>
      <c r="R5861">
        <v>2176.5639999999999</v>
      </c>
      <c r="S5861">
        <v>2137.259</v>
      </c>
      <c r="T5861">
        <v>2276.2759999999998</v>
      </c>
      <c r="U5861">
        <v>2450.1959999999999</v>
      </c>
      <c r="V5861">
        <v>2726.9740000000002</v>
      </c>
      <c r="W5861">
        <v>2916.29</v>
      </c>
      <c r="X5861">
        <v>3046.0349999999999</v>
      </c>
      <c r="Y5861">
        <v>3050.7170000000001</v>
      </c>
      <c r="Z5861">
        <v>3524.0970000000002</v>
      </c>
      <c r="AA5861">
        <v>3731.0990000000002</v>
      </c>
      <c r="AB5861">
        <v>3963.4059999999999</v>
      </c>
      <c r="AC5861">
        <v>4070.4180000000001</v>
      </c>
      <c r="AD5861">
        <v>4046.4560000000001</v>
      </c>
      <c r="AE5861">
        <v>4029.9749999999999</v>
      </c>
      <c r="AF5861">
        <v>4106.4660000000003</v>
      </c>
      <c r="AG5861">
        <v>4244.1760000000004</v>
      </c>
      <c r="AH5861">
        <v>4565.0959999999995</v>
      </c>
      <c r="AI5861">
        <v>4886.41</v>
      </c>
      <c r="AJ5861">
        <v>5315.835</v>
      </c>
      <c r="AK5861">
        <v>6286.4970000000003</v>
      </c>
      <c r="AL5861">
        <v>7223.982</v>
      </c>
      <c r="AM5861">
        <v>7697.7669999999998</v>
      </c>
      <c r="AN5861">
        <v>8233.5</v>
      </c>
      <c r="AO5861">
        <v>9623.6689999999999</v>
      </c>
      <c r="AP5861">
        <v>10996.031000000001</v>
      </c>
      <c r="AQ5861">
        <v>12132.105</v>
      </c>
      <c r="AR5861">
        <v>13090.754999999999</v>
      </c>
      <c r="AS5861">
        <v>13662.944</v>
      </c>
      <c r="AT5861">
        <v>14322.581</v>
      </c>
      <c r="AU5861">
        <v>15089.346</v>
      </c>
      <c r="AV5861">
        <v>16040.894</v>
      </c>
      <c r="AW5861">
        <v>17154.47</v>
      </c>
      <c r="AX5861">
        <v>18265.438999999998</v>
      </c>
      <c r="AY5861">
        <v>19332.651999999998</v>
      </c>
      <c r="AZ5861">
        <v>20457.862000000001</v>
      </c>
      <c r="BA5861">
        <v>21656.668000000001</v>
      </c>
      <c r="BB5861">
        <v>2017</v>
      </c>
    </row>
    <row r="5862" spans="1:54" hidden="1" x14ac:dyDescent="0.25">
      <c r="A5862">
        <v>283</v>
      </c>
      <c r="B5862" t="s">
        <v>855</v>
      </c>
      <c r="C5862" t="s">
        <v>314</v>
      </c>
      <c r="D5862" t="s">
        <v>854</v>
      </c>
      <c r="E5862" t="s">
        <v>313</v>
      </c>
      <c r="F5862" t="s">
        <v>312</v>
      </c>
      <c r="G5862" t="s">
        <v>311</v>
      </c>
      <c r="H5862" t="s">
        <v>310</v>
      </c>
      <c r="I5862" t="s">
        <v>309</v>
      </c>
      <c r="J5862">
        <v>3693.047</v>
      </c>
      <c r="K5862">
        <v>4304.7690000000002</v>
      </c>
      <c r="L5862">
        <v>4703.8509999999997</v>
      </c>
      <c r="M5862">
        <v>4563.21</v>
      </c>
      <c r="N5862">
        <v>4744.0230000000001</v>
      </c>
      <c r="O5862">
        <v>5024.2190000000001</v>
      </c>
      <c r="P5862">
        <v>5193.299</v>
      </c>
      <c r="Q5862">
        <v>5118.0550000000003</v>
      </c>
      <c r="R5862">
        <v>4492.0879999999997</v>
      </c>
      <c r="S5862">
        <v>4641.7030000000004</v>
      </c>
      <c r="T5862">
        <v>5097.6589999999997</v>
      </c>
      <c r="U5862">
        <v>5641.9250000000002</v>
      </c>
      <c r="V5862">
        <v>6113.0810000000001</v>
      </c>
      <c r="W5862">
        <v>6463.2439999999997</v>
      </c>
      <c r="X5862">
        <v>6649.7389999999996</v>
      </c>
      <c r="Y5862">
        <v>6767.3010000000004</v>
      </c>
      <c r="Z5862">
        <v>7248.5950000000003</v>
      </c>
      <c r="AA5862">
        <v>7690.7920000000004</v>
      </c>
      <c r="AB5862">
        <v>8176.7920000000004</v>
      </c>
      <c r="AC5862">
        <v>8453.5020000000004</v>
      </c>
      <c r="AD5862">
        <v>8704.2150000000001</v>
      </c>
      <c r="AE5862">
        <v>8775.3919999999998</v>
      </c>
      <c r="AF5862">
        <v>8930.7950000000001</v>
      </c>
      <c r="AG5862">
        <v>9310.3739999999998</v>
      </c>
      <c r="AH5862">
        <v>10090.316999999999</v>
      </c>
      <c r="AI5862">
        <v>10955.99</v>
      </c>
      <c r="AJ5862">
        <v>12032.121999999999</v>
      </c>
      <c r="AK5862">
        <v>13600.347</v>
      </c>
      <c r="AL5862">
        <v>14798.903</v>
      </c>
      <c r="AM5862">
        <v>14890.29</v>
      </c>
      <c r="AN5862">
        <v>15670.454</v>
      </c>
      <c r="AO5862">
        <v>17584.802</v>
      </c>
      <c r="AP5862">
        <v>19234.064999999999</v>
      </c>
      <c r="AQ5862">
        <v>20498.276999999998</v>
      </c>
      <c r="AR5862">
        <v>21772.306</v>
      </c>
      <c r="AS5862">
        <v>22916.617999999999</v>
      </c>
      <c r="AT5862">
        <v>23994.77</v>
      </c>
      <c r="AU5862">
        <v>25351.3</v>
      </c>
      <c r="AV5862">
        <v>26979.945</v>
      </c>
      <c r="AW5862">
        <v>28748.904999999999</v>
      </c>
      <c r="AX5862">
        <v>30523.473999999998</v>
      </c>
      <c r="AY5862">
        <v>32172.52</v>
      </c>
      <c r="AZ5862">
        <v>33847.864999999998</v>
      </c>
      <c r="BA5862">
        <v>35618.42</v>
      </c>
      <c r="BB5862">
        <v>2017</v>
      </c>
    </row>
    <row r="5863" spans="1:54" hidden="1" x14ac:dyDescent="0.25">
      <c r="A5863">
        <v>283</v>
      </c>
      <c r="B5863" t="s">
        <v>855</v>
      </c>
      <c r="C5863" t="s">
        <v>308</v>
      </c>
      <c r="D5863" t="s">
        <v>854</v>
      </c>
      <c r="E5863" t="s">
        <v>307</v>
      </c>
      <c r="F5863" t="s">
        <v>306</v>
      </c>
      <c r="G5863" t="s">
        <v>227</v>
      </c>
    </row>
    <row r="5864" spans="1:54" hidden="1" x14ac:dyDescent="0.25">
      <c r="A5864">
        <v>283</v>
      </c>
      <c r="B5864" t="s">
        <v>855</v>
      </c>
      <c r="C5864" t="s">
        <v>305</v>
      </c>
      <c r="D5864" t="s">
        <v>854</v>
      </c>
      <c r="E5864" t="s">
        <v>304</v>
      </c>
      <c r="F5864" t="s">
        <v>303</v>
      </c>
      <c r="G5864" t="s">
        <v>274</v>
      </c>
      <c r="I5864" t="s">
        <v>298</v>
      </c>
      <c r="J5864">
        <v>5.5E-2</v>
      </c>
      <c r="K5864">
        <v>5.8999999999999997E-2</v>
      </c>
      <c r="L5864">
        <v>6.2E-2</v>
      </c>
      <c r="M5864">
        <v>5.8000000000000003E-2</v>
      </c>
      <c r="N5864">
        <v>5.7000000000000002E-2</v>
      </c>
      <c r="O5864">
        <v>5.8000000000000003E-2</v>
      </c>
      <c r="P5864">
        <v>5.8000000000000003E-2</v>
      </c>
      <c r="Q5864">
        <v>5.5E-2</v>
      </c>
      <c r="R5864">
        <v>4.4999999999999998E-2</v>
      </c>
      <c r="S5864">
        <v>4.4999999999999998E-2</v>
      </c>
      <c r="T5864">
        <v>4.5999999999999999E-2</v>
      </c>
      <c r="U5864">
        <v>4.9000000000000002E-2</v>
      </c>
      <c r="V5864">
        <v>4.8000000000000001E-2</v>
      </c>
      <c r="W5864">
        <v>0.05</v>
      </c>
      <c r="X5864">
        <v>0.05</v>
      </c>
      <c r="Y5864">
        <v>4.9000000000000002E-2</v>
      </c>
      <c r="Z5864">
        <v>0.05</v>
      </c>
      <c r="AA5864">
        <v>5.0999999999999997E-2</v>
      </c>
      <c r="AB5864">
        <v>5.3999999999999999E-2</v>
      </c>
      <c r="AC5864">
        <v>5.3999999999999999E-2</v>
      </c>
      <c r="AD5864">
        <v>5.2999999999999999E-2</v>
      </c>
      <c r="AE5864">
        <v>5.1999999999999998E-2</v>
      </c>
      <c r="AF5864">
        <v>5.1999999999999998E-2</v>
      </c>
      <c r="AG5864">
        <v>5.1999999999999998E-2</v>
      </c>
      <c r="AH5864">
        <v>5.2999999999999999E-2</v>
      </c>
      <c r="AI5864">
        <v>5.3999999999999999E-2</v>
      </c>
      <c r="AJ5864">
        <v>5.6000000000000001E-2</v>
      </c>
      <c r="AK5864">
        <v>5.8999999999999997E-2</v>
      </c>
      <c r="AL5864">
        <v>6.3E-2</v>
      </c>
      <c r="AM5864">
        <v>6.4000000000000001E-2</v>
      </c>
      <c r="AN5864">
        <v>6.4000000000000001E-2</v>
      </c>
      <c r="AO5864">
        <v>6.9000000000000006E-2</v>
      </c>
      <c r="AP5864">
        <v>7.2999999999999995E-2</v>
      </c>
      <c r="AQ5864">
        <v>7.4999999999999997E-2</v>
      </c>
      <c r="AR5864">
        <v>7.6999999999999999E-2</v>
      </c>
      <c r="AS5864">
        <v>7.9000000000000001E-2</v>
      </c>
      <c r="AT5864">
        <v>0.08</v>
      </c>
      <c r="AU5864">
        <v>8.2000000000000003E-2</v>
      </c>
      <c r="AV5864">
        <v>8.3000000000000004E-2</v>
      </c>
      <c r="AW5864">
        <v>8.5000000000000006E-2</v>
      </c>
      <c r="AX5864">
        <v>8.5999999999999993E-2</v>
      </c>
      <c r="AY5864">
        <v>8.7999999999999995E-2</v>
      </c>
      <c r="AZ5864">
        <v>8.8999999999999996E-2</v>
      </c>
      <c r="BA5864">
        <v>9.0999999999999998E-2</v>
      </c>
      <c r="BB5864">
        <v>2017</v>
      </c>
    </row>
    <row r="5865" spans="1:54" hidden="1" x14ac:dyDescent="0.25">
      <c r="A5865">
        <v>283</v>
      </c>
      <c r="B5865" t="s">
        <v>855</v>
      </c>
      <c r="C5865" t="s">
        <v>302</v>
      </c>
      <c r="D5865" t="s">
        <v>854</v>
      </c>
      <c r="E5865" t="s">
        <v>301</v>
      </c>
      <c r="F5865" t="s">
        <v>300</v>
      </c>
      <c r="G5865" t="s">
        <v>299</v>
      </c>
      <c r="I5865" t="s">
        <v>298</v>
      </c>
      <c r="J5865">
        <v>0.55200000000000005</v>
      </c>
      <c r="K5865">
        <v>0.52300000000000002</v>
      </c>
      <c r="L5865">
        <v>0.51700000000000002</v>
      </c>
      <c r="M5865">
        <v>0.53400000000000003</v>
      </c>
      <c r="N5865">
        <v>0.52400000000000002</v>
      </c>
      <c r="O5865">
        <v>0.51200000000000001</v>
      </c>
      <c r="P5865">
        <v>0.504</v>
      </c>
      <c r="Q5865">
        <v>0.502</v>
      </c>
      <c r="R5865">
        <v>0.48499999999999999</v>
      </c>
      <c r="S5865">
        <v>0.46</v>
      </c>
      <c r="T5865">
        <v>0.44700000000000001</v>
      </c>
      <c r="U5865">
        <v>0.434</v>
      </c>
      <c r="V5865">
        <v>0.44600000000000001</v>
      </c>
      <c r="W5865">
        <v>0.45100000000000001</v>
      </c>
      <c r="X5865">
        <v>0.45800000000000002</v>
      </c>
      <c r="Y5865">
        <v>0.45100000000000001</v>
      </c>
      <c r="Z5865">
        <v>0.48599999999999999</v>
      </c>
      <c r="AA5865">
        <v>0.48499999999999999</v>
      </c>
      <c r="AB5865">
        <v>0.48499999999999999</v>
      </c>
      <c r="AC5865">
        <v>0.48199999999999998</v>
      </c>
      <c r="AD5865">
        <v>0.46500000000000002</v>
      </c>
      <c r="AE5865">
        <v>0.45900000000000002</v>
      </c>
      <c r="AF5865">
        <v>0.46</v>
      </c>
      <c r="AG5865">
        <v>0.45600000000000002</v>
      </c>
      <c r="AH5865">
        <v>0.45200000000000001</v>
      </c>
      <c r="AI5865">
        <v>0.44600000000000001</v>
      </c>
      <c r="AJ5865">
        <v>0.442</v>
      </c>
      <c r="AK5865">
        <v>0.46200000000000002</v>
      </c>
      <c r="AL5865">
        <v>0.48799999999999999</v>
      </c>
      <c r="AM5865">
        <v>0.51700000000000002</v>
      </c>
      <c r="AN5865">
        <v>0.52500000000000002</v>
      </c>
      <c r="AO5865">
        <v>0.54700000000000004</v>
      </c>
      <c r="AP5865">
        <v>0.57199999999999995</v>
      </c>
      <c r="AQ5865">
        <v>0.59199999999999997</v>
      </c>
      <c r="AR5865">
        <v>0.60099999999999998</v>
      </c>
      <c r="AS5865">
        <v>0.59599999999999997</v>
      </c>
      <c r="AT5865">
        <v>0.59699999999999998</v>
      </c>
      <c r="AU5865">
        <v>0.59499999999999997</v>
      </c>
      <c r="AV5865">
        <v>0.59499999999999997</v>
      </c>
      <c r="AW5865">
        <v>0.59699999999999998</v>
      </c>
      <c r="AX5865">
        <v>0.59799999999999998</v>
      </c>
      <c r="AY5865">
        <v>0.60099999999999998</v>
      </c>
      <c r="AZ5865">
        <v>0.60399999999999998</v>
      </c>
      <c r="BA5865">
        <v>0.60799999999999998</v>
      </c>
      <c r="BB5865">
        <v>2017</v>
      </c>
    </row>
    <row r="5866" spans="1:54" hidden="1" x14ac:dyDescent="0.25">
      <c r="A5866">
        <v>283</v>
      </c>
      <c r="B5866" t="s">
        <v>855</v>
      </c>
      <c r="C5866" t="s">
        <v>297</v>
      </c>
      <c r="D5866" t="s">
        <v>854</v>
      </c>
      <c r="E5866" t="s">
        <v>296</v>
      </c>
      <c r="F5866" t="s">
        <v>295</v>
      </c>
      <c r="G5866" t="s">
        <v>198</v>
      </c>
      <c r="I5866" t="s">
        <v>861</v>
      </c>
      <c r="J5866">
        <v>28.315000000000001</v>
      </c>
      <c r="K5866">
        <v>31.805</v>
      </c>
      <c r="L5866">
        <v>29.047999999999998</v>
      </c>
      <c r="M5866">
        <v>25.114999999999998</v>
      </c>
      <c r="N5866">
        <v>18.856999999999999</v>
      </c>
      <c r="O5866">
        <v>19.559000000000001</v>
      </c>
      <c r="P5866">
        <v>20.451000000000001</v>
      </c>
      <c r="Q5866">
        <v>24.606999999999999</v>
      </c>
      <c r="R5866">
        <v>6.6820000000000004</v>
      </c>
      <c r="S5866">
        <v>3.8580000000000001</v>
      </c>
      <c r="T5866">
        <v>12.106999999999999</v>
      </c>
      <c r="U5866">
        <v>18.004999999999999</v>
      </c>
      <c r="V5866">
        <v>23.739000000000001</v>
      </c>
      <c r="W5866">
        <v>29.484000000000002</v>
      </c>
      <c r="X5866">
        <v>29.998999999999999</v>
      </c>
      <c r="Y5866">
        <v>31.815000000000001</v>
      </c>
      <c r="Z5866">
        <v>30.946999999999999</v>
      </c>
      <c r="AA5866">
        <v>29.988</v>
      </c>
      <c r="AB5866">
        <v>32.040999999999997</v>
      </c>
      <c r="AC5866">
        <v>30.681000000000001</v>
      </c>
      <c r="AD5866">
        <v>28.856000000000002</v>
      </c>
      <c r="AE5866">
        <v>20.946000000000002</v>
      </c>
      <c r="AF5866">
        <v>18.704000000000001</v>
      </c>
      <c r="AG5866">
        <v>22.763999999999999</v>
      </c>
      <c r="AH5866">
        <v>22.372</v>
      </c>
      <c r="AI5866">
        <v>22.117000000000001</v>
      </c>
      <c r="AJ5866">
        <v>23.567</v>
      </c>
      <c r="AK5866">
        <v>34.982999999999997</v>
      </c>
      <c r="AL5866">
        <v>39.936</v>
      </c>
      <c r="AM5866">
        <v>29.196999999999999</v>
      </c>
      <c r="AN5866">
        <v>35.68</v>
      </c>
      <c r="AO5866">
        <v>41.719000000000001</v>
      </c>
      <c r="AP5866">
        <v>42.627000000000002</v>
      </c>
      <c r="AQ5866">
        <v>44.014000000000003</v>
      </c>
      <c r="AR5866">
        <v>45.152000000000001</v>
      </c>
      <c r="AS5866">
        <v>44.685000000000002</v>
      </c>
      <c r="AT5866">
        <v>44.679000000000002</v>
      </c>
      <c r="AU5866">
        <v>43.853999999999999</v>
      </c>
      <c r="AV5866">
        <v>43.234999999999999</v>
      </c>
      <c r="AW5866">
        <v>42.61</v>
      </c>
      <c r="AX5866">
        <v>42.212000000000003</v>
      </c>
      <c r="AY5866">
        <v>41.646000000000001</v>
      </c>
      <c r="AZ5866">
        <v>41.100999999999999</v>
      </c>
      <c r="BA5866">
        <v>40.337000000000003</v>
      </c>
      <c r="BB5866">
        <v>2017</v>
      </c>
    </row>
    <row r="5867" spans="1:54" hidden="1" x14ac:dyDescent="0.25">
      <c r="A5867">
        <v>283</v>
      </c>
      <c r="B5867" t="s">
        <v>855</v>
      </c>
      <c r="C5867" t="s">
        <v>294</v>
      </c>
      <c r="D5867" t="s">
        <v>854</v>
      </c>
      <c r="E5867" t="s">
        <v>293</v>
      </c>
      <c r="F5867" t="s">
        <v>292</v>
      </c>
      <c r="G5867" t="s">
        <v>198</v>
      </c>
      <c r="I5867" t="s">
        <v>861</v>
      </c>
      <c r="J5867">
        <v>14.566000000000001</v>
      </c>
      <c r="K5867">
        <v>16.306999999999999</v>
      </c>
      <c r="L5867">
        <v>14.507</v>
      </c>
      <c r="M5867">
        <v>15.465</v>
      </c>
      <c r="N5867">
        <v>10.733000000000001</v>
      </c>
      <c r="O5867">
        <v>12.773999999999999</v>
      </c>
      <c r="P5867">
        <v>16.14</v>
      </c>
      <c r="Q5867">
        <v>18.306000000000001</v>
      </c>
      <c r="R5867">
        <v>10.672000000000001</v>
      </c>
      <c r="S5867">
        <v>3.6</v>
      </c>
      <c r="T5867">
        <v>12.573</v>
      </c>
      <c r="U5867">
        <v>10.896000000000001</v>
      </c>
      <c r="V5867">
        <v>14.55</v>
      </c>
      <c r="W5867">
        <v>20.716000000000001</v>
      </c>
      <c r="X5867">
        <v>22.768000000000001</v>
      </c>
      <c r="Y5867">
        <v>21.532</v>
      </c>
      <c r="Z5867">
        <v>21.2</v>
      </c>
      <c r="AA5867">
        <v>24.89</v>
      </c>
      <c r="AB5867">
        <v>20.102</v>
      </c>
      <c r="AC5867">
        <v>17.486000000000001</v>
      </c>
      <c r="AD5867">
        <v>17.198</v>
      </c>
      <c r="AE5867">
        <v>15.295</v>
      </c>
      <c r="AF5867">
        <v>14.14</v>
      </c>
      <c r="AG5867">
        <v>13.638999999999999</v>
      </c>
      <c r="AH5867">
        <v>10.523</v>
      </c>
      <c r="AI5867">
        <v>12.624000000000001</v>
      </c>
      <c r="AJ5867">
        <v>15.382</v>
      </c>
      <c r="AK5867">
        <v>27.946999999999999</v>
      </c>
      <c r="AL5867">
        <v>29.603999999999999</v>
      </c>
      <c r="AM5867">
        <v>28.431999999999999</v>
      </c>
      <c r="AN5867">
        <v>25.355</v>
      </c>
      <c r="AO5867">
        <v>29.099</v>
      </c>
      <c r="AP5867">
        <v>32.597999999999999</v>
      </c>
      <c r="AQ5867">
        <v>34.594000000000001</v>
      </c>
      <c r="AR5867">
        <v>32.015000000000001</v>
      </c>
      <c r="AS5867">
        <v>36.816000000000003</v>
      </c>
      <c r="AT5867">
        <v>39.213999999999999</v>
      </c>
      <c r="AU5867">
        <v>37.728999999999999</v>
      </c>
      <c r="AV5867">
        <v>37.22</v>
      </c>
      <c r="AW5867">
        <v>38.320999999999998</v>
      </c>
      <c r="AX5867">
        <v>39.392000000000003</v>
      </c>
      <c r="AY5867">
        <v>38.927</v>
      </c>
      <c r="AZ5867">
        <v>37.987000000000002</v>
      </c>
      <c r="BA5867">
        <v>36.771999999999998</v>
      </c>
      <c r="BB5867">
        <v>2017</v>
      </c>
    </row>
    <row r="5868" spans="1:54" hidden="1" x14ac:dyDescent="0.25">
      <c r="A5868">
        <v>283</v>
      </c>
      <c r="B5868" t="s">
        <v>855</v>
      </c>
      <c r="C5868" t="s">
        <v>290</v>
      </c>
      <c r="D5868" t="s">
        <v>854</v>
      </c>
      <c r="E5868" t="s">
        <v>287</v>
      </c>
      <c r="F5868" t="s">
        <v>289</v>
      </c>
      <c r="G5868" t="s">
        <v>282</v>
      </c>
      <c r="I5868" t="s">
        <v>860</v>
      </c>
      <c r="J5868">
        <v>49.417999999999999</v>
      </c>
      <c r="K5868">
        <v>53.026000000000003</v>
      </c>
      <c r="L5868">
        <v>55.28</v>
      </c>
      <c r="M5868">
        <v>56.442</v>
      </c>
      <c r="N5868">
        <v>57.335000000000001</v>
      </c>
      <c r="O5868">
        <v>57.923999999999999</v>
      </c>
      <c r="P5868">
        <v>57.884999999999998</v>
      </c>
      <c r="Q5868">
        <v>58.462000000000003</v>
      </c>
      <c r="R5868">
        <v>58.671999999999997</v>
      </c>
      <c r="S5868">
        <v>58.74</v>
      </c>
      <c r="T5868">
        <v>59.192</v>
      </c>
      <c r="U5868">
        <v>60.107999999999997</v>
      </c>
      <c r="V5868">
        <v>61.16</v>
      </c>
      <c r="W5868">
        <v>61.453000000000003</v>
      </c>
      <c r="X5868">
        <v>62.271000000000001</v>
      </c>
      <c r="Y5868">
        <v>62.856000000000002</v>
      </c>
      <c r="Z5868">
        <v>63.65</v>
      </c>
      <c r="AA5868">
        <v>64.448999999999998</v>
      </c>
      <c r="AB5868">
        <v>64.853999999999999</v>
      </c>
      <c r="AC5868">
        <v>65.697000000000003</v>
      </c>
      <c r="AD5868">
        <v>66.647000000000006</v>
      </c>
      <c r="AE5868">
        <v>66.855999999999995</v>
      </c>
      <c r="AF5868">
        <v>67.524000000000001</v>
      </c>
      <c r="AG5868">
        <v>67.563000000000002</v>
      </c>
      <c r="AH5868">
        <v>67.884</v>
      </c>
      <c r="AI5868">
        <v>69.825000000000003</v>
      </c>
      <c r="AJ5868">
        <v>71.542000000000002</v>
      </c>
      <c r="AK5868">
        <v>74.524000000000001</v>
      </c>
      <c r="AL5868">
        <v>81.051000000000002</v>
      </c>
      <c r="AM5868">
        <v>83.004000000000005</v>
      </c>
      <c r="AN5868">
        <v>85.902000000000001</v>
      </c>
      <c r="AO5868">
        <v>90.948999999999998</v>
      </c>
      <c r="AP5868">
        <v>96.131</v>
      </c>
      <c r="AQ5868">
        <v>100.003</v>
      </c>
      <c r="AR5868">
        <v>102.629</v>
      </c>
      <c r="AS5868">
        <v>102.767</v>
      </c>
      <c r="AT5868">
        <v>103.527</v>
      </c>
      <c r="AU5868">
        <v>104.428</v>
      </c>
      <c r="AV5868">
        <v>106.682</v>
      </c>
      <c r="AW5868">
        <v>109.39</v>
      </c>
      <c r="AX5868">
        <v>111.858</v>
      </c>
      <c r="AY5868">
        <v>114.46599999999999</v>
      </c>
      <c r="AZ5868">
        <v>117.10899999999999</v>
      </c>
      <c r="BA5868">
        <v>119.85899999999999</v>
      </c>
      <c r="BB5868">
        <v>2017</v>
      </c>
    </row>
    <row r="5869" spans="1:54" hidden="1" x14ac:dyDescent="0.25">
      <c r="A5869">
        <v>283</v>
      </c>
      <c r="B5869" t="s">
        <v>855</v>
      </c>
      <c r="C5869" t="s">
        <v>288</v>
      </c>
      <c r="D5869" t="s">
        <v>854</v>
      </c>
      <c r="E5869" t="s">
        <v>287</v>
      </c>
      <c r="F5869" t="s">
        <v>286</v>
      </c>
      <c r="G5869" t="s">
        <v>261</v>
      </c>
      <c r="I5869" t="s">
        <v>285</v>
      </c>
      <c r="J5869">
        <v>13.808</v>
      </c>
      <c r="K5869">
        <v>7.3</v>
      </c>
      <c r="L5869">
        <v>4.2510000000000003</v>
      </c>
      <c r="M5869">
        <v>2.1030000000000002</v>
      </c>
      <c r="N5869">
        <v>1.583</v>
      </c>
      <c r="O5869">
        <v>1.0269999999999999</v>
      </c>
      <c r="P5869">
        <v>-6.6000000000000003E-2</v>
      </c>
      <c r="Q5869">
        <v>0.996</v>
      </c>
      <c r="R5869">
        <v>0.35899999999999999</v>
      </c>
      <c r="S5869">
        <v>0.11600000000000001</v>
      </c>
      <c r="T5869">
        <v>0.76900000000000002</v>
      </c>
      <c r="U5869">
        <v>1.5469999999999999</v>
      </c>
      <c r="V5869">
        <v>1.7509999999999999</v>
      </c>
      <c r="W5869">
        <v>0.47799999999999998</v>
      </c>
      <c r="X5869">
        <v>1.3320000000000001</v>
      </c>
      <c r="Y5869">
        <v>0.93899999999999995</v>
      </c>
      <c r="Z5869">
        <v>1.264</v>
      </c>
      <c r="AA5869">
        <v>1.2549999999999999</v>
      </c>
      <c r="AB5869">
        <v>0.628</v>
      </c>
      <c r="AC5869">
        <v>1.3</v>
      </c>
      <c r="AD5869">
        <v>1.446</v>
      </c>
      <c r="AE5869">
        <v>0.314</v>
      </c>
      <c r="AF5869">
        <v>0.998</v>
      </c>
      <c r="AG5869">
        <v>5.8000000000000003E-2</v>
      </c>
      <c r="AH5869">
        <v>0.47499999999999998</v>
      </c>
      <c r="AI5869">
        <v>2.86</v>
      </c>
      <c r="AJ5869">
        <v>2.4580000000000002</v>
      </c>
      <c r="AK5869">
        <v>4.1689999999999996</v>
      </c>
      <c r="AL5869">
        <v>8.7590000000000003</v>
      </c>
      <c r="AM5869">
        <v>2.4089999999999998</v>
      </c>
      <c r="AN5869">
        <v>3.4910000000000001</v>
      </c>
      <c r="AO5869">
        <v>5.8760000000000003</v>
      </c>
      <c r="AP5869">
        <v>5.6980000000000004</v>
      </c>
      <c r="AQ5869">
        <v>4.0270000000000001</v>
      </c>
      <c r="AR5869">
        <v>2.6259999999999999</v>
      </c>
      <c r="AS5869">
        <v>0.13400000000000001</v>
      </c>
      <c r="AT5869">
        <v>0.74</v>
      </c>
      <c r="AU5869">
        <v>0.87</v>
      </c>
      <c r="AV5869">
        <v>2.1579999999999999</v>
      </c>
      <c r="AW5869">
        <v>2.5379999999999998</v>
      </c>
      <c r="AX5869">
        <v>2.2559999999999998</v>
      </c>
      <c r="AY5869">
        <v>2.331</v>
      </c>
      <c r="AZ5869">
        <v>2.31</v>
      </c>
      <c r="BA5869">
        <v>2.3479999999999999</v>
      </c>
      <c r="BB5869">
        <v>2017</v>
      </c>
    </row>
    <row r="5870" spans="1:54" hidden="1" x14ac:dyDescent="0.25">
      <c r="A5870">
        <v>283</v>
      </c>
      <c r="B5870" t="s">
        <v>855</v>
      </c>
      <c r="C5870" t="s">
        <v>284</v>
      </c>
      <c r="D5870" t="s">
        <v>854</v>
      </c>
      <c r="E5870" t="s">
        <v>279</v>
      </c>
      <c r="F5870" t="s">
        <v>283</v>
      </c>
      <c r="G5870" t="s">
        <v>282</v>
      </c>
      <c r="I5870" t="s">
        <v>860</v>
      </c>
      <c r="J5870">
        <v>51.536000000000001</v>
      </c>
      <c r="K5870">
        <v>53.220999999999997</v>
      </c>
      <c r="L5870">
        <v>55.487000000000002</v>
      </c>
      <c r="M5870">
        <v>56.649000000000001</v>
      </c>
      <c r="N5870">
        <v>57.475000000000001</v>
      </c>
      <c r="O5870">
        <v>58.006999999999998</v>
      </c>
      <c r="P5870">
        <v>58.220999999999997</v>
      </c>
      <c r="Q5870">
        <v>58.475000000000001</v>
      </c>
      <c r="R5870">
        <v>58.972999999999999</v>
      </c>
      <c r="S5870">
        <v>59.142000000000003</v>
      </c>
      <c r="T5870">
        <v>59.435000000000002</v>
      </c>
      <c r="U5870">
        <v>59.902999999999999</v>
      </c>
      <c r="V5870">
        <v>60.890999999999998</v>
      </c>
      <c r="W5870">
        <v>61.472000000000001</v>
      </c>
      <c r="X5870">
        <v>62.284999999999997</v>
      </c>
      <c r="Y5870">
        <v>62.808</v>
      </c>
      <c r="Z5870">
        <v>64.260999999999996</v>
      </c>
      <c r="AA5870">
        <v>63.97</v>
      </c>
      <c r="AB5870">
        <v>64.841999999999999</v>
      </c>
      <c r="AC5870">
        <v>65.828999999999994</v>
      </c>
      <c r="AD5870">
        <v>66.293999999999997</v>
      </c>
      <c r="AE5870">
        <v>66.293999999999997</v>
      </c>
      <c r="AF5870">
        <v>67.456000000000003</v>
      </c>
      <c r="AG5870">
        <v>67.320999999999998</v>
      </c>
      <c r="AH5870">
        <v>68.402000000000001</v>
      </c>
      <c r="AI5870">
        <v>70.697000000000003</v>
      </c>
      <c r="AJ5870">
        <v>72.251000000000005</v>
      </c>
      <c r="AK5870">
        <v>76.841999999999999</v>
      </c>
      <c r="AL5870">
        <v>82.040999999999997</v>
      </c>
      <c r="AM5870">
        <v>83.594999999999999</v>
      </c>
      <c r="AN5870">
        <v>87.712999999999994</v>
      </c>
      <c r="AO5870">
        <v>93.25</v>
      </c>
      <c r="AP5870">
        <v>97.572000000000003</v>
      </c>
      <c r="AQ5870">
        <v>101.218</v>
      </c>
      <c r="AR5870">
        <v>102.2</v>
      </c>
      <c r="AS5870">
        <v>102.5</v>
      </c>
      <c r="AT5870">
        <v>104</v>
      </c>
      <c r="AU5870">
        <v>104.52</v>
      </c>
      <c r="AV5870">
        <v>106.776</v>
      </c>
      <c r="AW5870">
        <v>109.486</v>
      </c>
      <c r="AX5870">
        <v>111.95699999999999</v>
      </c>
      <c r="AY5870">
        <v>114.56699999999999</v>
      </c>
      <c r="AZ5870">
        <v>117.21299999999999</v>
      </c>
      <c r="BA5870">
        <v>119.965</v>
      </c>
      <c r="BB5870">
        <v>2017</v>
      </c>
    </row>
    <row r="5871" spans="1:54" hidden="1" x14ac:dyDescent="0.25">
      <c r="A5871">
        <v>283</v>
      </c>
      <c r="B5871" t="s">
        <v>855</v>
      </c>
      <c r="C5871" t="s">
        <v>280</v>
      </c>
      <c r="D5871" t="s">
        <v>854</v>
      </c>
      <c r="E5871" t="s">
        <v>279</v>
      </c>
      <c r="F5871" t="s">
        <v>278</v>
      </c>
      <c r="G5871" t="s">
        <v>261</v>
      </c>
      <c r="I5871" t="s">
        <v>277</v>
      </c>
      <c r="J5871">
        <v>15.494999999999999</v>
      </c>
      <c r="K5871">
        <v>3.2690000000000001</v>
      </c>
      <c r="L5871">
        <v>4.258</v>
      </c>
      <c r="M5871">
        <v>2.0939999999999999</v>
      </c>
      <c r="N5871">
        <v>1.4570000000000001</v>
      </c>
      <c r="O5871">
        <v>0.92600000000000005</v>
      </c>
      <c r="P5871">
        <v>0.36899999999999999</v>
      </c>
      <c r="Q5871">
        <v>0.436</v>
      </c>
      <c r="R5871">
        <v>0.85099999999999998</v>
      </c>
      <c r="S5871">
        <v>0.28699999999999998</v>
      </c>
      <c r="T5871">
        <v>0.496</v>
      </c>
      <c r="U5871">
        <v>0.78700000000000003</v>
      </c>
      <c r="V5871">
        <v>1.649</v>
      </c>
      <c r="W5871">
        <v>0.95399999999999996</v>
      </c>
      <c r="X5871">
        <v>1.323</v>
      </c>
      <c r="Y5871">
        <v>0.84</v>
      </c>
      <c r="Z5871">
        <v>2.3130000000000002</v>
      </c>
      <c r="AA5871">
        <v>-0.45200000000000001</v>
      </c>
      <c r="AB5871">
        <v>1.3620000000000001</v>
      </c>
      <c r="AC5871">
        <v>1.5229999999999999</v>
      </c>
      <c r="AD5871">
        <v>0.70599999999999996</v>
      </c>
      <c r="AE5871">
        <v>0</v>
      </c>
      <c r="AF5871">
        <v>1.7529999999999999</v>
      </c>
      <c r="AG5871">
        <v>-0.2</v>
      </c>
      <c r="AH5871">
        <v>1.605</v>
      </c>
      <c r="AI5871">
        <v>3.3559999999999999</v>
      </c>
      <c r="AJ5871">
        <v>2.1970000000000001</v>
      </c>
      <c r="AK5871">
        <v>6.3550000000000004</v>
      </c>
      <c r="AL5871">
        <v>6.766</v>
      </c>
      <c r="AM5871">
        <v>1.893</v>
      </c>
      <c r="AN5871">
        <v>4.9269999999999996</v>
      </c>
      <c r="AO5871">
        <v>6.3129999999999997</v>
      </c>
      <c r="AP5871">
        <v>4.6340000000000003</v>
      </c>
      <c r="AQ5871">
        <v>3.7370000000000001</v>
      </c>
      <c r="AR5871">
        <v>0.97</v>
      </c>
      <c r="AS5871">
        <v>0.29399999999999998</v>
      </c>
      <c r="AT5871">
        <v>1.4630000000000001</v>
      </c>
      <c r="AU5871">
        <v>0.5</v>
      </c>
      <c r="AV5871">
        <v>2.1579999999999999</v>
      </c>
      <c r="AW5871">
        <v>2.5379999999999998</v>
      </c>
      <c r="AX5871">
        <v>2.2559999999999998</v>
      </c>
      <c r="AY5871">
        <v>2.331</v>
      </c>
      <c r="AZ5871">
        <v>2.31</v>
      </c>
      <c r="BA5871">
        <v>2.3479999999999999</v>
      </c>
      <c r="BB5871">
        <v>2017</v>
      </c>
    </row>
    <row r="5872" spans="1:54" hidden="1" x14ac:dyDescent="0.25">
      <c r="A5872">
        <v>283</v>
      </c>
      <c r="B5872" t="s">
        <v>855</v>
      </c>
      <c r="C5872" t="s">
        <v>276</v>
      </c>
      <c r="D5872" t="s">
        <v>854</v>
      </c>
      <c r="E5872" t="s">
        <v>275</v>
      </c>
      <c r="G5872" t="s">
        <v>274</v>
      </c>
    </row>
    <row r="5873" spans="1:54" hidden="1" x14ac:dyDescent="0.25">
      <c r="A5873">
        <v>283</v>
      </c>
      <c r="B5873" t="s">
        <v>855</v>
      </c>
      <c r="C5873" t="s">
        <v>273</v>
      </c>
      <c r="D5873" t="s">
        <v>854</v>
      </c>
      <c r="E5873" t="s">
        <v>272</v>
      </c>
      <c r="F5873" t="s">
        <v>271</v>
      </c>
      <c r="G5873" t="s">
        <v>261</v>
      </c>
      <c r="I5873" t="s">
        <v>859</v>
      </c>
      <c r="J5873">
        <v>14.945</v>
      </c>
      <c r="K5873">
        <v>0.747</v>
      </c>
      <c r="L5873">
        <v>-8.625</v>
      </c>
      <c r="M5873">
        <v>-22.541</v>
      </c>
      <c r="N5873">
        <v>6.1580000000000004</v>
      </c>
      <c r="O5873">
        <v>12.145</v>
      </c>
      <c r="P5873">
        <v>4.4189999999999996</v>
      </c>
      <c r="Q5873">
        <v>4.7290000000000001</v>
      </c>
      <c r="R5873">
        <v>-22.306999999999999</v>
      </c>
      <c r="S5873">
        <v>20.486999999999998</v>
      </c>
      <c r="T5873">
        <v>-7.9</v>
      </c>
      <c r="U5873">
        <v>14.951000000000001</v>
      </c>
      <c r="V5873">
        <v>19.312000000000001</v>
      </c>
      <c r="W5873">
        <v>9.5060000000000002</v>
      </c>
      <c r="X5873">
        <v>10.103</v>
      </c>
      <c r="Y5873">
        <v>5.8719999999999999</v>
      </c>
      <c r="Z5873">
        <v>10.775</v>
      </c>
      <c r="AA5873">
        <v>14.954000000000001</v>
      </c>
      <c r="AB5873">
        <v>5.3949999999999996</v>
      </c>
      <c r="AC5873">
        <v>-4.7759999999999998</v>
      </c>
      <c r="AD5873">
        <v>-9.9260000000000002</v>
      </c>
      <c r="AE5873">
        <v>-4.6459999999999999</v>
      </c>
      <c r="AF5873">
        <v>0.86</v>
      </c>
      <c r="AG5873">
        <v>-1.855</v>
      </c>
      <c r="AH5873">
        <v>12.009</v>
      </c>
      <c r="AI5873">
        <v>8.8759999999999994</v>
      </c>
      <c r="AJ5873">
        <v>4.7889999999999997</v>
      </c>
      <c r="AK5873">
        <v>20.378</v>
      </c>
      <c r="AL5873">
        <v>16.12</v>
      </c>
      <c r="AM5873">
        <v>-15.212999999999999</v>
      </c>
      <c r="AN5873">
        <v>27.765000000000001</v>
      </c>
      <c r="AO5873">
        <v>29.978999999999999</v>
      </c>
      <c r="AP5873">
        <v>-3.1139999999999999</v>
      </c>
      <c r="AQ5873">
        <v>-1.482</v>
      </c>
      <c r="AR5873">
        <v>-2.016</v>
      </c>
      <c r="AS5873">
        <v>-1.835</v>
      </c>
      <c r="AT5873">
        <v>0.71899999999999997</v>
      </c>
      <c r="AU5873">
        <v>7.1890000000000001</v>
      </c>
      <c r="AV5873">
        <v>2.5830000000000002</v>
      </c>
      <c r="AW5873">
        <v>1.702</v>
      </c>
      <c r="AX5873">
        <v>4.41</v>
      </c>
      <c r="AY5873">
        <v>4.1879999999999997</v>
      </c>
      <c r="AZ5873">
        <v>4.0250000000000004</v>
      </c>
      <c r="BA5873">
        <v>4.851</v>
      </c>
      <c r="BB5873">
        <v>2016</v>
      </c>
    </row>
    <row r="5874" spans="1:54" hidden="1" x14ac:dyDescent="0.25">
      <c r="A5874">
        <v>283</v>
      </c>
      <c r="B5874" t="s">
        <v>855</v>
      </c>
      <c r="C5874" t="s">
        <v>270</v>
      </c>
      <c r="D5874" t="s">
        <v>854</v>
      </c>
      <c r="E5874" t="s">
        <v>269</v>
      </c>
      <c r="F5874" t="s">
        <v>268</v>
      </c>
      <c r="G5874" t="s">
        <v>261</v>
      </c>
      <c r="I5874" t="s">
        <v>859</v>
      </c>
      <c r="J5874">
        <v>14.945</v>
      </c>
      <c r="K5874">
        <v>0.747</v>
      </c>
      <c r="L5874">
        <v>-8.625</v>
      </c>
      <c r="M5874">
        <v>-22.541</v>
      </c>
      <c r="N5874">
        <v>6.1580000000000004</v>
      </c>
      <c r="O5874">
        <v>12.145</v>
      </c>
      <c r="P5874">
        <v>4.4189999999999996</v>
      </c>
      <c r="Q5874">
        <v>4.7290000000000001</v>
      </c>
      <c r="R5874">
        <v>-22.306999999999999</v>
      </c>
      <c r="S5874">
        <v>20.486999999999998</v>
      </c>
      <c r="T5874">
        <v>-7.9</v>
      </c>
      <c r="U5874">
        <v>14.951000000000001</v>
      </c>
      <c r="V5874">
        <v>19.312000000000001</v>
      </c>
      <c r="W5874">
        <v>9.5060000000000002</v>
      </c>
      <c r="X5874">
        <v>10.103</v>
      </c>
      <c r="Y5874">
        <v>5.5339999999999998</v>
      </c>
      <c r="Z5874">
        <v>10.775</v>
      </c>
      <c r="AA5874">
        <v>8.9339999999999993</v>
      </c>
      <c r="AB5874">
        <v>18.54</v>
      </c>
      <c r="AC5874">
        <v>-1.5049999999999999</v>
      </c>
      <c r="AD5874">
        <v>-13.643000000000001</v>
      </c>
      <c r="AE5874">
        <v>-4.8730000000000002</v>
      </c>
      <c r="AF5874">
        <v>-2.3809999999999998</v>
      </c>
      <c r="AG5874">
        <v>-1.734</v>
      </c>
      <c r="AH5874">
        <v>13.929</v>
      </c>
      <c r="AI5874">
        <v>8.0830000000000002</v>
      </c>
      <c r="AJ5874">
        <v>7.6239999999999997</v>
      </c>
      <c r="AK5874">
        <v>21.864000000000001</v>
      </c>
      <c r="AL5874">
        <v>18.212</v>
      </c>
      <c r="AM5874">
        <v>-15.715999999999999</v>
      </c>
      <c r="AN5874">
        <v>27.61</v>
      </c>
      <c r="AO5874">
        <v>28.364000000000001</v>
      </c>
      <c r="AP5874">
        <v>-1.679</v>
      </c>
      <c r="AQ5874">
        <v>-4.0410000000000004</v>
      </c>
      <c r="AR5874">
        <v>-2.4630000000000001</v>
      </c>
      <c r="AS5874">
        <v>-4.9550000000000001</v>
      </c>
      <c r="AT5874">
        <v>0.17</v>
      </c>
      <c r="AU5874">
        <v>7.6470000000000002</v>
      </c>
      <c r="AV5874">
        <v>3.06</v>
      </c>
      <c r="AW5874">
        <v>0.72899999999999998</v>
      </c>
      <c r="AX5874">
        <v>3.6419999999999999</v>
      </c>
      <c r="AY5874">
        <v>3.569</v>
      </c>
      <c r="AZ5874">
        <v>3.5880000000000001</v>
      </c>
      <c r="BA5874">
        <v>4.5090000000000003</v>
      </c>
      <c r="BB5874">
        <v>2016</v>
      </c>
    </row>
    <row r="5875" spans="1:54" hidden="1" x14ac:dyDescent="0.25">
      <c r="A5875">
        <v>283</v>
      </c>
      <c r="B5875" t="s">
        <v>855</v>
      </c>
      <c r="C5875" t="s">
        <v>267</v>
      </c>
      <c r="D5875" t="s">
        <v>854</v>
      </c>
      <c r="E5875" t="s">
        <v>266</v>
      </c>
      <c r="F5875" t="s">
        <v>265</v>
      </c>
      <c r="G5875" t="s">
        <v>261</v>
      </c>
      <c r="I5875" t="s">
        <v>859</v>
      </c>
      <c r="J5875">
        <v>-36.409999999999997</v>
      </c>
      <c r="K5875">
        <v>-2.3980000000000001</v>
      </c>
      <c r="L5875">
        <v>6.0609999999999999</v>
      </c>
      <c r="M5875">
        <v>-1.891</v>
      </c>
      <c r="N5875">
        <v>-11.663</v>
      </c>
      <c r="O5875">
        <v>28.849</v>
      </c>
      <c r="P5875">
        <v>0.99199999999999999</v>
      </c>
      <c r="Q5875">
        <v>-8.4239999999999995</v>
      </c>
      <c r="R5875">
        <v>1.5329999999999999</v>
      </c>
      <c r="S5875">
        <v>-11.734</v>
      </c>
      <c r="T5875">
        <v>17.853000000000002</v>
      </c>
      <c r="U5875">
        <v>3.24</v>
      </c>
      <c r="V5875">
        <v>18.933</v>
      </c>
      <c r="W5875">
        <v>2.6059999999999999</v>
      </c>
      <c r="X5875">
        <v>2.456</v>
      </c>
      <c r="Y5875">
        <v>8.984</v>
      </c>
      <c r="Z5875">
        <v>-2.609</v>
      </c>
      <c r="AA5875">
        <v>11.621</v>
      </c>
      <c r="AB5875">
        <v>-2.9119999999999999</v>
      </c>
      <c r="AC5875">
        <v>-14.294</v>
      </c>
      <c r="AD5875">
        <v>7.54</v>
      </c>
      <c r="AE5875">
        <v>2.1440000000000001</v>
      </c>
      <c r="AF5875">
        <v>-5.9109999999999996</v>
      </c>
      <c r="AG5875">
        <v>0.105</v>
      </c>
      <c r="AH5875">
        <v>15.295999999999999</v>
      </c>
      <c r="AI5875">
        <v>15.879</v>
      </c>
      <c r="AJ5875">
        <v>14.387</v>
      </c>
      <c r="AK5875">
        <v>11.821</v>
      </c>
      <c r="AL5875">
        <v>12.959</v>
      </c>
      <c r="AM5875">
        <v>0.25900000000000001</v>
      </c>
      <c r="AN5875">
        <v>5.0250000000000004</v>
      </c>
      <c r="AO5875">
        <v>23.741</v>
      </c>
      <c r="AP5875">
        <v>5.27</v>
      </c>
      <c r="AQ5875">
        <v>-5.4850000000000003</v>
      </c>
      <c r="AR5875">
        <v>-6.8220000000000001</v>
      </c>
      <c r="AS5875">
        <v>1.8</v>
      </c>
      <c r="AT5875">
        <v>-2.62</v>
      </c>
      <c r="AU5875">
        <v>2.4449999999999998</v>
      </c>
      <c r="AV5875">
        <v>7.0679999999999996</v>
      </c>
      <c r="AW5875">
        <v>5.585</v>
      </c>
      <c r="AX5875">
        <v>5.4770000000000003</v>
      </c>
      <c r="AY5875">
        <v>3.7440000000000002</v>
      </c>
      <c r="AZ5875">
        <v>3.0979999999999999</v>
      </c>
      <c r="BA5875">
        <v>3.052</v>
      </c>
      <c r="BB5875">
        <v>2016</v>
      </c>
    </row>
    <row r="5876" spans="1:54" hidden="1" x14ac:dyDescent="0.25">
      <c r="A5876">
        <v>283</v>
      </c>
      <c r="B5876" t="s">
        <v>855</v>
      </c>
      <c r="C5876" t="s">
        <v>264</v>
      </c>
      <c r="D5876" t="s">
        <v>854</v>
      </c>
      <c r="E5876" t="s">
        <v>263</v>
      </c>
      <c r="F5876" t="s">
        <v>262</v>
      </c>
      <c r="G5876" t="s">
        <v>261</v>
      </c>
      <c r="I5876" t="s">
        <v>859</v>
      </c>
      <c r="J5876">
        <v>-7.8209999999999997</v>
      </c>
      <c r="K5876">
        <v>9.94</v>
      </c>
      <c r="L5876">
        <v>-2.262</v>
      </c>
      <c r="M5876">
        <v>-63.155999999999999</v>
      </c>
      <c r="N5876">
        <v>-74.251999999999995</v>
      </c>
      <c r="O5876">
        <v>528.745</v>
      </c>
      <c r="P5876">
        <v>126.56</v>
      </c>
      <c r="Q5876">
        <v>-5.3819999999999997</v>
      </c>
      <c r="R5876">
        <v>35.066000000000003</v>
      </c>
      <c r="S5876">
        <v>-19.14</v>
      </c>
      <c r="T5876">
        <v>17.853000000000002</v>
      </c>
      <c r="U5876">
        <v>3.24</v>
      </c>
      <c r="V5876">
        <v>18.933</v>
      </c>
      <c r="W5876">
        <v>2.6059999999999999</v>
      </c>
      <c r="X5876">
        <v>2.456</v>
      </c>
      <c r="Y5876">
        <v>8.984</v>
      </c>
      <c r="Z5876">
        <v>-3.2440000000000002</v>
      </c>
      <c r="AA5876">
        <v>12.978999999999999</v>
      </c>
      <c r="AB5876">
        <v>-4.7329999999999997</v>
      </c>
      <c r="AC5876">
        <v>-17.861000000000001</v>
      </c>
      <c r="AD5876">
        <v>7.5629999999999997</v>
      </c>
      <c r="AE5876">
        <v>3.0230000000000001</v>
      </c>
      <c r="AF5876">
        <v>-12.047000000000001</v>
      </c>
      <c r="AG5876">
        <v>-4.8150000000000004</v>
      </c>
      <c r="AH5876">
        <v>18.361000000000001</v>
      </c>
      <c r="AI5876">
        <v>17.239999999999998</v>
      </c>
      <c r="AJ5876">
        <v>10.93</v>
      </c>
      <c r="AK5876">
        <v>15.105</v>
      </c>
      <c r="AL5876">
        <v>14.645</v>
      </c>
      <c r="AM5876">
        <v>-1.2549999999999999</v>
      </c>
      <c r="AN5876">
        <v>1.623</v>
      </c>
      <c r="AO5876">
        <v>25.84</v>
      </c>
      <c r="AP5876">
        <v>3.5150000000000001</v>
      </c>
      <c r="AQ5876">
        <v>-10.368</v>
      </c>
      <c r="AR5876">
        <v>-15.881</v>
      </c>
      <c r="AS5876">
        <v>-5.8999999999999997E-2</v>
      </c>
      <c r="AT5876">
        <v>-7.3609999999999998</v>
      </c>
      <c r="AU5876">
        <v>3.0630000000000002</v>
      </c>
      <c r="AV5876">
        <v>3.573</v>
      </c>
      <c r="AW5876">
        <v>5.641</v>
      </c>
      <c r="AX5876">
        <v>5.6310000000000002</v>
      </c>
      <c r="AY5876">
        <v>2.8490000000000002</v>
      </c>
      <c r="AZ5876">
        <v>1.891</v>
      </c>
      <c r="BA5876">
        <v>1.857</v>
      </c>
      <c r="BB5876">
        <v>2016</v>
      </c>
    </row>
    <row r="5877" spans="1:54" hidden="1" x14ac:dyDescent="0.25">
      <c r="A5877">
        <v>283</v>
      </c>
      <c r="B5877" t="s">
        <v>855</v>
      </c>
      <c r="C5877" t="s">
        <v>259</v>
      </c>
      <c r="D5877" t="s">
        <v>854</v>
      </c>
      <c r="E5877" t="s">
        <v>258</v>
      </c>
      <c r="F5877" t="s">
        <v>257</v>
      </c>
      <c r="G5877" t="s">
        <v>256</v>
      </c>
      <c r="I5877" t="s">
        <v>409</v>
      </c>
      <c r="J5877">
        <v>8.375</v>
      </c>
      <c r="K5877">
        <v>9.1839999999999993</v>
      </c>
      <c r="L5877">
        <v>10.981</v>
      </c>
      <c r="M5877">
        <v>11.573</v>
      </c>
      <c r="N5877">
        <v>12.215999999999999</v>
      </c>
      <c r="O5877">
        <v>14.417999999999999</v>
      </c>
      <c r="P5877">
        <v>12.504</v>
      </c>
      <c r="Q5877">
        <v>14.102</v>
      </c>
      <c r="R5877">
        <v>18.78</v>
      </c>
      <c r="S5877">
        <v>18.939</v>
      </c>
      <c r="T5877">
        <v>16.719000000000001</v>
      </c>
      <c r="U5877">
        <v>15.971</v>
      </c>
      <c r="V5877">
        <v>14.673999999999999</v>
      </c>
      <c r="W5877">
        <v>13.262</v>
      </c>
      <c r="X5877">
        <v>14.007999999999999</v>
      </c>
      <c r="Y5877">
        <v>14.019</v>
      </c>
      <c r="Z5877">
        <v>14.317</v>
      </c>
      <c r="AA5877">
        <v>13.37</v>
      </c>
      <c r="AB5877">
        <v>11.599</v>
      </c>
      <c r="AC5877">
        <v>9.532</v>
      </c>
      <c r="AD5877">
        <v>13.526</v>
      </c>
      <c r="AE5877">
        <v>14.026</v>
      </c>
      <c r="AF5877">
        <v>13.489000000000001</v>
      </c>
      <c r="AG5877">
        <v>13.042</v>
      </c>
      <c r="AH5877">
        <v>11.749000000000001</v>
      </c>
      <c r="AI5877">
        <v>9.7810000000000006</v>
      </c>
      <c r="AJ5877">
        <v>8.6620000000000008</v>
      </c>
      <c r="AK5877">
        <v>6.3719999999999999</v>
      </c>
      <c r="AL5877">
        <v>5.5789999999999997</v>
      </c>
      <c r="AM5877">
        <v>6.5570000000000004</v>
      </c>
      <c r="AN5877">
        <v>6.516</v>
      </c>
      <c r="AO5877">
        <v>4.4809999999999999</v>
      </c>
      <c r="AP5877">
        <v>4.05</v>
      </c>
      <c r="AQ5877">
        <v>4.0979999999999999</v>
      </c>
      <c r="AR5877">
        <v>4.8230000000000004</v>
      </c>
      <c r="AS5877">
        <v>5.0519999999999996</v>
      </c>
      <c r="AT5877">
        <v>5.4939999999999998</v>
      </c>
      <c r="AU5877">
        <v>6</v>
      </c>
      <c r="AV5877">
        <v>5.91</v>
      </c>
      <c r="AW5877">
        <v>5.835</v>
      </c>
      <c r="AX5877">
        <v>5.8140000000000001</v>
      </c>
      <c r="AY5877">
        <v>5.8170000000000002</v>
      </c>
      <c r="AZ5877">
        <v>5.8150000000000004</v>
      </c>
      <c r="BA5877">
        <v>5.8159999999999998</v>
      </c>
      <c r="BB5877">
        <v>2017</v>
      </c>
    </row>
    <row r="5878" spans="1:54" hidden="1" x14ac:dyDescent="0.25">
      <c r="A5878">
        <v>283</v>
      </c>
      <c r="B5878" t="s">
        <v>855</v>
      </c>
      <c r="C5878" t="s">
        <v>255</v>
      </c>
      <c r="D5878" t="s">
        <v>854</v>
      </c>
      <c r="E5878" t="s">
        <v>254</v>
      </c>
      <c r="F5878" t="s">
        <v>253</v>
      </c>
      <c r="G5878" t="s">
        <v>249</v>
      </c>
      <c r="H5878" t="s">
        <v>248</v>
      </c>
    </row>
    <row r="5879" spans="1:54" hidden="1" x14ac:dyDescent="0.25">
      <c r="A5879">
        <v>283</v>
      </c>
      <c r="B5879" t="s">
        <v>855</v>
      </c>
      <c r="C5879" t="s">
        <v>252</v>
      </c>
      <c r="D5879" t="s">
        <v>854</v>
      </c>
      <c r="E5879" t="s">
        <v>251</v>
      </c>
      <c r="F5879" t="s">
        <v>250</v>
      </c>
      <c r="G5879" t="s">
        <v>249</v>
      </c>
      <c r="H5879" t="s">
        <v>248</v>
      </c>
      <c r="I5879" t="s">
        <v>858</v>
      </c>
      <c r="J5879">
        <v>1.982</v>
      </c>
      <c r="K5879">
        <v>2.0299999999999998</v>
      </c>
      <c r="L5879">
        <v>2.0779999999999998</v>
      </c>
      <c r="M5879">
        <v>2.1269999999999998</v>
      </c>
      <c r="N5879">
        <v>2.1760000000000002</v>
      </c>
      <c r="O5879">
        <v>2.2250000000000001</v>
      </c>
      <c r="P5879">
        <v>2.274</v>
      </c>
      <c r="Q5879">
        <v>2.3239999999999998</v>
      </c>
      <c r="R5879">
        <v>2.3740000000000001</v>
      </c>
      <c r="S5879">
        <v>2.4239999999999999</v>
      </c>
      <c r="T5879">
        <v>2.4740000000000002</v>
      </c>
      <c r="U5879">
        <v>2.5270000000000001</v>
      </c>
      <c r="V5879">
        <v>2.581</v>
      </c>
      <c r="W5879">
        <v>2.6360000000000001</v>
      </c>
      <c r="X5879">
        <v>2.6909999999999998</v>
      </c>
      <c r="Y5879">
        <v>2.7469999999999999</v>
      </c>
      <c r="Z5879">
        <v>2.8039999999999998</v>
      </c>
      <c r="AA5879">
        <v>2.8620000000000001</v>
      </c>
      <c r="AB5879">
        <v>2.9209999999999998</v>
      </c>
      <c r="AC5879">
        <v>2.98</v>
      </c>
      <c r="AD5879">
        <v>3.0409999999999999</v>
      </c>
      <c r="AE5879">
        <v>3.1019999999999999</v>
      </c>
      <c r="AF5879">
        <v>3.1640000000000001</v>
      </c>
      <c r="AG5879">
        <v>3.2269999999999999</v>
      </c>
      <c r="AH5879">
        <v>3.2890000000000001</v>
      </c>
      <c r="AI5879">
        <v>3.351</v>
      </c>
      <c r="AJ5879">
        <v>3.4129999999999998</v>
      </c>
      <c r="AK5879">
        <v>3.476</v>
      </c>
      <c r="AL5879">
        <v>3.5379999999999998</v>
      </c>
      <c r="AM5879">
        <v>3.6</v>
      </c>
      <c r="AN5879">
        <v>3.6619999999999999</v>
      </c>
      <c r="AO5879">
        <v>3.7240000000000002</v>
      </c>
      <c r="AP5879">
        <v>3.7879999999999998</v>
      </c>
      <c r="AQ5879">
        <v>3.851</v>
      </c>
      <c r="AR5879">
        <v>3.9129999999999998</v>
      </c>
      <c r="AS5879">
        <v>3.9750000000000001</v>
      </c>
      <c r="AT5879">
        <v>4.0369999999999999</v>
      </c>
      <c r="AU5879">
        <v>4.0979999999999999</v>
      </c>
      <c r="AV5879">
        <v>4.1589999999999998</v>
      </c>
      <c r="AW5879">
        <v>4.2190000000000003</v>
      </c>
      <c r="AX5879">
        <v>4.2789999999999999</v>
      </c>
      <c r="AY5879">
        <v>4.3639999999999999</v>
      </c>
      <c r="AZ5879">
        <v>4.4509999999999996</v>
      </c>
      <c r="BA5879">
        <v>4.54</v>
      </c>
      <c r="BB5879">
        <v>2017</v>
      </c>
    </row>
    <row r="5880" spans="1:54" hidden="1" x14ac:dyDescent="0.25">
      <c r="A5880">
        <v>283</v>
      </c>
      <c r="B5880" t="s">
        <v>855</v>
      </c>
      <c r="C5880" t="s">
        <v>246</v>
      </c>
      <c r="D5880" t="s">
        <v>854</v>
      </c>
      <c r="E5880" t="s">
        <v>244</v>
      </c>
      <c r="F5880" t="s">
        <v>243</v>
      </c>
      <c r="G5880" t="s">
        <v>209</v>
      </c>
      <c r="H5880" t="s">
        <v>205</v>
      </c>
      <c r="I5880" t="s">
        <v>857</v>
      </c>
      <c r="J5880" t="s">
        <v>196</v>
      </c>
      <c r="K5880" t="s">
        <v>196</v>
      </c>
      <c r="L5880" t="s">
        <v>196</v>
      </c>
      <c r="M5880" t="s">
        <v>196</v>
      </c>
      <c r="N5880" t="s">
        <v>196</v>
      </c>
      <c r="O5880" t="s">
        <v>196</v>
      </c>
      <c r="P5880" t="s">
        <v>196</v>
      </c>
      <c r="Q5880" t="s">
        <v>196</v>
      </c>
      <c r="R5880" t="s">
        <v>196</v>
      </c>
      <c r="S5880" t="s">
        <v>196</v>
      </c>
      <c r="T5880" t="s">
        <v>196</v>
      </c>
      <c r="U5880" t="s">
        <v>196</v>
      </c>
      <c r="V5880" t="s">
        <v>196</v>
      </c>
      <c r="W5880" t="s">
        <v>196</v>
      </c>
      <c r="X5880">
        <v>1.802</v>
      </c>
      <c r="Y5880">
        <v>1.9990000000000001</v>
      </c>
      <c r="Z5880">
        <v>2.0179999999999998</v>
      </c>
      <c r="AA5880">
        <v>2.2829999999999999</v>
      </c>
      <c r="AB5880">
        <v>2.4609999999999999</v>
      </c>
      <c r="AC5880">
        <v>2.802</v>
      </c>
      <c r="AD5880">
        <v>2.883</v>
      </c>
      <c r="AE5880">
        <v>2.8109999999999999</v>
      </c>
      <c r="AF5880">
        <v>2.8090000000000002</v>
      </c>
      <c r="AG5880">
        <v>2.8839999999999999</v>
      </c>
      <c r="AH5880">
        <v>2.9940000000000002</v>
      </c>
      <c r="AI5880">
        <v>3.4510000000000001</v>
      </c>
      <c r="AJ5880">
        <v>4.2729999999999997</v>
      </c>
      <c r="AK5880">
        <v>5.4989999999999997</v>
      </c>
      <c r="AL5880">
        <v>6.0140000000000002</v>
      </c>
      <c r="AM5880">
        <v>6.1310000000000002</v>
      </c>
      <c r="AN5880">
        <v>6.8179999999999996</v>
      </c>
      <c r="AO5880">
        <v>7.77</v>
      </c>
      <c r="AP5880">
        <v>8.9649999999999999</v>
      </c>
      <c r="AQ5880">
        <v>9.9469999999999992</v>
      </c>
      <c r="AR5880">
        <v>10.013999999999999</v>
      </c>
      <c r="AS5880">
        <v>10.654999999999999</v>
      </c>
      <c r="AT5880">
        <v>11.805999999999999</v>
      </c>
      <c r="AU5880">
        <v>12.83</v>
      </c>
      <c r="AV5880">
        <v>13.802</v>
      </c>
      <c r="AW5880">
        <v>15.02</v>
      </c>
      <c r="AX5880">
        <v>16.225000000000001</v>
      </c>
      <c r="AY5880">
        <v>17.515000000000001</v>
      </c>
      <c r="AZ5880">
        <v>18.803000000000001</v>
      </c>
      <c r="BA5880">
        <v>20.253</v>
      </c>
      <c r="BB5880">
        <v>2016</v>
      </c>
    </row>
    <row r="5881" spans="1:54" hidden="1" x14ac:dyDescent="0.25">
      <c r="A5881">
        <v>283</v>
      </c>
      <c r="B5881" t="s">
        <v>855</v>
      </c>
      <c r="C5881" t="s">
        <v>245</v>
      </c>
      <c r="D5881" t="s">
        <v>854</v>
      </c>
      <c r="E5881" t="s">
        <v>244</v>
      </c>
      <c r="F5881" t="s">
        <v>243</v>
      </c>
      <c r="G5881" t="s">
        <v>198</v>
      </c>
      <c r="I5881" t="s">
        <v>242</v>
      </c>
      <c r="J5881" t="s">
        <v>196</v>
      </c>
      <c r="K5881" t="s">
        <v>196</v>
      </c>
      <c r="L5881" t="s">
        <v>196</v>
      </c>
      <c r="M5881" t="s">
        <v>196</v>
      </c>
      <c r="N5881" t="s">
        <v>196</v>
      </c>
      <c r="O5881" t="s">
        <v>196</v>
      </c>
      <c r="P5881" t="s">
        <v>196</v>
      </c>
      <c r="Q5881" t="s">
        <v>196</v>
      </c>
      <c r="R5881" t="s">
        <v>196</v>
      </c>
      <c r="S5881" t="s">
        <v>196</v>
      </c>
      <c r="T5881" t="s">
        <v>196</v>
      </c>
      <c r="U5881" t="s">
        <v>196</v>
      </c>
      <c r="V5881" t="s">
        <v>196</v>
      </c>
      <c r="W5881" t="s">
        <v>196</v>
      </c>
      <c r="X5881">
        <v>21.981000000000002</v>
      </c>
      <c r="Y5881">
        <v>23.849</v>
      </c>
      <c r="Z5881">
        <v>20.425000000000001</v>
      </c>
      <c r="AA5881">
        <v>21.379000000000001</v>
      </c>
      <c r="AB5881">
        <v>21.263999999999999</v>
      </c>
      <c r="AC5881">
        <v>23.099</v>
      </c>
      <c r="AD5881">
        <v>23.428999999999998</v>
      </c>
      <c r="AE5881">
        <v>22.481999999999999</v>
      </c>
      <c r="AF5881">
        <v>21.613</v>
      </c>
      <c r="AG5881">
        <v>21.064</v>
      </c>
      <c r="AH5881">
        <v>19.940999999999999</v>
      </c>
      <c r="AI5881">
        <v>21.077999999999999</v>
      </c>
      <c r="AJ5881">
        <v>23.55</v>
      </c>
      <c r="AK5881">
        <v>25.167999999999999</v>
      </c>
      <c r="AL5881">
        <v>23.532</v>
      </c>
      <c r="AM5881">
        <v>22.125</v>
      </c>
      <c r="AN5881">
        <v>22.611999999999998</v>
      </c>
      <c r="AO5881">
        <v>21.681000000000001</v>
      </c>
      <c r="AP5881">
        <v>21.524999999999999</v>
      </c>
      <c r="AQ5881">
        <v>21.291</v>
      </c>
      <c r="AR5881">
        <v>19.547999999999998</v>
      </c>
      <c r="AS5881">
        <v>19.617000000000001</v>
      </c>
      <c r="AT5881">
        <v>20.419</v>
      </c>
      <c r="AU5881">
        <v>20.747</v>
      </c>
      <c r="AV5881">
        <v>20.69</v>
      </c>
      <c r="AW5881">
        <v>20.754999999999999</v>
      </c>
      <c r="AX5881">
        <v>20.760999999999999</v>
      </c>
      <c r="AY5881">
        <v>20.76</v>
      </c>
      <c r="AZ5881">
        <v>20.648</v>
      </c>
      <c r="BA5881">
        <v>20.597999999999999</v>
      </c>
      <c r="BB5881">
        <v>2016</v>
      </c>
    </row>
    <row r="5882" spans="1:54" hidden="1" x14ac:dyDescent="0.25">
      <c r="A5882">
        <v>283</v>
      </c>
      <c r="B5882" t="s">
        <v>855</v>
      </c>
      <c r="C5882" t="s">
        <v>241</v>
      </c>
      <c r="D5882" t="s">
        <v>854</v>
      </c>
      <c r="E5882" t="s">
        <v>239</v>
      </c>
      <c r="F5882" t="s">
        <v>238</v>
      </c>
      <c r="G5882" t="s">
        <v>209</v>
      </c>
      <c r="H5882" t="s">
        <v>205</v>
      </c>
      <c r="I5882" t="s">
        <v>857</v>
      </c>
      <c r="J5882" t="s">
        <v>196</v>
      </c>
      <c r="K5882" t="s">
        <v>196</v>
      </c>
      <c r="L5882" t="s">
        <v>196</v>
      </c>
      <c r="M5882" t="s">
        <v>196</v>
      </c>
      <c r="N5882" t="s">
        <v>196</v>
      </c>
      <c r="O5882" t="s">
        <v>196</v>
      </c>
      <c r="P5882" t="s">
        <v>196</v>
      </c>
      <c r="Q5882" t="s">
        <v>196</v>
      </c>
      <c r="R5882" t="s">
        <v>196</v>
      </c>
      <c r="S5882" t="s">
        <v>196</v>
      </c>
      <c r="T5882" t="s">
        <v>196</v>
      </c>
      <c r="U5882" t="s">
        <v>196</v>
      </c>
      <c r="V5882" t="s">
        <v>196</v>
      </c>
      <c r="W5882" t="s">
        <v>196</v>
      </c>
      <c r="X5882">
        <v>2.077</v>
      </c>
      <c r="Y5882">
        <v>2.226</v>
      </c>
      <c r="Z5882">
        <v>1.855</v>
      </c>
      <c r="AA5882">
        <v>2.367</v>
      </c>
      <c r="AB5882">
        <v>2.7669999999999999</v>
      </c>
      <c r="AC5882">
        <v>2.92</v>
      </c>
      <c r="AD5882">
        <v>2.9529999999999998</v>
      </c>
      <c r="AE5882">
        <v>3.085</v>
      </c>
      <c r="AF5882">
        <v>3.2120000000000002</v>
      </c>
      <c r="AG5882">
        <v>3.4929999999999999</v>
      </c>
      <c r="AH5882">
        <v>3.6880000000000002</v>
      </c>
      <c r="AI5882">
        <v>3.8559999999999999</v>
      </c>
      <c r="AJ5882">
        <v>4.1859999999999999</v>
      </c>
      <c r="AK5882">
        <v>4.8179999999999996</v>
      </c>
      <c r="AL5882">
        <v>5.9169999999999998</v>
      </c>
      <c r="AM5882">
        <v>6.37</v>
      </c>
      <c r="AN5882">
        <v>7.3220000000000001</v>
      </c>
      <c r="AO5882">
        <v>8.4160000000000004</v>
      </c>
      <c r="AP5882">
        <v>9.5329999999999995</v>
      </c>
      <c r="AQ5882">
        <v>10.962</v>
      </c>
      <c r="AR5882">
        <v>11.614000000000001</v>
      </c>
      <c r="AS5882">
        <v>11.874000000000001</v>
      </c>
      <c r="AT5882">
        <v>12.848000000000001</v>
      </c>
      <c r="AU5882">
        <v>13.843</v>
      </c>
      <c r="AV5882">
        <v>14.635999999999999</v>
      </c>
      <c r="AW5882">
        <v>15.869</v>
      </c>
      <c r="AX5882">
        <v>17.126000000000001</v>
      </c>
      <c r="AY5882">
        <v>18.434999999999999</v>
      </c>
      <c r="AZ5882">
        <v>19.712</v>
      </c>
      <c r="BA5882">
        <v>21.222000000000001</v>
      </c>
      <c r="BB5882">
        <v>2016</v>
      </c>
    </row>
    <row r="5883" spans="1:54" hidden="1" x14ac:dyDescent="0.25">
      <c r="A5883">
        <v>283</v>
      </c>
      <c r="B5883" t="s">
        <v>855</v>
      </c>
      <c r="C5883" t="s">
        <v>240</v>
      </c>
      <c r="D5883" t="s">
        <v>854</v>
      </c>
      <c r="E5883" t="s">
        <v>239</v>
      </c>
      <c r="F5883" t="s">
        <v>238</v>
      </c>
      <c r="G5883" t="s">
        <v>198</v>
      </c>
      <c r="I5883" t="s">
        <v>237</v>
      </c>
      <c r="J5883" t="s">
        <v>196</v>
      </c>
      <c r="K5883" t="s">
        <v>196</v>
      </c>
      <c r="L5883" t="s">
        <v>196</v>
      </c>
      <c r="M5883" t="s">
        <v>196</v>
      </c>
      <c r="N5883" t="s">
        <v>196</v>
      </c>
      <c r="O5883" t="s">
        <v>196</v>
      </c>
      <c r="P5883" t="s">
        <v>196</v>
      </c>
      <c r="Q5883" t="s">
        <v>196</v>
      </c>
      <c r="R5883" t="s">
        <v>196</v>
      </c>
      <c r="S5883" t="s">
        <v>196</v>
      </c>
      <c r="T5883" t="s">
        <v>196</v>
      </c>
      <c r="U5883" t="s">
        <v>196</v>
      </c>
      <c r="V5883" t="s">
        <v>196</v>
      </c>
      <c r="W5883" t="s">
        <v>196</v>
      </c>
      <c r="X5883">
        <v>25.332999999999998</v>
      </c>
      <c r="Y5883">
        <v>26.558</v>
      </c>
      <c r="Z5883">
        <v>18.768999999999998</v>
      </c>
      <c r="AA5883">
        <v>22.17</v>
      </c>
      <c r="AB5883">
        <v>23.905000000000001</v>
      </c>
      <c r="AC5883">
        <v>24.071000000000002</v>
      </c>
      <c r="AD5883">
        <v>24.003</v>
      </c>
      <c r="AE5883">
        <v>24.68</v>
      </c>
      <c r="AF5883">
        <v>24.721</v>
      </c>
      <c r="AG5883">
        <v>25.507999999999999</v>
      </c>
      <c r="AH5883">
        <v>24.564</v>
      </c>
      <c r="AI5883">
        <v>23.552</v>
      </c>
      <c r="AJ5883">
        <v>23.067</v>
      </c>
      <c r="AK5883">
        <v>22.048999999999999</v>
      </c>
      <c r="AL5883">
        <v>23.152000000000001</v>
      </c>
      <c r="AM5883">
        <v>22.988</v>
      </c>
      <c r="AN5883">
        <v>24.285</v>
      </c>
      <c r="AO5883">
        <v>23.484999999999999</v>
      </c>
      <c r="AP5883">
        <v>22.89</v>
      </c>
      <c r="AQ5883">
        <v>23.465</v>
      </c>
      <c r="AR5883">
        <v>22.670999999999999</v>
      </c>
      <c r="AS5883">
        <v>21.861000000000001</v>
      </c>
      <c r="AT5883">
        <v>22.22</v>
      </c>
      <c r="AU5883">
        <v>22.385000000000002</v>
      </c>
      <c r="AV5883">
        <v>21.94</v>
      </c>
      <c r="AW5883">
        <v>21.928000000000001</v>
      </c>
      <c r="AX5883">
        <v>21.914000000000001</v>
      </c>
      <c r="AY5883">
        <v>21.850999999999999</v>
      </c>
      <c r="AZ5883">
        <v>21.646000000000001</v>
      </c>
      <c r="BA5883">
        <v>21.582999999999998</v>
      </c>
      <c r="BB5883">
        <v>2016</v>
      </c>
    </row>
    <row r="5884" spans="1:54" hidden="1" x14ac:dyDescent="0.25">
      <c r="A5884">
        <v>283</v>
      </c>
      <c r="B5884" t="s">
        <v>855</v>
      </c>
      <c r="C5884" t="s">
        <v>236</v>
      </c>
      <c r="D5884" t="s">
        <v>854</v>
      </c>
      <c r="E5884" t="s">
        <v>234</v>
      </c>
      <c r="F5884" t="s">
        <v>233</v>
      </c>
      <c r="G5884" t="s">
        <v>209</v>
      </c>
      <c r="H5884" t="s">
        <v>205</v>
      </c>
      <c r="I5884" t="s">
        <v>857</v>
      </c>
      <c r="J5884" t="s">
        <v>196</v>
      </c>
      <c r="K5884" t="s">
        <v>196</v>
      </c>
      <c r="L5884" t="s">
        <v>196</v>
      </c>
      <c r="M5884" t="s">
        <v>196</v>
      </c>
      <c r="N5884" t="s">
        <v>196</v>
      </c>
      <c r="O5884" t="s">
        <v>196</v>
      </c>
      <c r="P5884" t="s">
        <v>196</v>
      </c>
      <c r="Q5884" t="s">
        <v>196</v>
      </c>
      <c r="R5884" t="s">
        <v>196</v>
      </c>
      <c r="S5884" t="s">
        <v>196</v>
      </c>
      <c r="T5884" t="s">
        <v>196</v>
      </c>
      <c r="U5884" t="s">
        <v>196</v>
      </c>
      <c r="V5884" t="s">
        <v>196</v>
      </c>
      <c r="W5884" t="s">
        <v>196</v>
      </c>
      <c r="X5884">
        <v>-0.27500000000000002</v>
      </c>
      <c r="Y5884">
        <v>-0.22700000000000001</v>
      </c>
      <c r="Z5884">
        <v>0.16400000000000001</v>
      </c>
      <c r="AA5884">
        <v>-8.5000000000000006E-2</v>
      </c>
      <c r="AB5884">
        <v>-0.30599999999999999</v>
      </c>
      <c r="AC5884">
        <v>-0.11799999999999999</v>
      </c>
      <c r="AD5884">
        <v>-7.0999999999999994E-2</v>
      </c>
      <c r="AE5884">
        <v>-0.27500000000000002</v>
      </c>
      <c r="AF5884">
        <v>-0.40400000000000003</v>
      </c>
      <c r="AG5884">
        <v>-0.60899999999999999</v>
      </c>
      <c r="AH5884">
        <v>-0.69399999999999995</v>
      </c>
      <c r="AI5884">
        <v>-0.40500000000000003</v>
      </c>
      <c r="AJ5884">
        <v>8.7999999999999995E-2</v>
      </c>
      <c r="AK5884">
        <v>0.68200000000000005</v>
      </c>
      <c r="AL5884">
        <v>9.7000000000000003E-2</v>
      </c>
      <c r="AM5884">
        <v>-0.23899999999999999</v>
      </c>
      <c r="AN5884">
        <v>-0.504</v>
      </c>
      <c r="AO5884">
        <v>-0.64700000000000002</v>
      </c>
      <c r="AP5884">
        <v>-0.56799999999999995</v>
      </c>
      <c r="AQ5884">
        <v>-1.0149999999999999</v>
      </c>
      <c r="AR5884">
        <v>-1.6</v>
      </c>
      <c r="AS5884">
        <v>-1.2190000000000001</v>
      </c>
      <c r="AT5884">
        <v>-1.042</v>
      </c>
      <c r="AU5884">
        <v>-1.0129999999999999</v>
      </c>
      <c r="AV5884">
        <v>-0.83399999999999996</v>
      </c>
      <c r="AW5884">
        <v>-0.84899999999999998</v>
      </c>
      <c r="AX5884">
        <v>-0.90100000000000002</v>
      </c>
      <c r="AY5884">
        <v>-0.92</v>
      </c>
      <c r="AZ5884">
        <v>-0.90900000000000003</v>
      </c>
      <c r="BA5884">
        <v>-0.96899999999999997</v>
      </c>
      <c r="BB5884">
        <v>2016</v>
      </c>
    </row>
    <row r="5885" spans="1:54" hidden="1" x14ac:dyDescent="0.25">
      <c r="A5885">
        <v>283</v>
      </c>
      <c r="B5885" t="s">
        <v>855</v>
      </c>
      <c r="C5885" t="s">
        <v>235</v>
      </c>
      <c r="D5885" t="s">
        <v>854</v>
      </c>
      <c r="E5885" t="s">
        <v>234</v>
      </c>
      <c r="F5885" t="s">
        <v>233</v>
      </c>
      <c r="G5885" t="s">
        <v>198</v>
      </c>
      <c r="I5885" t="s">
        <v>232</v>
      </c>
      <c r="J5885" t="s">
        <v>196</v>
      </c>
      <c r="K5885" t="s">
        <v>196</v>
      </c>
      <c r="L5885" t="s">
        <v>196</v>
      </c>
      <c r="M5885" t="s">
        <v>196</v>
      </c>
      <c r="N5885" t="s">
        <v>196</v>
      </c>
      <c r="O5885" t="s">
        <v>196</v>
      </c>
      <c r="P5885" t="s">
        <v>196</v>
      </c>
      <c r="Q5885" t="s">
        <v>196</v>
      </c>
      <c r="R5885" t="s">
        <v>196</v>
      </c>
      <c r="S5885" t="s">
        <v>196</v>
      </c>
      <c r="T5885" t="s">
        <v>196</v>
      </c>
      <c r="U5885" t="s">
        <v>196</v>
      </c>
      <c r="V5885" t="s">
        <v>196</v>
      </c>
      <c r="W5885" t="s">
        <v>196</v>
      </c>
      <c r="X5885">
        <v>-3.3519999999999999</v>
      </c>
      <c r="Y5885">
        <v>-2.7090000000000001</v>
      </c>
      <c r="Z5885">
        <v>1.655</v>
      </c>
      <c r="AA5885">
        <v>-0.79100000000000004</v>
      </c>
      <c r="AB5885">
        <v>-2.641</v>
      </c>
      <c r="AC5885">
        <v>-0.97299999999999998</v>
      </c>
      <c r="AD5885">
        <v>-0.57299999999999995</v>
      </c>
      <c r="AE5885">
        <v>-2.198</v>
      </c>
      <c r="AF5885">
        <v>-3.1080000000000001</v>
      </c>
      <c r="AG5885">
        <v>-4.444</v>
      </c>
      <c r="AH5885">
        <v>-4.6230000000000002</v>
      </c>
      <c r="AI5885">
        <v>-2.4740000000000002</v>
      </c>
      <c r="AJ5885">
        <v>0.48299999999999998</v>
      </c>
      <c r="AK5885">
        <v>3.1190000000000002</v>
      </c>
      <c r="AL5885">
        <v>0.38</v>
      </c>
      <c r="AM5885">
        <v>-0.86299999999999999</v>
      </c>
      <c r="AN5885">
        <v>-1.673</v>
      </c>
      <c r="AO5885">
        <v>-1.804</v>
      </c>
      <c r="AP5885">
        <v>-1.365</v>
      </c>
      <c r="AQ5885">
        <v>-2.173</v>
      </c>
      <c r="AR5885">
        <v>-3.1240000000000001</v>
      </c>
      <c r="AS5885">
        <v>-2.2450000000000001</v>
      </c>
      <c r="AT5885">
        <v>-1.802</v>
      </c>
      <c r="AU5885">
        <v>-1.6379999999999999</v>
      </c>
      <c r="AV5885">
        <v>-1.25</v>
      </c>
      <c r="AW5885">
        <v>-1.173</v>
      </c>
      <c r="AX5885">
        <v>-1.153</v>
      </c>
      <c r="AY5885">
        <v>-1.091</v>
      </c>
      <c r="AZ5885">
        <v>-0.998</v>
      </c>
      <c r="BA5885">
        <v>-0.98499999999999999</v>
      </c>
      <c r="BB5885">
        <v>2016</v>
      </c>
    </row>
    <row r="5886" spans="1:54" hidden="1" x14ac:dyDescent="0.25">
      <c r="A5886">
        <v>283</v>
      </c>
      <c r="B5886" t="s">
        <v>855</v>
      </c>
      <c r="C5886" t="s">
        <v>231</v>
      </c>
      <c r="D5886" t="s">
        <v>854</v>
      </c>
      <c r="E5886" t="s">
        <v>229</v>
      </c>
      <c r="F5886" t="s">
        <v>228</v>
      </c>
      <c r="G5886" t="s">
        <v>209</v>
      </c>
      <c r="H5886" t="s">
        <v>205</v>
      </c>
      <c r="I5886" t="s">
        <v>857</v>
      </c>
      <c r="J5886" t="s">
        <v>196</v>
      </c>
      <c r="K5886" t="s">
        <v>196</v>
      </c>
      <c r="L5886" t="s">
        <v>196</v>
      </c>
      <c r="M5886" t="s">
        <v>196</v>
      </c>
      <c r="N5886" t="s">
        <v>196</v>
      </c>
      <c r="O5886" t="s">
        <v>196</v>
      </c>
      <c r="P5886" t="s">
        <v>196</v>
      </c>
      <c r="Q5886" t="s">
        <v>196</v>
      </c>
      <c r="R5886" t="s">
        <v>196</v>
      </c>
      <c r="S5886" t="s">
        <v>196</v>
      </c>
      <c r="T5886" t="s">
        <v>196</v>
      </c>
      <c r="U5886" t="s">
        <v>196</v>
      </c>
      <c r="V5886" t="s">
        <v>196</v>
      </c>
      <c r="W5886" t="s">
        <v>196</v>
      </c>
      <c r="X5886" t="s">
        <v>196</v>
      </c>
      <c r="Y5886" t="s">
        <v>196</v>
      </c>
      <c r="Z5886">
        <v>0.48299999999999998</v>
      </c>
      <c r="AA5886">
        <v>0.24299999999999999</v>
      </c>
      <c r="AB5886">
        <v>-2.3E-2</v>
      </c>
      <c r="AC5886">
        <v>0.23400000000000001</v>
      </c>
      <c r="AD5886">
        <v>0.375</v>
      </c>
      <c r="AE5886">
        <v>0.26</v>
      </c>
      <c r="AF5886">
        <v>0.17399999999999999</v>
      </c>
      <c r="AG5886">
        <v>2.7E-2</v>
      </c>
      <c r="AH5886">
        <v>-6.5000000000000002E-2</v>
      </c>
      <c r="AI5886">
        <v>0.317</v>
      </c>
      <c r="AJ5886">
        <v>0.84299999999999997</v>
      </c>
      <c r="AK5886">
        <v>1.1970000000000001</v>
      </c>
      <c r="AL5886">
        <v>0.59799999999999998</v>
      </c>
      <c r="AM5886">
        <v>0.58299999999999996</v>
      </c>
      <c r="AN5886">
        <v>0.44900000000000001</v>
      </c>
      <c r="AO5886">
        <v>8.5000000000000006E-2</v>
      </c>
      <c r="AP5886">
        <v>5.0000000000000001E-3</v>
      </c>
      <c r="AQ5886">
        <v>-0.307</v>
      </c>
      <c r="AR5886">
        <v>-0.81299999999999994</v>
      </c>
      <c r="AS5886">
        <v>-0.123</v>
      </c>
      <c r="AT5886">
        <v>0.22500000000000001</v>
      </c>
      <c r="AU5886">
        <v>-6.4000000000000001E-2</v>
      </c>
      <c r="AV5886">
        <v>0.14799999999999999</v>
      </c>
      <c r="AW5886">
        <v>0.192</v>
      </c>
      <c r="AX5886">
        <v>0.24299999999999999</v>
      </c>
      <c r="AY5886">
        <v>0.253</v>
      </c>
      <c r="AZ5886">
        <v>0.32</v>
      </c>
      <c r="BA5886">
        <v>0.67600000000000005</v>
      </c>
      <c r="BB5886">
        <v>2016</v>
      </c>
    </row>
    <row r="5887" spans="1:54" hidden="1" x14ac:dyDescent="0.25">
      <c r="A5887">
        <v>283</v>
      </c>
      <c r="B5887" t="s">
        <v>855</v>
      </c>
      <c r="C5887" t="s">
        <v>230</v>
      </c>
      <c r="D5887" t="s">
        <v>854</v>
      </c>
      <c r="E5887" t="s">
        <v>229</v>
      </c>
      <c r="F5887" t="s">
        <v>228</v>
      </c>
      <c r="G5887" t="s">
        <v>227</v>
      </c>
      <c r="I5887" t="s">
        <v>398</v>
      </c>
      <c r="J5887" t="s">
        <v>196</v>
      </c>
      <c r="K5887" t="s">
        <v>196</v>
      </c>
      <c r="L5887" t="s">
        <v>196</v>
      </c>
      <c r="M5887" t="s">
        <v>196</v>
      </c>
      <c r="N5887" t="s">
        <v>196</v>
      </c>
      <c r="O5887" t="s">
        <v>196</v>
      </c>
      <c r="P5887" t="s">
        <v>196</v>
      </c>
      <c r="Q5887" t="s">
        <v>196</v>
      </c>
      <c r="R5887" t="s">
        <v>196</v>
      </c>
      <c r="S5887" t="s">
        <v>196</v>
      </c>
      <c r="T5887" t="s">
        <v>196</v>
      </c>
      <c r="U5887" t="s">
        <v>196</v>
      </c>
      <c r="V5887" t="s">
        <v>196</v>
      </c>
      <c r="W5887" t="s">
        <v>196</v>
      </c>
      <c r="X5887" t="s">
        <v>196</v>
      </c>
      <c r="Y5887" t="s">
        <v>196</v>
      </c>
      <c r="Z5887">
        <v>4.7729999999999997</v>
      </c>
      <c r="AA5887">
        <v>2.2719999999999998</v>
      </c>
      <c r="AB5887">
        <v>-0.20899999999999999</v>
      </c>
      <c r="AC5887">
        <v>1.9930000000000001</v>
      </c>
      <c r="AD5887">
        <v>3.0779999999999998</v>
      </c>
      <c r="AE5887">
        <v>2.0619999999999998</v>
      </c>
      <c r="AF5887">
        <v>1.3149999999999999</v>
      </c>
      <c r="AG5887">
        <v>0.192</v>
      </c>
      <c r="AH5887">
        <v>-0.43099999999999999</v>
      </c>
      <c r="AI5887">
        <v>1.8959999999999999</v>
      </c>
      <c r="AJ5887">
        <v>4.4950000000000001</v>
      </c>
      <c r="AK5887">
        <v>5.61</v>
      </c>
      <c r="AL5887">
        <v>2.4540000000000002</v>
      </c>
      <c r="AM5887">
        <v>2.1</v>
      </c>
      <c r="AN5887">
        <v>1.42</v>
      </c>
      <c r="AO5887">
        <v>0.23699999999999999</v>
      </c>
      <c r="AP5887">
        <v>1.2999999999999999E-2</v>
      </c>
      <c r="AQ5887">
        <v>-0.67400000000000004</v>
      </c>
      <c r="AR5887">
        <v>-1.625</v>
      </c>
      <c r="AS5887">
        <v>-0.22700000000000001</v>
      </c>
      <c r="AT5887">
        <v>0.38600000000000001</v>
      </c>
      <c r="AU5887">
        <v>-0.10199999999999999</v>
      </c>
      <c r="AV5887">
        <v>0.221</v>
      </c>
      <c r="AW5887">
        <v>0.26600000000000001</v>
      </c>
      <c r="AX5887">
        <v>0.313</v>
      </c>
      <c r="AY5887">
        <v>0.30299999999999999</v>
      </c>
      <c r="AZ5887">
        <v>0.35399999999999998</v>
      </c>
      <c r="BA5887">
        <v>0.69299999999999995</v>
      </c>
      <c r="BB5887">
        <v>2016</v>
      </c>
    </row>
    <row r="5888" spans="1:54" hidden="1" x14ac:dyDescent="0.25">
      <c r="A5888">
        <v>283</v>
      </c>
      <c r="B5888" t="s">
        <v>855</v>
      </c>
      <c r="C5888" t="s">
        <v>226</v>
      </c>
      <c r="D5888" t="s">
        <v>854</v>
      </c>
      <c r="E5888" t="s">
        <v>224</v>
      </c>
      <c r="F5888" t="s">
        <v>223</v>
      </c>
      <c r="G5888" t="s">
        <v>209</v>
      </c>
      <c r="H5888" t="s">
        <v>205</v>
      </c>
      <c r="I5888" t="s">
        <v>857</v>
      </c>
      <c r="J5888" t="s">
        <v>196</v>
      </c>
      <c r="K5888" t="s">
        <v>196</v>
      </c>
      <c r="L5888" t="s">
        <v>196</v>
      </c>
      <c r="M5888" t="s">
        <v>196</v>
      </c>
      <c r="N5888" t="s">
        <v>196</v>
      </c>
      <c r="O5888" t="s">
        <v>196</v>
      </c>
      <c r="P5888" t="s">
        <v>196</v>
      </c>
      <c r="Q5888" t="s">
        <v>196</v>
      </c>
      <c r="R5888" t="s">
        <v>196</v>
      </c>
      <c r="S5888" t="s">
        <v>196</v>
      </c>
      <c r="T5888" t="s">
        <v>196</v>
      </c>
      <c r="U5888" t="s">
        <v>196</v>
      </c>
      <c r="V5888" t="s">
        <v>196</v>
      </c>
      <c r="W5888" t="s">
        <v>196</v>
      </c>
      <c r="X5888">
        <v>8.5999999999999993E-2</v>
      </c>
      <c r="Y5888">
        <v>0.19800000000000001</v>
      </c>
      <c r="Z5888">
        <v>0.44600000000000001</v>
      </c>
      <c r="AA5888">
        <v>0.215</v>
      </c>
      <c r="AB5888">
        <v>-1.0999999999999999E-2</v>
      </c>
      <c r="AC5888">
        <v>0.20699999999999999</v>
      </c>
      <c r="AD5888">
        <v>0.316</v>
      </c>
      <c r="AE5888">
        <v>0.128</v>
      </c>
      <c r="AF5888">
        <v>-7.0000000000000001E-3</v>
      </c>
      <c r="AG5888">
        <v>-0.129</v>
      </c>
      <c r="AH5888">
        <v>-0.17299999999999999</v>
      </c>
      <c r="AI5888">
        <v>0.19900000000000001</v>
      </c>
      <c r="AJ5888">
        <v>0.75900000000000001</v>
      </c>
      <c r="AK5888">
        <v>1.27</v>
      </c>
      <c r="AL5888">
        <v>0.72899999999999998</v>
      </c>
      <c r="AM5888">
        <v>0.34899999999999998</v>
      </c>
      <c r="AN5888">
        <v>0.158</v>
      </c>
      <c r="AO5888">
        <v>-4.0000000000000001E-3</v>
      </c>
      <c r="AP5888">
        <v>-4.2000000000000003E-2</v>
      </c>
      <c r="AQ5888">
        <v>-0.215</v>
      </c>
      <c r="AR5888">
        <v>-0.79200000000000004</v>
      </c>
      <c r="AS5888">
        <v>-0.34300000000000003</v>
      </c>
      <c r="AT5888">
        <v>-0.09</v>
      </c>
      <c r="AU5888">
        <v>-0.184</v>
      </c>
      <c r="AV5888">
        <v>5.6000000000000001E-2</v>
      </c>
      <c r="AW5888">
        <v>0.126</v>
      </c>
      <c r="AX5888">
        <v>0.187</v>
      </c>
      <c r="AY5888">
        <v>0.20300000000000001</v>
      </c>
      <c r="AZ5888">
        <v>0.26700000000000002</v>
      </c>
      <c r="BA5888">
        <v>0.62</v>
      </c>
      <c r="BB5888">
        <v>2016</v>
      </c>
    </row>
    <row r="5889" spans="1:54" hidden="1" x14ac:dyDescent="0.25">
      <c r="A5889">
        <v>283</v>
      </c>
      <c r="B5889" t="s">
        <v>855</v>
      </c>
      <c r="C5889" t="s">
        <v>225</v>
      </c>
      <c r="D5889" t="s">
        <v>854</v>
      </c>
      <c r="E5889" t="s">
        <v>224</v>
      </c>
      <c r="F5889" t="s">
        <v>223</v>
      </c>
      <c r="G5889" t="s">
        <v>198</v>
      </c>
      <c r="I5889" t="s">
        <v>222</v>
      </c>
      <c r="J5889" t="s">
        <v>196</v>
      </c>
      <c r="K5889" t="s">
        <v>196</v>
      </c>
      <c r="L5889" t="s">
        <v>196</v>
      </c>
      <c r="M5889" t="s">
        <v>196</v>
      </c>
      <c r="N5889" t="s">
        <v>196</v>
      </c>
      <c r="O5889" t="s">
        <v>196</v>
      </c>
      <c r="P5889" t="s">
        <v>196</v>
      </c>
      <c r="Q5889" t="s">
        <v>196</v>
      </c>
      <c r="R5889" t="s">
        <v>196</v>
      </c>
      <c r="S5889" t="s">
        <v>196</v>
      </c>
      <c r="T5889" t="s">
        <v>196</v>
      </c>
      <c r="U5889" t="s">
        <v>196</v>
      </c>
      <c r="V5889" t="s">
        <v>196</v>
      </c>
      <c r="W5889" t="s">
        <v>196</v>
      </c>
      <c r="X5889">
        <v>1.0469999999999999</v>
      </c>
      <c r="Y5889">
        <v>2.3650000000000002</v>
      </c>
      <c r="Z5889">
        <v>4.516</v>
      </c>
      <c r="AA5889">
        <v>2.016</v>
      </c>
      <c r="AB5889">
        <v>-9.2999999999999999E-2</v>
      </c>
      <c r="AC5889">
        <v>1.7030000000000001</v>
      </c>
      <c r="AD5889">
        <v>2.5710000000000002</v>
      </c>
      <c r="AE5889">
        <v>1.022</v>
      </c>
      <c r="AF5889">
        <v>-5.5E-2</v>
      </c>
      <c r="AG5889">
        <v>-0.93899999999999995</v>
      </c>
      <c r="AH5889">
        <v>-1.1539999999999999</v>
      </c>
      <c r="AI5889">
        <v>1.2150000000000001</v>
      </c>
      <c r="AJ5889">
        <v>4.1820000000000004</v>
      </c>
      <c r="AK5889">
        <v>5.8140000000000001</v>
      </c>
      <c r="AL5889">
        <v>2.851</v>
      </c>
      <c r="AM5889">
        <v>1.2609999999999999</v>
      </c>
      <c r="AN5889">
        <v>0.52400000000000002</v>
      </c>
      <c r="AO5889">
        <v>-1.2E-2</v>
      </c>
      <c r="AP5889">
        <v>-0.10100000000000001</v>
      </c>
      <c r="AQ5889">
        <v>-0.46100000000000002</v>
      </c>
      <c r="AR5889">
        <v>-1.546</v>
      </c>
      <c r="AS5889">
        <v>-0.63100000000000001</v>
      </c>
      <c r="AT5889">
        <v>-0.156</v>
      </c>
      <c r="AU5889">
        <v>-0.29799999999999999</v>
      </c>
      <c r="AV5889">
        <v>8.4000000000000005E-2</v>
      </c>
      <c r="AW5889">
        <v>0.17499999999999999</v>
      </c>
      <c r="AX5889">
        <v>0.23899999999999999</v>
      </c>
      <c r="AY5889">
        <v>0.24099999999999999</v>
      </c>
      <c r="AZ5889">
        <v>0.29299999999999998</v>
      </c>
      <c r="BA5889">
        <v>0.63100000000000001</v>
      </c>
      <c r="BB5889">
        <v>2016</v>
      </c>
    </row>
    <row r="5890" spans="1:54" hidden="1" x14ac:dyDescent="0.25">
      <c r="A5890">
        <v>283</v>
      </c>
      <c r="B5890" t="s">
        <v>855</v>
      </c>
      <c r="C5890" t="s">
        <v>221</v>
      </c>
      <c r="D5890" t="s">
        <v>854</v>
      </c>
      <c r="E5890" t="s">
        <v>219</v>
      </c>
      <c r="F5890" t="s">
        <v>218</v>
      </c>
      <c r="G5890" t="s">
        <v>209</v>
      </c>
      <c r="H5890" t="s">
        <v>205</v>
      </c>
      <c r="I5890" t="s">
        <v>857</v>
      </c>
      <c r="J5890" t="s">
        <v>196</v>
      </c>
      <c r="K5890" t="s">
        <v>196</v>
      </c>
      <c r="L5890" t="s">
        <v>196</v>
      </c>
      <c r="M5890" t="s">
        <v>196</v>
      </c>
      <c r="N5890" t="s">
        <v>196</v>
      </c>
      <c r="O5890" t="s">
        <v>196</v>
      </c>
      <c r="P5890" t="s">
        <v>196</v>
      </c>
      <c r="Q5890" t="s">
        <v>196</v>
      </c>
      <c r="R5890" t="s">
        <v>196</v>
      </c>
      <c r="S5890" t="s">
        <v>196</v>
      </c>
      <c r="T5890" t="s">
        <v>196</v>
      </c>
      <c r="U5890" t="s">
        <v>196</v>
      </c>
      <c r="V5890" t="s">
        <v>196</v>
      </c>
      <c r="W5890" t="s">
        <v>196</v>
      </c>
      <c r="X5890">
        <v>6.7649999999999997</v>
      </c>
      <c r="Y5890">
        <v>6.766</v>
      </c>
      <c r="Z5890">
        <v>6.7679999999999998</v>
      </c>
      <c r="AA5890">
        <v>6.7690000000000001</v>
      </c>
      <c r="AB5890">
        <v>7.0869999999999997</v>
      </c>
      <c r="AC5890">
        <v>7.0449999999999999</v>
      </c>
      <c r="AD5890">
        <v>6.944</v>
      </c>
      <c r="AE5890">
        <v>7.6130000000000004</v>
      </c>
      <c r="AF5890">
        <v>7.798</v>
      </c>
      <c r="AG5890">
        <v>6.6150000000000002</v>
      </c>
      <c r="AH5890">
        <v>7.8979999999999997</v>
      </c>
      <c r="AI5890">
        <v>8.8710000000000004</v>
      </c>
      <c r="AJ5890">
        <v>9.3209999999999997</v>
      </c>
      <c r="AK5890">
        <v>9.3360000000000003</v>
      </c>
      <c r="AL5890">
        <v>9.2609999999999992</v>
      </c>
      <c r="AM5890">
        <v>9.6059999999999999</v>
      </c>
      <c r="AN5890">
        <v>10.278</v>
      </c>
      <c r="AO5890">
        <v>11.464</v>
      </c>
      <c r="AP5890">
        <v>12.965</v>
      </c>
      <c r="AQ5890">
        <v>14.275</v>
      </c>
      <c r="AR5890">
        <v>16.823</v>
      </c>
      <c r="AS5890">
        <v>18.803999999999998</v>
      </c>
      <c r="AT5890">
        <v>20.021999999999998</v>
      </c>
      <c r="AU5890">
        <v>22.187999999999999</v>
      </c>
      <c r="AV5890">
        <v>23.725999999999999</v>
      </c>
      <c r="AW5890">
        <v>25.344000000000001</v>
      </c>
      <c r="AX5890">
        <v>26.398</v>
      </c>
      <c r="AY5890">
        <v>27.401</v>
      </c>
      <c r="AZ5890">
        <v>28.385000000000002</v>
      </c>
      <c r="BA5890">
        <v>29.260999999999999</v>
      </c>
      <c r="BB5890">
        <v>2016</v>
      </c>
    </row>
    <row r="5891" spans="1:54" hidden="1" x14ac:dyDescent="0.25">
      <c r="A5891">
        <v>283</v>
      </c>
      <c r="B5891" t="s">
        <v>855</v>
      </c>
      <c r="C5891" t="s">
        <v>220</v>
      </c>
      <c r="D5891" t="s">
        <v>854</v>
      </c>
      <c r="E5891" t="s">
        <v>219</v>
      </c>
      <c r="F5891" t="s">
        <v>218</v>
      </c>
      <c r="G5891" t="s">
        <v>198</v>
      </c>
      <c r="I5891" t="s">
        <v>347</v>
      </c>
      <c r="J5891" t="s">
        <v>196</v>
      </c>
      <c r="K5891" t="s">
        <v>196</v>
      </c>
      <c r="L5891" t="s">
        <v>196</v>
      </c>
      <c r="M5891" t="s">
        <v>196</v>
      </c>
      <c r="N5891" t="s">
        <v>196</v>
      </c>
      <c r="O5891" t="s">
        <v>196</v>
      </c>
      <c r="P5891" t="s">
        <v>196</v>
      </c>
      <c r="Q5891" t="s">
        <v>196</v>
      </c>
      <c r="R5891" t="s">
        <v>196</v>
      </c>
      <c r="S5891" t="s">
        <v>196</v>
      </c>
      <c r="T5891" t="s">
        <v>196</v>
      </c>
      <c r="U5891" t="s">
        <v>196</v>
      </c>
      <c r="V5891" t="s">
        <v>196</v>
      </c>
      <c r="W5891" t="s">
        <v>196</v>
      </c>
      <c r="X5891">
        <v>82.528000000000006</v>
      </c>
      <c r="Y5891">
        <v>80.744</v>
      </c>
      <c r="Z5891">
        <v>68.489999999999995</v>
      </c>
      <c r="AA5891">
        <v>63.392000000000003</v>
      </c>
      <c r="AB5891">
        <v>61.226999999999997</v>
      </c>
      <c r="AC5891">
        <v>58.079000000000001</v>
      </c>
      <c r="AD5891">
        <v>56.433999999999997</v>
      </c>
      <c r="AE5891">
        <v>60.895000000000003</v>
      </c>
      <c r="AF5891">
        <v>60.009</v>
      </c>
      <c r="AG5891">
        <v>48.308</v>
      </c>
      <c r="AH5891">
        <v>52.606999999999999</v>
      </c>
      <c r="AI5891">
        <v>54.174999999999997</v>
      </c>
      <c r="AJ5891">
        <v>51.368000000000002</v>
      </c>
      <c r="AK5891">
        <v>42.726999999999997</v>
      </c>
      <c r="AL5891">
        <v>36.234000000000002</v>
      </c>
      <c r="AM5891">
        <v>34.662999999999997</v>
      </c>
      <c r="AN5891">
        <v>34.090000000000003</v>
      </c>
      <c r="AO5891">
        <v>31.989000000000001</v>
      </c>
      <c r="AP5891">
        <v>31.131</v>
      </c>
      <c r="AQ5891">
        <v>30.556999999999999</v>
      </c>
      <c r="AR5891">
        <v>32.838999999999999</v>
      </c>
      <c r="AS5891">
        <v>34.619999999999997</v>
      </c>
      <c r="AT5891">
        <v>34.627000000000002</v>
      </c>
      <c r="AU5891">
        <v>35.881</v>
      </c>
      <c r="AV5891">
        <v>35.564999999999998</v>
      </c>
      <c r="AW5891">
        <v>35.020000000000003</v>
      </c>
      <c r="AX5891">
        <v>33.779000000000003</v>
      </c>
      <c r="AY5891">
        <v>32.478000000000002</v>
      </c>
      <c r="AZ5891">
        <v>31.17</v>
      </c>
      <c r="BA5891">
        <v>29.757999999999999</v>
      </c>
      <c r="BB5891">
        <v>2016</v>
      </c>
    </row>
    <row r="5892" spans="1:54" hidden="1" x14ac:dyDescent="0.25">
      <c r="A5892">
        <v>283</v>
      </c>
      <c r="B5892" t="s">
        <v>855</v>
      </c>
      <c r="C5892" t="s">
        <v>217</v>
      </c>
      <c r="D5892" t="s">
        <v>854</v>
      </c>
      <c r="E5892" t="s">
        <v>215</v>
      </c>
      <c r="F5892" t="s">
        <v>214</v>
      </c>
      <c r="G5892" t="s">
        <v>209</v>
      </c>
      <c r="H5892" t="s">
        <v>205</v>
      </c>
      <c r="I5892" t="s">
        <v>857</v>
      </c>
      <c r="J5892" t="s">
        <v>196</v>
      </c>
      <c r="K5892" t="s">
        <v>196</v>
      </c>
      <c r="L5892" t="s">
        <v>196</v>
      </c>
      <c r="M5892" t="s">
        <v>196</v>
      </c>
      <c r="N5892" t="s">
        <v>196</v>
      </c>
      <c r="O5892" t="s">
        <v>196</v>
      </c>
      <c r="P5892" t="s">
        <v>196</v>
      </c>
      <c r="Q5892" t="s">
        <v>196</v>
      </c>
      <c r="R5892" t="s">
        <v>196</v>
      </c>
      <c r="S5892" t="s">
        <v>196</v>
      </c>
      <c r="T5892" t="s">
        <v>196</v>
      </c>
      <c r="U5892" t="s">
        <v>196</v>
      </c>
      <c r="V5892" t="s">
        <v>196</v>
      </c>
      <c r="W5892" t="s">
        <v>196</v>
      </c>
      <c r="X5892">
        <v>6.766</v>
      </c>
      <c r="Y5892">
        <v>6.7670000000000003</v>
      </c>
      <c r="Z5892">
        <v>6.7679999999999998</v>
      </c>
      <c r="AA5892">
        <v>6.7690000000000001</v>
      </c>
      <c r="AB5892">
        <v>7.0869999999999997</v>
      </c>
      <c r="AC5892">
        <v>7.0449999999999999</v>
      </c>
      <c r="AD5892">
        <v>6.944</v>
      </c>
      <c r="AE5892">
        <v>7.6130000000000004</v>
      </c>
      <c r="AF5892">
        <v>7.798</v>
      </c>
      <c r="AG5892">
        <v>8.1449999999999996</v>
      </c>
      <c r="AH5892">
        <v>9.2940000000000005</v>
      </c>
      <c r="AI5892">
        <v>10.231</v>
      </c>
      <c r="AJ5892">
        <v>10.46</v>
      </c>
      <c r="AK5892">
        <v>10.471</v>
      </c>
      <c r="AL5892">
        <v>10.436999999999999</v>
      </c>
      <c r="AM5892">
        <v>10.98</v>
      </c>
      <c r="AN5892">
        <v>11.628</v>
      </c>
      <c r="AO5892">
        <v>12.814</v>
      </c>
      <c r="AP5892">
        <v>14.265000000000001</v>
      </c>
      <c r="AQ5892">
        <v>15.683999999999999</v>
      </c>
      <c r="AR5892">
        <v>18.231000000000002</v>
      </c>
      <c r="AS5892">
        <v>20.212</v>
      </c>
      <c r="AT5892">
        <v>21.43</v>
      </c>
      <c r="AU5892">
        <v>23.596</v>
      </c>
      <c r="AV5892">
        <v>25.134</v>
      </c>
      <c r="AW5892">
        <v>26.751999999999999</v>
      </c>
      <c r="AX5892">
        <v>27.806000000000001</v>
      </c>
      <c r="AY5892">
        <v>28.81</v>
      </c>
      <c r="AZ5892">
        <v>29.792999999999999</v>
      </c>
      <c r="BA5892">
        <v>30.67</v>
      </c>
      <c r="BB5892">
        <v>2016</v>
      </c>
    </row>
    <row r="5893" spans="1:54" hidden="1" x14ac:dyDescent="0.25">
      <c r="A5893">
        <v>283</v>
      </c>
      <c r="B5893" t="s">
        <v>855</v>
      </c>
      <c r="C5893" t="s">
        <v>216</v>
      </c>
      <c r="D5893" t="s">
        <v>854</v>
      </c>
      <c r="E5893" t="s">
        <v>215</v>
      </c>
      <c r="F5893" t="s">
        <v>214</v>
      </c>
      <c r="G5893" t="s">
        <v>198</v>
      </c>
      <c r="I5893" t="s">
        <v>213</v>
      </c>
      <c r="J5893" t="s">
        <v>196</v>
      </c>
      <c r="K5893" t="s">
        <v>196</v>
      </c>
      <c r="L5893" t="s">
        <v>196</v>
      </c>
      <c r="M5893" t="s">
        <v>196</v>
      </c>
      <c r="N5893" t="s">
        <v>196</v>
      </c>
      <c r="O5893" t="s">
        <v>196</v>
      </c>
      <c r="P5893" t="s">
        <v>196</v>
      </c>
      <c r="Q5893" t="s">
        <v>196</v>
      </c>
      <c r="R5893" t="s">
        <v>196</v>
      </c>
      <c r="S5893" t="s">
        <v>196</v>
      </c>
      <c r="T5893" t="s">
        <v>196</v>
      </c>
      <c r="U5893" t="s">
        <v>196</v>
      </c>
      <c r="V5893" t="s">
        <v>196</v>
      </c>
      <c r="W5893" t="s">
        <v>196</v>
      </c>
      <c r="X5893">
        <v>82.53</v>
      </c>
      <c r="Y5893">
        <v>80.745000000000005</v>
      </c>
      <c r="Z5893">
        <v>68.489999999999995</v>
      </c>
      <c r="AA5893">
        <v>63.392000000000003</v>
      </c>
      <c r="AB5893">
        <v>61.226999999999997</v>
      </c>
      <c r="AC5893">
        <v>58.079000000000001</v>
      </c>
      <c r="AD5893">
        <v>56.433999999999997</v>
      </c>
      <c r="AE5893">
        <v>60.895000000000003</v>
      </c>
      <c r="AF5893">
        <v>60.009</v>
      </c>
      <c r="AG5893">
        <v>59.476999999999997</v>
      </c>
      <c r="AH5893">
        <v>61.904000000000003</v>
      </c>
      <c r="AI5893">
        <v>62.481999999999999</v>
      </c>
      <c r="AJ5893">
        <v>57.649000000000001</v>
      </c>
      <c r="AK5893">
        <v>47.920999999999999</v>
      </c>
      <c r="AL5893">
        <v>40.837000000000003</v>
      </c>
      <c r="AM5893">
        <v>39.619999999999997</v>
      </c>
      <c r="AN5893">
        <v>38.567999999999998</v>
      </c>
      <c r="AO5893">
        <v>35.756</v>
      </c>
      <c r="AP5893">
        <v>34.252000000000002</v>
      </c>
      <c r="AQ5893">
        <v>33.570999999999998</v>
      </c>
      <c r="AR5893">
        <v>35.588000000000001</v>
      </c>
      <c r="AS5893">
        <v>37.212000000000003</v>
      </c>
      <c r="AT5893">
        <v>37.063000000000002</v>
      </c>
      <c r="AU5893">
        <v>38.158000000000001</v>
      </c>
      <c r="AV5893">
        <v>37.676000000000002</v>
      </c>
      <c r="AW5893">
        <v>36.965000000000003</v>
      </c>
      <c r="AX5893">
        <v>35.581000000000003</v>
      </c>
      <c r="AY5893">
        <v>34.146999999999998</v>
      </c>
      <c r="AZ5893">
        <v>32.716000000000001</v>
      </c>
      <c r="BA5893">
        <v>31.190999999999999</v>
      </c>
      <c r="BB5893">
        <v>2016</v>
      </c>
    </row>
    <row r="5894" spans="1:54" hidden="1" x14ac:dyDescent="0.25">
      <c r="A5894">
        <v>283</v>
      </c>
      <c r="B5894" t="s">
        <v>855</v>
      </c>
      <c r="C5894" t="s">
        <v>212</v>
      </c>
      <c r="D5894" t="s">
        <v>854</v>
      </c>
      <c r="E5894" t="s">
        <v>211</v>
      </c>
      <c r="F5894" t="s">
        <v>210</v>
      </c>
      <c r="G5894" t="s">
        <v>209</v>
      </c>
      <c r="H5894" t="s">
        <v>205</v>
      </c>
      <c r="I5894" t="s">
        <v>857</v>
      </c>
      <c r="J5894" t="s">
        <v>196</v>
      </c>
      <c r="K5894" t="s">
        <v>196</v>
      </c>
      <c r="L5894" t="s">
        <v>196</v>
      </c>
      <c r="M5894" t="s">
        <v>196</v>
      </c>
      <c r="N5894" t="s">
        <v>196</v>
      </c>
      <c r="O5894" t="s">
        <v>196</v>
      </c>
      <c r="P5894" t="s">
        <v>196</v>
      </c>
      <c r="Q5894" t="s">
        <v>196</v>
      </c>
      <c r="R5894" t="s">
        <v>196</v>
      </c>
      <c r="S5894" t="s">
        <v>196</v>
      </c>
      <c r="T5894" t="s">
        <v>196</v>
      </c>
      <c r="U5894" t="s">
        <v>196</v>
      </c>
      <c r="V5894" t="s">
        <v>196</v>
      </c>
      <c r="W5894" t="s">
        <v>196</v>
      </c>
      <c r="X5894">
        <v>8.1980000000000004</v>
      </c>
      <c r="Y5894">
        <v>8.3800000000000008</v>
      </c>
      <c r="Z5894">
        <v>9.8810000000000002</v>
      </c>
      <c r="AA5894">
        <v>10.677</v>
      </c>
      <c r="AB5894">
        <v>11.574999999999999</v>
      </c>
      <c r="AC5894">
        <v>12.13</v>
      </c>
      <c r="AD5894">
        <v>12.304</v>
      </c>
      <c r="AE5894">
        <v>12.502000000000001</v>
      </c>
      <c r="AF5894">
        <v>12.994</v>
      </c>
      <c r="AG5894">
        <v>13.694000000000001</v>
      </c>
      <c r="AH5894">
        <v>15.013</v>
      </c>
      <c r="AI5894">
        <v>16.373999999999999</v>
      </c>
      <c r="AJ5894">
        <v>18.145</v>
      </c>
      <c r="AK5894">
        <v>21.85</v>
      </c>
      <c r="AL5894">
        <v>25.558</v>
      </c>
      <c r="AM5894">
        <v>27.712</v>
      </c>
      <c r="AN5894">
        <v>30.15</v>
      </c>
      <c r="AO5894">
        <v>35.837000000000003</v>
      </c>
      <c r="AP5894">
        <v>41.648000000000003</v>
      </c>
      <c r="AQ5894">
        <v>46.718000000000004</v>
      </c>
      <c r="AR5894">
        <v>51.228000000000002</v>
      </c>
      <c r="AS5894">
        <v>54.316000000000003</v>
      </c>
      <c r="AT5894">
        <v>57.820999999999998</v>
      </c>
      <c r="AU5894">
        <v>61.838000000000001</v>
      </c>
      <c r="AV5894">
        <v>66.710999999999999</v>
      </c>
      <c r="AW5894">
        <v>72.370999999999995</v>
      </c>
      <c r="AX5894">
        <v>78.149000000000001</v>
      </c>
      <c r="AY5894">
        <v>84.369</v>
      </c>
      <c r="AZ5894">
        <v>91.064999999999998</v>
      </c>
      <c r="BA5894">
        <v>98.328999999999994</v>
      </c>
      <c r="BB5894">
        <v>2016</v>
      </c>
    </row>
    <row r="5895" spans="1:54" hidden="1" x14ac:dyDescent="0.25">
      <c r="A5895">
        <v>283</v>
      </c>
      <c r="B5895" t="s">
        <v>855</v>
      </c>
      <c r="C5895" t="s">
        <v>207</v>
      </c>
      <c r="D5895" t="s">
        <v>854</v>
      </c>
      <c r="E5895" t="s">
        <v>200</v>
      </c>
      <c r="F5895" t="s">
        <v>199</v>
      </c>
      <c r="G5895" t="s">
        <v>206</v>
      </c>
      <c r="H5895" t="s">
        <v>205</v>
      </c>
      <c r="I5895" t="s">
        <v>856</v>
      </c>
      <c r="J5895">
        <v>-0.32900000000000001</v>
      </c>
      <c r="K5895">
        <v>-0.53500000000000003</v>
      </c>
      <c r="L5895">
        <v>-0.19400000000000001</v>
      </c>
      <c r="M5895">
        <v>0.19900000000000001</v>
      </c>
      <c r="N5895">
        <v>-0.20200000000000001</v>
      </c>
      <c r="O5895">
        <v>7.4999999999999997E-2</v>
      </c>
      <c r="P5895">
        <v>-9.9000000000000005E-2</v>
      </c>
      <c r="Q5895">
        <v>0.54500000000000004</v>
      </c>
      <c r="R5895">
        <v>0.72099999999999997</v>
      </c>
      <c r="S5895">
        <v>0.112</v>
      </c>
      <c r="T5895">
        <v>0.20899999999999999</v>
      </c>
      <c r="U5895">
        <v>-0.24099999999999999</v>
      </c>
      <c r="V5895">
        <v>-0.26400000000000001</v>
      </c>
      <c r="W5895">
        <v>-9.6000000000000002E-2</v>
      </c>
      <c r="X5895">
        <v>1.6E-2</v>
      </c>
      <c r="Y5895">
        <v>-0.47099999999999997</v>
      </c>
      <c r="Z5895">
        <v>-0.20100000000000001</v>
      </c>
      <c r="AA5895">
        <v>-0.50700000000000001</v>
      </c>
      <c r="AB5895">
        <v>-1.016</v>
      </c>
      <c r="AC5895">
        <v>-1.159</v>
      </c>
      <c r="AD5895">
        <v>-0.67300000000000004</v>
      </c>
      <c r="AE5895">
        <v>-0.17</v>
      </c>
      <c r="AF5895">
        <v>-9.6000000000000002E-2</v>
      </c>
      <c r="AG5895">
        <v>-0.53700000000000003</v>
      </c>
      <c r="AH5895">
        <v>-1.0029999999999999</v>
      </c>
      <c r="AI5895">
        <v>-1.0640000000000001</v>
      </c>
      <c r="AJ5895">
        <v>-0.46300000000000002</v>
      </c>
      <c r="AK5895">
        <v>-1.5369999999999999</v>
      </c>
      <c r="AL5895">
        <v>-2.641</v>
      </c>
      <c r="AM5895">
        <v>-0.21199999999999999</v>
      </c>
      <c r="AN5895">
        <v>-3.113</v>
      </c>
      <c r="AO5895">
        <v>-4.5229999999999997</v>
      </c>
      <c r="AP5895">
        <v>-4.1769999999999996</v>
      </c>
      <c r="AQ5895">
        <v>-4.4009999999999998</v>
      </c>
      <c r="AR5895">
        <v>-6.73</v>
      </c>
      <c r="AS5895">
        <v>-4.274</v>
      </c>
      <c r="AT5895">
        <v>-3.16</v>
      </c>
      <c r="AU5895">
        <v>-3.7879999999999998</v>
      </c>
      <c r="AV5895">
        <v>-4.0119999999999996</v>
      </c>
      <c r="AW5895">
        <v>-3.1040000000000001</v>
      </c>
      <c r="AX5895">
        <v>-2.2040000000000002</v>
      </c>
      <c r="AY5895">
        <v>-2.2949999999999999</v>
      </c>
      <c r="AZ5895">
        <v>-2.8359999999999999</v>
      </c>
      <c r="BA5895">
        <v>-3.5049999999999999</v>
      </c>
      <c r="BB5895">
        <v>2016</v>
      </c>
    </row>
    <row r="5896" spans="1:54" hidden="1" x14ac:dyDescent="0.25">
      <c r="A5896">
        <v>283</v>
      </c>
      <c r="B5896" t="s">
        <v>855</v>
      </c>
      <c r="C5896" t="s">
        <v>202</v>
      </c>
      <c r="D5896" t="s">
        <v>854</v>
      </c>
      <c r="E5896" t="s">
        <v>200</v>
      </c>
      <c r="F5896" t="s">
        <v>199</v>
      </c>
      <c r="G5896" t="s">
        <v>198</v>
      </c>
      <c r="I5896" t="s">
        <v>197</v>
      </c>
      <c r="J5896">
        <v>-8.1389999999999993</v>
      </c>
      <c r="K5896">
        <v>-11.702999999999999</v>
      </c>
      <c r="L5896">
        <v>-3.843</v>
      </c>
      <c r="M5896">
        <v>3.8319999999999999</v>
      </c>
      <c r="N5896">
        <v>-3.738</v>
      </c>
      <c r="O5896">
        <v>1.3120000000000001</v>
      </c>
      <c r="P5896">
        <v>-1.6619999999999999</v>
      </c>
      <c r="Q5896">
        <v>9.1180000000000003</v>
      </c>
      <c r="R5896">
        <v>13.962</v>
      </c>
      <c r="S5896">
        <v>2.1520000000000001</v>
      </c>
      <c r="T5896">
        <v>3.7130000000000001</v>
      </c>
      <c r="U5896">
        <v>-3.8929999999999998</v>
      </c>
      <c r="V5896">
        <v>-3.7530000000000001</v>
      </c>
      <c r="W5896">
        <v>-1.2450000000000001</v>
      </c>
      <c r="X5896">
        <v>0.19400000000000001</v>
      </c>
      <c r="Y5896">
        <v>-5.6159999999999997</v>
      </c>
      <c r="Z5896">
        <v>-2.0299999999999998</v>
      </c>
      <c r="AA5896">
        <v>-4.7460000000000004</v>
      </c>
      <c r="AB5896">
        <v>-8.7769999999999992</v>
      </c>
      <c r="AC5896">
        <v>-9.5530000000000008</v>
      </c>
      <c r="AD5896">
        <v>-5.4660000000000002</v>
      </c>
      <c r="AE5896">
        <v>-1.3620000000000001</v>
      </c>
      <c r="AF5896">
        <v>-0.73499999999999999</v>
      </c>
      <c r="AG5896">
        <v>-3.9180000000000001</v>
      </c>
      <c r="AH5896">
        <v>-6.6820000000000004</v>
      </c>
      <c r="AI5896">
        <v>-6.4989999999999997</v>
      </c>
      <c r="AJ5896">
        <v>-2.5499999999999998</v>
      </c>
      <c r="AK5896">
        <v>-7.0350000000000001</v>
      </c>
      <c r="AL5896">
        <v>-10.333</v>
      </c>
      <c r="AM5896">
        <v>-0.76600000000000001</v>
      </c>
      <c r="AN5896">
        <v>-10.324999999999999</v>
      </c>
      <c r="AO5896">
        <v>-12.62</v>
      </c>
      <c r="AP5896">
        <v>-10.029</v>
      </c>
      <c r="AQ5896">
        <v>-9.42</v>
      </c>
      <c r="AR5896">
        <v>-13.137</v>
      </c>
      <c r="AS5896">
        <v>-7.8689999999999998</v>
      </c>
      <c r="AT5896">
        <v>-5.4649999999999999</v>
      </c>
      <c r="AU5896">
        <v>-6.125</v>
      </c>
      <c r="AV5896">
        <v>-6.0140000000000002</v>
      </c>
      <c r="AW5896">
        <v>-4.2889999999999997</v>
      </c>
      <c r="AX5896">
        <v>-2.82</v>
      </c>
      <c r="AY5896">
        <v>-2.72</v>
      </c>
      <c r="AZ5896">
        <v>-3.1139999999999999</v>
      </c>
      <c r="BA5896">
        <v>-3.5649999999999999</v>
      </c>
      <c r="BB5896">
        <v>2016</v>
      </c>
    </row>
    <row r="5897" spans="1:54" hidden="1" x14ac:dyDescent="0.25">
      <c r="A5897">
        <v>853</v>
      </c>
      <c r="B5897" t="s">
        <v>847</v>
      </c>
      <c r="C5897" t="s">
        <v>342</v>
      </c>
      <c r="D5897" t="s">
        <v>846</v>
      </c>
      <c r="E5897" t="s">
        <v>339</v>
      </c>
      <c r="F5897" t="s">
        <v>341</v>
      </c>
      <c r="G5897" t="s">
        <v>209</v>
      </c>
      <c r="H5897" t="s">
        <v>205</v>
      </c>
      <c r="I5897" t="s">
        <v>853</v>
      </c>
      <c r="J5897">
        <v>16.189</v>
      </c>
      <c r="K5897">
        <v>16.375</v>
      </c>
      <c r="L5897">
        <v>16.510999999999999</v>
      </c>
      <c r="M5897">
        <v>17.079000000000001</v>
      </c>
      <c r="N5897">
        <v>16.911000000000001</v>
      </c>
      <c r="O5897">
        <v>17.515999999999998</v>
      </c>
      <c r="P5897">
        <v>18.506</v>
      </c>
      <c r="Q5897">
        <v>19.016999999999999</v>
      </c>
      <c r="R5897">
        <v>19.571000000000002</v>
      </c>
      <c r="S5897">
        <v>19.292000000000002</v>
      </c>
      <c r="T5897">
        <v>18.713999999999999</v>
      </c>
      <c r="U5897">
        <v>20.501000000000001</v>
      </c>
      <c r="V5897">
        <v>23.335999999999999</v>
      </c>
      <c r="W5897">
        <v>27.585000000000001</v>
      </c>
      <c r="X5897">
        <v>29.225000000000001</v>
      </c>
      <c r="Y5897">
        <v>28.218</v>
      </c>
      <c r="Z5897">
        <v>30.08</v>
      </c>
      <c r="AA5897">
        <v>28.170999999999999</v>
      </c>
      <c r="AB5897">
        <v>29.49</v>
      </c>
      <c r="AC5897">
        <v>30.038</v>
      </c>
      <c r="AD5897">
        <v>29.3</v>
      </c>
      <c r="AE5897">
        <v>29.286999999999999</v>
      </c>
      <c r="AF5897">
        <v>29.875</v>
      </c>
      <c r="AG5897">
        <v>31.186</v>
      </c>
      <c r="AH5897">
        <v>31.364000000000001</v>
      </c>
      <c r="AI5897">
        <v>32.594999999999999</v>
      </c>
      <c r="AJ5897">
        <v>33.341999999999999</v>
      </c>
      <c r="AK5897">
        <v>37.040999999999997</v>
      </c>
      <c r="AL5897">
        <v>36.930999999999997</v>
      </c>
      <c r="AM5897">
        <v>39.444000000000003</v>
      </c>
      <c r="AN5897">
        <v>43.438000000000002</v>
      </c>
      <c r="AO5897">
        <v>43.918999999999997</v>
      </c>
      <c r="AP5897">
        <v>45.960999999999999</v>
      </c>
      <c r="AQ5897">
        <v>47.720999999999997</v>
      </c>
      <c r="AR5897">
        <v>53.7</v>
      </c>
      <c r="AS5897">
        <v>57.975000000000001</v>
      </c>
      <c r="AT5897">
        <v>59.369</v>
      </c>
      <c r="AU5897">
        <v>60.834000000000003</v>
      </c>
      <c r="AV5897">
        <v>62.616</v>
      </c>
      <c r="AW5897">
        <v>64.269000000000005</v>
      </c>
      <c r="AX5897">
        <v>66.138000000000005</v>
      </c>
      <c r="AY5897">
        <v>68.286000000000001</v>
      </c>
      <c r="AZ5897">
        <v>70.542000000000002</v>
      </c>
      <c r="BA5897">
        <v>72.856999999999999</v>
      </c>
      <c r="BB5897">
        <v>2015</v>
      </c>
    </row>
    <row r="5898" spans="1:54" hidden="1" x14ac:dyDescent="0.25">
      <c r="A5898">
        <v>853</v>
      </c>
      <c r="B5898" t="s">
        <v>847</v>
      </c>
      <c r="C5898" t="s">
        <v>340</v>
      </c>
      <c r="D5898" t="s">
        <v>846</v>
      </c>
      <c r="E5898" t="s">
        <v>339</v>
      </c>
      <c r="F5898" t="s">
        <v>338</v>
      </c>
      <c r="G5898" t="s">
        <v>261</v>
      </c>
      <c r="I5898" t="s">
        <v>337</v>
      </c>
      <c r="J5898">
        <v>-2.3090000000000002</v>
      </c>
      <c r="K5898">
        <v>1.149</v>
      </c>
      <c r="L5898">
        <v>0.83199999999999996</v>
      </c>
      <c r="M5898">
        <v>3.4380000000000002</v>
      </c>
      <c r="N5898">
        <v>-0.98299999999999998</v>
      </c>
      <c r="O5898">
        <v>3.5779999999999998</v>
      </c>
      <c r="P5898">
        <v>5.6539999999999999</v>
      </c>
      <c r="Q5898">
        <v>2.762</v>
      </c>
      <c r="R5898">
        <v>2.9089999999999998</v>
      </c>
      <c r="S5898">
        <v>-1.4239999999999999</v>
      </c>
      <c r="T5898">
        <v>-2.996</v>
      </c>
      <c r="U5898">
        <v>9.5500000000000007</v>
      </c>
      <c r="V5898">
        <v>13.827999999999999</v>
      </c>
      <c r="W5898">
        <v>18.206</v>
      </c>
      <c r="X5898">
        <v>5.9459999999999997</v>
      </c>
      <c r="Y5898">
        <v>-3.4460000000000002</v>
      </c>
      <c r="Z5898">
        <v>6.5990000000000002</v>
      </c>
      <c r="AA5898">
        <v>-6.343</v>
      </c>
      <c r="AB5898">
        <v>4.6820000000000004</v>
      </c>
      <c r="AC5898">
        <v>1.8560000000000001</v>
      </c>
      <c r="AD5898">
        <v>-2.4550000000000001</v>
      </c>
      <c r="AE5898">
        <v>-4.4999999999999998E-2</v>
      </c>
      <c r="AF5898">
        <v>2.008</v>
      </c>
      <c r="AG5898">
        <v>4.3879999999999999</v>
      </c>
      <c r="AH5898">
        <v>0.56999999999999995</v>
      </c>
      <c r="AI5898">
        <v>3.9239999999999999</v>
      </c>
      <c r="AJ5898">
        <v>2.294</v>
      </c>
      <c r="AK5898">
        <v>11.093999999999999</v>
      </c>
      <c r="AL5898">
        <v>-0.29699999999999999</v>
      </c>
      <c r="AM5898">
        <v>6.8049999999999997</v>
      </c>
      <c r="AN5898">
        <v>10.125</v>
      </c>
      <c r="AO5898">
        <v>1.107</v>
      </c>
      <c r="AP5898">
        <v>4.649</v>
      </c>
      <c r="AQ5898">
        <v>3.83</v>
      </c>
      <c r="AR5898">
        <v>12.53</v>
      </c>
      <c r="AS5898">
        <v>7.9610000000000003</v>
      </c>
      <c r="AT5898">
        <v>2.4049999999999998</v>
      </c>
      <c r="AU5898">
        <v>2.4670000000000001</v>
      </c>
      <c r="AV5898">
        <v>2.9289999999999998</v>
      </c>
      <c r="AW5898">
        <v>2.641</v>
      </c>
      <c r="AX5898">
        <v>2.9079999999999999</v>
      </c>
      <c r="AY5898">
        <v>3.2469999999999999</v>
      </c>
      <c r="AZ5898">
        <v>3.3050000000000002</v>
      </c>
      <c r="BA5898">
        <v>3.2810000000000001</v>
      </c>
      <c r="BB5898">
        <v>2015</v>
      </c>
    </row>
    <row r="5899" spans="1:54" hidden="1" x14ac:dyDescent="0.25">
      <c r="A5899">
        <v>853</v>
      </c>
      <c r="B5899" t="s">
        <v>847</v>
      </c>
      <c r="C5899" t="s">
        <v>336</v>
      </c>
      <c r="D5899" t="s">
        <v>846</v>
      </c>
      <c r="E5899" t="s">
        <v>331</v>
      </c>
      <c r="F5899" t="s">
        <v>335</v>
      </c>
      <c r="G5899" t="s">
        <v>209</v>
      </c>
      <c r="H5899" t="s">
        <v>205</v>
      </c>
      <c r="I5899" t="s">
        <v>853</v>
      </c>
      <c r="J5899">
        <v>2.7879999999999998</v>
      </c>
      <c r="K5899">
        <v>2.7440000000000002</v>
      </c>
      <c r="L5899">
        <v>2.855</v>
      </c>
      <c r="M5899">
        <v>3.2240000000000002</v>
      </c>
      <c r="N5899">
        <v>3.1920000000000002</v>
      </c>
      <c r="O5899">
        <v>3.306</v>
      </c>
      <c r="P5899">
        <v>3.4929999999999999</v>
      </c>
      <c r="Q5899">
        <v>3.59</v>
      </c>
      <c r="R5899">
        <v>4.7629999999999999</v>
      </c>
      <c r="S5899">
        <v>4.577</v>
      </c>
      <c r="T5899">
        <v>4.6230000000000002</v>
      </c>
      <c r="U5899">
        <v>5.4180000000000001</v>
      </c>
      <c r="V5899">
        <v>6.3460000000000001</v>
      </c>
      <c r="W5899">
        <v>7.3140000000000001</v>
      </c>
      <c r="X5899">
        <v>8.31</v>
      </c>
      <c r="Y5899">
        <v>9.3089999999999993</v>
      </c>
      <c r="Z5899">
        <v>10.210000000000001</v>
      </c>
      <c r="AA5899">
        <v>10.638</v>
      </c>
      <c r="AB5899">
        <v>11.726000000000001</v>
      </c>
      <c r="AC5899">
        <v>13.266</v>
      </c>
      <c r="AD5899">
        <v>14.63</v>
      </c>
      <c r="AE5899">
        <v>15.622</v>
      </c>
      <c r="AF5899">
        <v>17.84</v>
      </c>
      <c r="AG5899">
        <v>19.898</v>
      </c>
      <c r="AH5899">
        <v>20.225000000000001</v>
      </c>
      <c r="AI5899">
        <v>22.681999999999999</v>
      </c>
      <c r="AJ5899">
        <v>25.39</v>
      </c>
      <c r="AK5899">
        <v>28.303999999999998</v>
      </c>
      <c r="AL5899">
        <v>31.512</v>
      </c>
      <c r="AM5899">
        <v>32.012999999999998</v>
      </c>
      <c r="AN5899">
        <v>38.752000000000002</v>
      </c>
      <c r="AO5899">
        <v>42.642000000000003</v>
      </c>
      <c r="AP5899">
        <v>44.372</v>
      </c>
      <c r="AQ5899">
        <v>47.720999999999997</v>
      </c>
      <c r="AR5899">
        <v>56.621000000000002</v>
      </c>
      <c r="AS5899">
        <v>63.567</v>
      </c>
      <c r="AT5899">
        <v>70.706999999999994</v>
      </c>
      <c r="AU5899">
        <v>75.789000000000001</v>
      </c>
      <c r="AV5899">
        <v>85.686999999999998</v>
      </c>
      <c r="AW5899">
        <v>89.787000000000006</v>
      </c>
      <c r="AX5899">
        <v>94.3</v>
      </c>
      <c r="AY5899">
        <v>99.403000000000006</v>
      </c>
      <c r="AZ5899">
        <v>104.904</v>
      </c>
      <c r="BA5899">
        <v>110.492</v>
      </c>
      <c r="BB5899">
        <v>2015</v>
      </c>
    </row>
    <row r="5900" spans="1:54" hidden="1" x14ac:dyDescent="0.25">
      <c r="A5900">
        <v>853</v>
      </c>
      <c r="B5900" t="s">
        <v>847</v>
      </c>
      <c r="C5900" t="s">
        <v>334</v>
      </c>
      <c r="D5900" t="s">
        <v>846</v>
      </c>
      <c r="E5900" t="s">
        <v>331</v>
      </c>
      <c r="F5900" t="s">
        <v>333</v>
      </c>
      <c r="G5900" t="s">
        <v>206</v>
      </c>
      <c r="H5900" t="s">
        <v>205</v>
      </c>
      <c r="I5900" t="s">
        <v>298</v>
      </c>
      <c r="J5900">
        <v>4.1580000000000004</v>
      </c>
      <c r="K5900">
        <v>4.0810000000000004</v>
      </c>
      <c r="L5900">
        <v>3.871</v>
      </c>
      <c r="M5900">
        <v>3.8650000000000002</v>
      </c>
      <c r="N5900">
        <v>3.57</v>
      </c>
      <c r="O5900">
        <v>3.306</v>
      </c>
      <c r="P5900">
        <v>3.597</v>
      </c>
      <c r="Q5900">
        <v>3.9529999999999998</v>
      </c>
      <c r="R5900">
        <v>5.4939999999999998</v>
      </c>
      <c r="S5900">
        <v>5.3289999999999997</v>
      </c>
      <c r="T5900">
        <v>4.84</v>
      </c>
      <c r="U5900">
        <v>5.6929999999999996</v>
      </c>
      <c r="V5900">
        <v>6.5780000000000003</v>
      </c>
      <c r="W5900">
        <v>7.4770000000000003</v>
      </c>
      <c r="X5900">
        <v>8.2170000000000005</v>
      </c>
      <c r="Y5900">
        <v>7.2729999999999997</v>
      </c>
      <c r="Z5900">
        <v>7.74</v>
      </c>
      <c r="AA5900">
        <v>7.3979999999999997</v>
      </c>
      <c r="AB5900">
        <v>5.6550000000000002</v>
      </c>
      <c r="AC5900">
        <v>5.16</v>
      </c>
      <c r="AD5900">
        <v>5.258</v>
      </c>
      <c r="AE5900">
        <v>4.6100000000000003</v>
      </c>
      <c r="AF5900">
        <v>4.58</v>
      </c>
      <c r="AG5900">
        <v>5.5839999999999996</v>
      </c>
      <c r="AH5900">
        <v>6.2759999999999998</v>
      </c>
      <c r="AI5900">
        <v>7.3120000000000003</v>
      </c>
      <c r="AJ5900">
        <v>8.3059999999999992</v>
      </c>
      <c r="AK5900">
        <v>9.5449999999999999</v>
      </c>
      <c r="AL5900">
        <v>11.670999999999999</v>
      </c>
      <c r="AM5900">
        <v>11.619</v>
      </c>
      <c r="AN5900">
        <v>14.250999999999999</v>
      </c>
      <c r="AO5900">
        <v>17.984999999999999</v>
      </c>
      <c r="AP5900">
        <v>21.295000000000002</v>
      </c>
      <c r="AQ5900">
        <v>21.260999999999999</v>
      </c>
      <c r="AR5900">
        <v>23.004000000000001</v>
      </c>
      <c r="AS5900">
        <v>22.962</v>
      </c>
      <c r="AT5900">
        <v>22.568000000000001</v>
      </c>
      <c r="AU5900">
        <v>23.617000000000001</v>
      </c>
      <c r="AV5900">
        <v>26.312000000000001</v>
      </c>
      <c r="AW5900">
        <v>27.411000000000001</v>
      </c>
      <c r="AX5900">
        <v>28.683</v>
      </c>
      <c r="AY5900">
        <v>30.122</v>
      </c>
      <c r="AZ5900">
        <v>31.67</v>
      </c>
      <c r="BA5900">
        <v>33.246000000000002</v>
      </c>
      <c r="BB5900">
        <v>2015</v>
      </c>
    </row>
    <row r="5901" spans="1:54" hidden="1" x14ac:dyDescent="0.25">
      <c r="A5901">
        <v>853</v>
      </c>
      <c r="B5901" t="s">
        <v>847</v>
      </c>
      <c r="C5901" t="s">
        <v>332</v>
      </c>
      <c r="D5901" t="s">
        <v>846</v>
      </c>
      <c r="E5901" t="s">
        <v>331</v>
      </c>
      <c r="F5901" t="s">
        <v>330</v>
      </c>
      <c r="G5901" t="s">
        <v>311</v>
      </c>
      <c r="H5901" t="s">
        <v>205</v>
      </c>
      <c r="I5901" t="s">
        <v>298</v>
      </c>
      <c r="J5901">
        <v>3.1579999999999999</v>
      </c>
      <c r="K5901">
        <v>3.4929999999999999</v>
      </c>
      <c r="L5901">
        <v>3.74</v>
      </c>
      <c r="M5901">
        <v>4.0220000000000002</v>
      </c>
      <c r="N5901">
        <v>4.1230000000000002</v>
      </c>
      <c r="O5901">
        <v>4.4080000000000004</v>
      </c>
      <c r="P5901">
        <v>4.7510000000000003</v>
      </c>
      <c r="Q5901">
        <v>5.0060000000000002</v>
      </c>
      <c r="R5901">
        <v>5.3319999999999999</v>
      </c>
      <c r="S5901">
        <v>5.4610000000000003</v>
      </c>
      <c r="T5901">
        <v>5.4930000000000003</v>
      </c>
      <c r="U5901">
        <v>6.218</v>
      </c>
      <c r="V5901">
        <v>7.2389999999999999</v>
      </c>
      <c r="W5901">
        <v>8.7609999999999992</v>
      </c>
      <c r="X5901">
        <v>9.4789999999999992</v>
      </c>
      <c r="Y5901">
        <v>9.3439999999999994</v>
      </c>
      <c r="Z5901">
        <v>10.141999999999999</v>
      </c>
      <c r="AA5901">
        <v>9.6609999999999996</v>
      </c>
      <c r="AB5901">
        <v>10.223000000000001</v>
      </c>
      <c r="AC5901">
        <v>10.571999999999999</v>
      </c>
      <c r="AD5901">
        <v>10.547000000000001</v>
      </c>
      <c r="AE5901">
        <v>10.782999999999999</v>
      </c>
      <c r="AF5901">
        <v>11.167999999999999</v>
      </c>
      <c r="AG5901">
        <v>11.891</v>
      </c>
      <c r="AH5901">
        <v>12.287000000000001</v>
      </c>
      <c r="AI5901">
        <v>13.18</v>
      </c>
      <c r="AJ5901">
        <v>13.897</v>
      </c>
      <c r="AK5901">
        <v>15.85</v>
      </c>
      <c r="AL5901">
        <v>16.113</v>
      </c>
      <c r="AM5901">
        <v>17.34</v>
      </c>
      <c r="AN5901">
        <v>19.329000000000001</v>
      </c>
      <c r="AO5901">
        <v>19.946000000000002</v>
      </c>
      <c r="AP5901">
        <v>21.257999999999999</v>
      </c>
      <c r="AQ5901">
        <v>22.428000000000001</v>
      </c>
      <c r="AR5901">
        <v>25.690999999999999</v>
      </c>
      <c r="AS5901">
        <v>28.036999999999999</v>
      </c>
      <c r="AT5901">
        <v>29.077999999999999</v>
      </c>
      <c r="AU5901">
        <v>30.332000000000001</v>
      </c>
      <c r="AV5901">
        <v>31.928999999999998</v>
      </c>
      <c r="AW5901">
        <v>33.482999999999997</v>
      </c>
      <c r="AX5901">
        <v>35.134</v>
      </c>
      <c r="AY5901">
        <v>36.966000000000001</v>
      </c>
      <c r="AZ5901">
        <v>38.843000000000004</v>
      </c>
      <c r="BA5901">
        <v>40.816000000000003</v>
      </c>
      <c r="BB5901">
        <v>2015</v>
      </c>
    </row>
    <row r="5902" spans="1:54" hidden="1" x14ac:dyDescent="0.25">
      <c r="A5902">
        <v>853</v>
      </c>
      <c r="B5902" t="s">
        <v>847</v>
      </c>
      <c r="C5902" t="s">
        <v>329</v>
      </c>
      <c r="D5902" t="s">
        <v>846</v>
      </c>
      <c r="E5902" t="s">
        <v>328</v>
      </c>
      <c r="F5902" t="s">
        <v>327</v>
      </c>
      <c r="G5902" t="s">
        <v>282</v>
      </c>
      <c r="I5902" t="s">
        <v>326</v>
      </c>
      <c r="J5902">
        <v>17.22</v>
      </c>
      <c r="K5902">
        <v>16.757000000000001</v>
      </c>
      <c r="L5902">
        <v>17.29</v>
      </c>
      <c r="M5902">
        <v>18.876000000000001</v>
      </c>
      <c r="N5902">
        <v>18.876000000000001</v>
      </c>
      <c r="O5902">
        <v>18.876000000000001</v>
      </c>
      <c r="P5902">
        <v>18.876000000000001</v>
      </c>
      <c r="Q5902">
        <v>18.876000000000001</v>
      </c>
      <c r="R5902">
        <v>24.338999999999999</v>
      </c>
      <c r="S5902">
        <v>23.722999999999999</v>
      </c>
      <c r="T5902">
        <v>24.701000000000001</v>
      </c>
      <c r="U5902">
        <v>26.428000000000001</v>
      </c>
      <c r="V5902">
        <v>27.193000000000001</v>
      </c>
      <c r="W5902">
        <v>26.513999999999999</v>
      </c>
      <c r="X5902">
        <v>28.436</v>
      </c>
      <c r="Y5902">
        <v>32.988999999999997</v>
      </c>
      <c r="Z5902">
        <v>33.944000000000003</v>
      </c>
      <c r="AA5902">
        <v>37.762999999999998</v>
      </c>
      <c r="AB5902">
        <v>39.762999999999998</v>
      </c>
      <c r="AC5902">
        <v>44.164000000000001</v>
      </c>
      <c r="AD5902">
        <v>49.93</v>
      </c>
      <c r="AE5902">
        <v>53.341999999999999</v>
      </c>
      <c r="AF5902">
        <v>59.715000000000003</v>
      </c>
      <c r="AG5902">
        <v>63.804000000000002</v>
      </c>
      <c r="AH5902">
        <v>64.484999999999999</v>
      </c>
      <c r="AI5902">
        <v>69.587000000000003</v>
      </c>
      <c r="AJ5902">
        <v>76.149000000000001</v>
      </c>
      <c r="AK5902">
        <v>76.412000000000006</v>
      </c>
      <c r="AL5902">
        <v>85.325999999999993</v>
      </c>
      <c r="AM5902">
        <v>81.16</v>
      </c>
      <c r="AN5902">
        <v>89.212000000000003</v>
      </c>
      <c r="AO5902">
        <v>97.093000000000004</v>
      </c>
      <c r="AP5902">
        <v>96.543999999999997</v>
      </c>
      <c r="AQ5902">
        <v>100</v>
      </c>
      <c r="AR5902">
        <v>105.43899999999999</v>
      </c>
      <c r="AS5902">
        <v>109.646</v>
      </c>
      <c r="AT5902">
        <v>119.09699999999999</v>
      </c>
      <c r="AU5902">
        <v>124.584</v>
      </c>
      <c r="AV5902">
        <v>136.84700000000001</v>
      </c>
      <c r="AW5902">
        <v>139.70400000000001</v>
      </c>
      <c r="AX5902">
        <v>142.58000000000001</v>
      </c>
      <c r="AY5902">
        <v>145.56899999999999</v>
      </c>
      <c r="AZ5902">
        <v>148.71</v>
      </c>
      <c r="BA5902">
        <v>151.65600000000001</v>
      </c>
      <c r="BB5902">
        <v>2015</v>
      </c>
    </row>
    <row r="5903" spans="1:54" hidden="1" x14ac:dyDescent="0.25">
      <c r="A5903">
        <v>853</v>
      </c>
      <c r="B5903" t="s">
        <v>847</v>
      </c>
      <c r="C5903" t="s">
        <v>325</v>
      </c>
      <c r="D5903" t="s">
        <v>846</v>
      </c>
      <c r="E5903" t="s">
        <v>322</v>
      </c>
      <c r="F5903" t="s">
        <v>324</v>
      </c>
      <c r="G5903" t="s">
        <v>209</v>
      </c>
      <c r="H5903" t="s">
        <v>310</v>
      </c>
      <c r="I5903" t="s">
        <v>319</v>
      </c>
      <c r="J5903">
        <v>5469.2060000000001</v>
      </c>
      <c r="K5903">
        <v>5386.473</v>
      </c>
      <c r="L5903">
        <v>5309.0630000000001</v>
      </c>
      <c r="M5903">
        <v>5370.7030000000004</v>
      </c>
      <c r="N5903">
        <v>5203.3440000000001</v>
      </c>
      <c r="O5903">
        <v>5260.0240000000003</v>
      </c>
      <c r="P5903">
        <v>5442.9960000000001</v>
      </c>
      <c r="Q5903">
        <v>5676.7950000000001</v>
      </c>
      <c r="R5903">
        <v>5672.6170000000002</v>
      </c>
      <c r="S5903">
        <v>5358.8630000000003</v>
      </c>
      <c r="T5903">
        <v>4979.4589999999998</v>
      </c>
      <c r="U5903">
        <v>5290.9740000000002</v>
      </c>
      <c r="V5903">
        <v>5581.7830000000004</v>
      </c>
      <c r="W5903">
        <v>6432.2420000000002</v>
      </c>
      <c r="X5903">
        <v>6639.7449999999999</v>
      </c>
      <c r="Y5903">
        <v>6242.8280000000004</v>
      </c>
      <c r="Z5903">
        <v>6482.9790000000003</v>
      </c>
      <c r="AA5903">
        <v>5917.47</v>
      </c>
      <c r="AB5903">
        <v>6039.6319999999996</v>
      </c>
      <c r="AC5903">
        <v>6000.4120000000003</v>
      </c>
      <c r="AD5903">
        <v>5711.5569999999998</v>
      </c>
      <c r="AE5903">
        <v>5571.982</v>
      </c>
      <c r="AF5903">
        <v>5548.5460000000003</v>
      </c>
      <c r="AG5903">
        <v>5655.2420000000002</v>
      </c>
      <c r="AH5903">
        <v>5554.2240000000002</v>
      </c>
      <c r="AI5903">
        <v>5638.0839999999998</v>
      </c>
      <c r="AJ5903">
        <v>5634.549</v>
      </c>
      <c r="AK5903">
        <v>6116.5789999999997</v>
      </c>
      <c r="AL5903">
        <v>5960.2309999999998</v>
      </c>
      <c r="AM5903">
        <v>6222.7569999999996</v>
      </c>
      <c r="AN5903">
        <v>6499.1450000000004</v>
      </c>
      <c r="AO5903">
        <v>6231.95</v>
      </c>
      <c r="AP5903">
        <v>6185.1059999999998</v>
      </c>
      <c r="AQ5903">
        <v>6284.9489999999996</v>
      </c>
      <c r="AR5903">
        <v>6923.8639999999996</v>
      </c>
      <c r="AS5903">
        <v>7320.241</v>
      </c>
      <c r="AT5903">
        <v>7343.1279999999997</v>
      </c>
      <c r="AU5903">
        <v>7370.6019999999999</v>
      </c>
      <c r="AV5903">
        <v>7431.4849999999997</v>
      </c>
      <c r="AW5903">
        <v>7471.92</v>
      </c>
      <c r="AX5903">
        <v>7532.0940000000001</v>
      </c>
      <c r="AY5903">
        <v>7617.83</v>
      </c>
      <c r="AZ5903">
        <v>7708.8010000000004</v>
      </c>
      <c r="BA5903">
        <v>7799.049</v>
      </c>
      <c r="BB5903">
        <v>2014</v>
      </c>
    </row>
    <row r="5904" spans="1:54" hidden="1" x14ac:dyDescent="0.25">
      <c r="A5904">
        <v>853</v>
      </c>
      <c r="B5904" t="s">
        <v>847</v>
      </c>
      <c r="C5904" t="s">
        <v>323</v>
      </c>
      <c r="D5904" t="s">
        <v>846</v>
      </c>
      <c r="E5904" t="s">
        <v>322</v>
      </c>
      <c r="F5904" t="s">
        <v>321</v>
      </c>
      <c r="G5904" t="s">
        <v>320</v>
      </c>
      <c r="H5904" t="s">
        <v>310</v>
      </c>
      <c r="I5904" t="s">
        <v>319</v>
      </c>
      <c r="J5904">
        <v>2483.8620000000001</v>
      </c>
      <c r="K5904">
        <v>2446.2890000000002</v>
      </c>
      <c r="L5904">
        <v>2411.1329999999998</v>
      </c>
      <c r="M5904">
        <v>2439.127</v>
      </c>
      <c r="N5904">
        <v>2363.12</v>
      </c>
      <c r="O5904">
        <v>2388.8609999999999</v>
      </c>
      <c r="P5904">
        <v>2471.9589999999998</v>
      </c>
      <c r="Q5904">
        <v>2578.1390000000001</v>
      </c>
      <c r="R5904">
        <v>2576.2420000000002</v>
      </c>
      <c r="S5904">
        <v>2433.7489999999998</v>
      </c>
      <c r="T5904">
        <v>2261.442</v>
      </c>
      <c r="U5904">
        <v>2402.9180000000001</v>
      </c>
      <c r="V5904">
        <v>2534.9899999999998</v>
      </c>
      <c r="W5904">
        <v>2921.2289999999998</v>
      </c>
      <c r="X5904">
        <v>3015.4670000000001</v>
      </c>
      <c r="Y5904">
        <v>2835.2060000000001</v>
      </c>
      <c r="Z5904">
        <v>2944.2710000000002</v>
      </c>
      <c r="AA5904">
        <v>2687.4430000000002</v>
      </c>
      <c r="AB5904">
        <v>2742.9229999999998</v>
      </c>
      <c r="AC5904">
        <v>2725.1120000000001</v>
      </c>
      <c r="AD5904">
        <v>2593.9270000000001</v>
      </c>
      <c r="AE5904">
        <v>2530.538</v>
      </c>
      <c r="AF5904">
        <v>2519.8939999999998</v>
      </c>
      <c r="AG5904">
        <v>2568.3510000000001</v>
      </c>
      <c r="AH5904">
        <v>2522.473</v>
      </c>
      <c r="AI5904">
        <v>2560.5590000000002</v>
      </c>
      <c r="AJ5904">
        <v>2558.953</v>
      </c>
      <c r="AK5904">
        <v>2777.8690000000001</v>
      </c>
      <c r="AL5904">
        <v>2706.8629999999998</v>
      </c>
      <c r="AM5904">
        <v>2826.0909999999999</v>
      </c>
      <c r="AN5904">
        <v>2951.6129999999998</v>
      </c>
      <c r="AO5904">
        <v>2830.2649999999999</v>
      </c>
      <c r="AP5904">
        <v>2808.991</v>
      </c>
      <c r="AQ5904">
        <v>2854.335</v>
      </c>
      <c r="AR5904">
        <v>3144.5010000000002</v>
      </c>
      <c r="AS5904">
        <v>3324.5169999999998</v>
      </c>
      <c r="AT5904">
        <v>3334.9110000000001</v>
      </c>
      <c r="AU5904">
        <v>3347.3890000000001</v>
      </c>
      <c r="AV5904">
        <v>3375.0390000000002</v>
      </c>
      <c r="AW5904">
        <v>3393.4029999999998</v>
      </c>
      <c r="AX5904">
        <v>3420.7310000000002</v>
      </c>
      <c r="AY5904">
        <v>3459.6689999999999</v>
      </c>
      <c r="AZ5904">
        <v>3500.9830000000002</v>
      </c>
      <c r="BA5904">
        <v>3541.97</v>
      </c>
      <c r="BB5904">
        <v>2014</v>
      </c>
    </row>
    <row r="5905" spans="1:54" hidden="1" x14ac:dyDescent="0.25">
      <c r="A5905">
        <v>853</v>
      </c>
      <c r="B5905" t="s">
        <v>847</v>
      </c>
      <c r="C5905" t="s">
        <v>318</v>
      </c>
      <c r="D5905" t="s">
        <v>846</v>
      </c>
      <c r="E5905" t="s">
        <v>313</v>
      </c>
      <c r="F5905" t="s">
        <v>317</v>
      </c>
      <c r="G5905" t="s">
        <v>209</v>
      </c>
      <c r="H5905" t="s">
        <v>310</v>
      </c>
      <c r="I5905" t="s">
        <v>309</v>
      </c>
      <c r="J5905">
        <v>941.81399999999996</v>
      </c>
      <c r="K5905">
        <v>902.59500000000003</v>
      </c>
      <c r="L5905">
        <v>917.93799999999999</v>
      </c>
      <c r="M5905">
        <v>1013.788</v>
      </c>
      <c r="N5905">
        <v>982.197</v>
      </c>
      <c r="O5905">
        <v>992.89599999999996</v>
      </c>
      <c r="P5905">
        <v>1027.434</v>
      </c>
      <c r="Q5905">
        <v>1071.566</v>
      </c>
      <c r="R5905">
        <v>1380.6780000000001</v>
      </c>
      <c r="S5905">
        <v>1271.307</v>
      </c>
      <c r="T5905">
        <v>1229.9770000000001</v>
      </c>
      <c r="U5905">
        <v>1398.3030000000001</v>
      </c>
      <c r="V5905">
        <v>1517.8710000000001</v>
      </c>
      <c r="W5905">
        <v>1705.4259999999999</v>
      </c>
      <c r="X5905">
        <v>1888.06</v>
      </c>
      <c r="Y5905">
        <v>2059.4340000000002</v>
      </c>
      <c r="Z5905">
        <v>2200.5929999999998</v>
      </c>
      <c r="AA5905">
        <v>2234.607</v>
      </c>
      <c r="AB5905">
        <v>2401.547</v>
      </c>
      <c r="AC5905">
        <v>2650.0509999999999</v>
      </c>
      <c r="AD5905">
        <v>2851.808</v>
      </c>
      <c r="AE5905">
        <v>2972.2049999999999</v>
      </c>
      <c r="AF5905">
        <v>3313.3209999999999</v>
      </c>
      <c r="AG5905">
        <v>3608.2829999999999</v>
      </c>
      <c r="AH5905">
        <v>3581.6660000000002</v>
      </c>
      <c r="AI5905">
        <v>3923.38</v>
      </c>
      <c r="AJ5905">
        <v>4290.6710000000003</v>
      </c>
      <c r="AK5905">
        <v>4673.8050000000003</v>
      </c>
      <c r="AL5905">
        <v>5085.62</v>
      </c>
      <c r="AM5905">
        <v>5050.3829999999998</v>
      </c>
      <c r="AN5905">
        <v>5798.027</v>
      </c>
      <c r="AO5905">
        <v>6050.7860000000001</v>
      </c>
      <c r="AP5905">
        <v>5971.3339999999998</v>
      </c>
      <c r="AQ5905">
        <v>6284.9790000000003</v>
      </c>
      <c r="AR5905">
        <v>7300.4859999999999</v>
      </c>
      <c r="AS5905">
        <v>8026.357</v>
      </c>
      <c r="AT5905">
        <v>8745.4359999999997</v>
      </c>
      <c r="AU5905">
        <v>9182.5779999999995</v>
      </c>
      <c r="AV5905">
        <v>10169.739</v>
      </c>
      <c r="AW5905">
        <v>10438.563</v>
      </c>
      <c r="AX5905">
        <v>10739.275</v>
      </c>
      <c r="AY5905">
        <v>11089.235000000001</v>
      </c>
      <c r="AZ5905">
        <v>11463.791999999999</v>
      </c>
      <c r="BA5905">
        <v>11827.755999999999</v>
      </c>
      <c r="BB5905">
        <v>2014</v>
      </c>
    </row>
    <row r="5906" spans="1:54" hidden="1" x14ac:dyDescent="0.25">
      <c r="A5906">
        <v>853</v>
      </c>
      <c r="B5906" t="s">
        <v>847</v>
      </c>
      <c r="C5906" t="s">
        <v>316</v>
      </c>
      <c r="D5906" t="s">
        <v>846</v>
      </c>
      <c r="E5906" t="s">
        <v>313</v>
      </c>
      <c r="F5906" t="s">
        <v>315</v>
      </c>
      <c r="G5906" t="s">
        <v>206</v>
      </c>
      <c r="H5906" t="s">
        <v>310</v>
      </c>
      <c r="I5906" t="s">
        <v>309</v>
      </c>
      <c r="J5906">
        <v>1404.8530000000001</v>
      </c>
      <c r="K5906">
        <v>1342.3489999999999</v>
      </c>
      <c r="L5906">
        <v>1244.662</v>
      </c>
      <c r="M5906">
        <v>1215.43</v>
      </c>
      <c r="N5906">
        <v>1098.366</v>
      </c>
      <c r="O5906">
        <v>992.93700000000001</v>
      </c>
      <c r="P5906">
        <v>1057.8889999999999</v>
      </c>
      <c r="Q5906">
        <v>1180</v>
      </c>
      <c r="R5906">
        <v>1592.3810000000001</v>
      </c>
      <c r="S5906">
        <v>1480.3340000000001</v>
      </c>
      <c r="T5906">
        <v>1287.934</v>
      </c>
      <c r="U5906">
        <v>1469.2550000000001</v>
      </c>
      <c r="V5906">
        <v>1573.472</v>
      </c>
      <c r="W5906">
        <v>1743.4739999999999</v>
      </c>
      <c r="X5906">
        <v>1866.89</v>
      </c>
      <c r="Y5906">
        <v>1609.1320000000001</v>
      </c>
      <c r="Z5906">
        <v>1668.2850000000001</v>
      </c>
      <c r="AA5906">
        <v>1553.999</v>
      </c>
      <c r="AB5906">
        <v>1158.1579999999999</v>
      </c>
      <c r="AC5906">
        <v>1030.838</v>
      </c>
      <c r="AD5906">
        <v>1025.0350000000001</v>
      </c>
      <c r="AE5906">
        <v>877.08900000000006</v>
      </c>
      <c r="AF5906">
        <v>850.61199999999997</v>
      </c>
      <c r="AG5906">
        <v>1012.581</v>
      </c>
      <c r="AH5906">
        <v>1111.442</v>
      </c>
      <c r="AI5906">
        <v>1264.8109999999999</v>
      </c>
      <c r="AJ5906">
        <v>1403.6780000000001</v>
      </c>
      <c r="AK5906">
        <v>1576.1420000000001</v>
      </c>
      <c r="AL5906">
        <v>1883.501</v>
      </c>
      <c r="AM5906">
        <v>1833.075</v>
      </c>
      <c r="AN5906">
        <v>2132.181</v>
      </c>
      <c r="AO5906">
        <v>2552.0300000000002</v>
      </c>
      <c r="AP5906">
        <v>2865.8069999999998</v>
      </c>
      <c r="AQ5906">
        <v>2800.1570000000002</v>
      </c>
      <c r="AR5906">
        <v>2966.0070000000001</v>
      </c>
      <c r="AS5906">
        <v>2899.2640000000001</v>
      </c>
      <c r="AT5906">
        <v>2791.3679999999999</v>
      </c>
      <c r="AU5906">
        <v>2861.4389999999999</v>
      </c>
      <c r="AV5906">
        <v>3122.7579999999998</v>
      </c>
      <c r="AW5906">
        <v>3186.81</v>
      </c>
      <c r="AX5906">
        <v>3266.5079999999998</v>
      </c>
      <c r="AY5906">
        <v>3360.3209999999999</v>
      </c>
      <c r="AZ5906">
        <v>3460.8589999999999</v>
      </c>
      <c r="BA5906">
        <v>3558.9070000000002</v>
      </c>
      <c r="BB5906">
        <v>2014</v>
      </c>
    </row>
    <row r="5907" spans="1:54" hidden="1" x14ac:dyDescent="0.25">
      <c r="A5907">
        <v>853</v>
      </c>
      <c r="B5907" t="s">
        <v>847</v>
      </c>
      <c r="C5907" t="s">
        <v>314</v>
      </c>
      <c r="D5907" t="s">
        <v>846</v>
      </c>
      <c r="E5907" t="s">
        <v>313</v>
      </c>
      <c r="F5907" t="s">
        <v>312</v>
      </c>
      <c r="G5907" t="s">
        <v>311</v>
      </c>
      <c r="H5907" t="s">
        <v>310</v>
      </c>
      <c r="I5907" t="s">
        <v>309</v>
      </c>
      <c r="J5907">
        <v>1066.9290000000001</v>
      </c>
      <c r="K5907">
        <v>1148.904</v>
      </c>
      <c r="L5907">
        <v>1202.652</v>
      </c>
      <c r="M5907">
        <v>1264.6410000000001</v>
      </c>
      <c r="N5907">
        <v>1268.7149999999999</v>
      </c>
      <c r="O5907">
        <v>1323.577</v>
      </c>
      <c r="P5907">
        <v>1397.232</v>
      </c>
      <c r="Q5907">
        <v>1494.442</v>
      </c>
      <c r="R5907">
        <v>1545.617</v>
      </c>
      <c r="S5907">
        <v>1516.9069999999999</v>
      </c>
      <c r="T5907">
        <v>1461.645</v>
      </c>
      <c r="U5907">
        <v>1604.779</v>
      </c>
      <c r="V5907">
        <v>1731.579</v>
      </c>
      <c r="W5907">
        <v>2042.877</v>
      </c>
      <c r="X5907">
        <v>2153.6640000000002</v>
      </c>
      <c r="Y5907">
        <v>2067.15</v>
      </c>
      <c r="Z5907">
        <v>2185.8490000000002</v>
      </c>
      <c r="AA5907">
        <v>2029.338</v>
      </c>
      <c r="AB5907">
        <v>2093.7069999999999</v>
      </c>
      <c r="AC5907">
        <v>2111.9450000000002</v>
      </c>
      <c r="AD5907">
        <v>2056.018</v>
      </c>
      <c r="AE5907">
        <v>2051.4859999999999</v>
      </c>
      <c r="AF5907">
        <v>2074.2190000000001</v>
      </c>
      <c r="AG5907">
        <v>2156.2600000000002</v>
      </c>
      <c r="AH5907">
        <v>2175.9789999999998</v>
      </c>
      <c r="AI5907">
        <v>2279.8980000000001</v>
      </c>
      <c r="AJ5907">
        <v>2348.48</v>
      </c>
      <c r="AK5907">
        <v>2617.2280000000001</v>
      </c>
      <c r="AL5907">
        <v>2600.3560000000002</v>
      </c>
      <c r="AM5907">
        <v>2735.51</v>
      </c>
      <c r="AN5907">
        <v>2891.915</v>
      </c>
      <c r="AO5907">
        <v>2830.2649999999999</v>
      </c>
      <c r="AP5907">
        <v>2860.7359999999999</v>
      </c>
      <c r="AQ5907">
        <v>2953.86</v>
      </c>
      <c r="AR5907">
        <v>3312.547</v>
      </c>
      <c r="AS5907">
        <v>3540.1579999999999</v>
      </c>
      <c r="AT5907">
        <v>3596.5360000000001</v>
      </c>
      <c r="AU5907">
        <v>3674.9490000000001</v>
      </c>
      <c r="AV5907">
        <v>3789.491</v>
      </c>
      <c r="AW5907">
        <v>3892.7420000000002</v>
      </c>
      <c r="AX5907">
        <v>4001.194</v>
      </c>
      <c r="AY5907">
        <v>4123.8609999999999</v>
      </c>
      <c r="AZ5907">
        <v>4244.7629999999999</v>
      </c>
      <c r="BA5907">
        <v>4369.174</v>
      </c>
      <c r="BB5907">
        <v>2014</v>
      </c>
    </row>
    <row r="5908" spans="1:54" hidden="1" x14ac:dyDescent="0.25">
      <c r="A5908">
        <v>853</v>
      </c>
      <c r="B5908" t="s">
        <v>847</v>
      </c>
      <c r="C5908" t="s">
        <v>308</v>
      </c>
      <c r="D5908" t="s">
        <v>846</v>
      </c>
      <c r="E5908" t="s">
        <v>307</v>
      </c>
      <c r="F5908" t="s">
        <v>306</v>
      </c>
      <c r="G5908" t="s">
        <v>227</v>
      </c>
    </row>
    <row r="5909" spans="1:54" hidden="1" x14ac:dyDescent="0.25">
      <c r="A5909">
        <v>853</v>
      </c>
      <c r="B5909" t="s">
        <v>847</v>
      </c>
      <c r="C5909" t="s">
        <v>305</v>
      </c>
      <c r="D5909" t="s">
        <v>846</v>
      </c>
      <c r="E5909" t="s">
        <v>304</v>
      </c>
      <c r="F5909" t="s">
        <v>303</v>
      </c>
      <c r="G5909" t="s">
        <v>274</v>
      </c>
      <c r="I5909" t="s">
        <v>298</v>
      </c>
      <c r="J5909">
        <v>2.4E-2</v>
      </c>
      <c r="K5909">
        <v>2.4E-2</v>
      </c>
      <c r="L5909">
        <v>2.4E-2</v>
      </c>
      <c r="M5909">
        <v>2.4E-2</v>
      </c>
      <c r="N5909">
        <v>2.3E-2</v>
      </c>
      <c r="O5909">
        <v>2.3E-2</v>
      </c>
      <c r="P5909">
        <v>2.3E-2</v>
      </c>
      <c r="Q5909">
        <v>2.3E-2</v>
      </c>
      <c r="R5909">
        <v>2.3E-2</v>
      </c>
      <c r="S5909">
        <v>2.1999999999999999E-2</v>
      </c>
      <c r="T5909">
        <v>0.02</v>
      </c>
      <c r="U5909">
        <v>2.1999999999999999E-2</v>
      </c>
      <c r="V5909">
        <v>2.1999999999999999E-2</v>
      </c>
      <c r="W5909">
        <v>2.5999999999999999E-2</v>
      </c>
      <c r="X5909">
        <v>2.5999999999999999E-2</v>
      </c>
      <c r="Y5909">
        <v>2.4E-2</v>
      </c>
      <c r="Z5909">
        <v>2.5000000000000001E-2</v>
      </c>
      <c r="AA5909">
        <v>2.3E-2</v>
      </c>
      <c r="AB5909">
        <v>2.3E-2</v>
      </c>
      <c r="AC5909">
        <v>2.3E-2</v>
      </c>
      <c r="AD5909">
        <v>2.1000000000000001E-2</v>
      </c>
      <c r="AE5909">
        <v>2.1000000000000001E-2</v>
      </c>
      <c r="AF5909">
        <v>0.02</v>
      </c>
      <c r="AG5909">
        <v>0.02</v>
      </c>
      <c r="AH5909">
        <v>0.02</v>
      </c>
      <c r="AI5909">
        <v>1.9E-2</v>
      </c>
      <c r="AJ5909">
        <v>1.9E-2</v>
      </c>
      <c r="AK5909">
        <v>0.02</v>
      </c>
      <c r="AL5909">
        <v>1.9E-2</v>
      </c>
      <c r="AM5909">
        <v>2.1000000000000001E-2</v>
      </c>
      <c r="AN5909">
        <v>2.1999999999999999E-2</v>
      </c>
      <c r="AO5909">
        <v>2.1000000000000001E-2</v>
      </c>
      <c r="AP5909">
        <v>2.1000000000000001E-2</v>
      </c>
      <c r="AQ5909">
        <v>2.1000000000000001E-2</v>
      </c>
      <c r="AR5909">
        <v>2.3E-2</v>
      </c>
      <c r="AS5909">
        <v>2.4E-2</v>
      </c>
      <c r="AT5909">
        <v>2.4E-2</v>
      </c>
      <c r="AU5909">
        <v>2.4E-2</v>
      </c>
      <c r="AV5909">
        <v>2.4E-2</v>
      </c>
      <c r="AW5909">
        <v>2.3E-2</v>
      </c>
      <c r="AX5909">
        <v>2.3E-2</v>
      </c>
      <c r="AY5909">
        <v>2.3E-2</v>
      </c>
      <c r="AZ5909">
        <v>2.3E-2</v>
      </c>
      <c r="BA5909">
        <v>2.3E-2</v>
      </c>
      <c r="BB5909">
        <v>2015</v>
      </c>
    </row>
    <row r="5910" spans="1:54" hidden="1" x14ac:dyDescent="0.25">
      <c r="A5910">
        <v>853</v>
      </c>
      <c r="B5910" t="s">
        <v>847</v>
      </c>
      <c r="C5910" t="s">
        <v>302</v>
      </c>
      <c r="D5910" t="s">
        <v>846</v>
      </c>
      <c r="E5910" t="s">
        <v>301</v>
      </c>
      <c r="F5910" t="s">
        <v>300</v>
      </c>
      <c r="G5910" t="s">
        <v>299</v>
      </c>
      <c r="I5910" t="s">
        <v>298</v>
      </c>
      <c r="J5910">
        <v>0.88300000000000001</v>
      </c>
      <c r="K5910">
        <v>0.78600000000000003</v>
      </c>
      <c r="L5910">
        <v>0.76300000000000001</v>
      </c>
      <c r="M5910">
        <v>0.80200000000000005</v>
      </c>
      <c r="N5910">
        <v>0.77400000000000002</v>
      </c>
      <c r="O5910">
        <v>0.75</v>
      </c>
      <c r="P5910">
        <v>0.73499999999999999</v>
      </c>
      <c r="Q5910">
        <v>0.71699999999999997</v>
      </c>
      <c r="R5910">
        <v>0.89300000000000002</v>
      </c>
      <c r="S5910">
        <v>0.83799999999999997</v>
      </c>
      <c r="T5910">
        <v>0.84199999999999997</v>
      </c>
      <c r="U5910">
        <v>0.871</v>
      </c>
      <c r="V5910">
        <v>0.877</v>
      </c>
      <c r="W5910">
        <v>0.83499999999999996</v>
      </c>
      <c r="X5910">
        <v>0.877</v>
      </c>
      <c r="Y5910">
        <v>0.996</v>
      </c>
      <c r="Z5910">
        <v>1.0069999999999999</v>
      </c>
      <c r="AA5910">
        <v>1.101</v>
      </c>
      <c r="AB5910">
        <v>1.147</v>
      </c>
      <c r="AC5910">
        <v>1.2549999999999999</v>
      </c>
      <c r="AD5910">
        <v>1.387</v>
      </c>
      <c r="AE5910">
        <v>1.4490000000000001</v>
      </c>
      <c r="AF5910">
        <v>1.597</v>
      </c>
      <c r="AG5910">
        <v>1.673</v>
      </c>
      <c r="AH5910">
        <v>1.6459999999999999</v>
      </c>
      <c r="AI5910">
        <v>1.7210000000000001</v>
      </c>
      <c r="AJ5910">
        <v>1.827</v>
      </c>
      <c r="AK5910">
        <v>1.786</v>
      </c>
      <c r="AL5910">
        <v>1.956</v>
      </c>
      <c r="AM5910">
        <v>1.8460000000000001</v>
      </c>
      <c r="AN5910">
        <v>2.0049999999999999</v>
      </c>
      <c r="AO5910">
        <v>2.1379999999999999</v>
      </c>
      <c r="AP5910">
        <v>2.0870000000000002</v>
      </c>
      <c r="AQ5910">
        <v>2.1280000000000001</v>
      </c>
      <c r="AR5910">
        <v>2.2040000000000002</v>
      </c>
      <c r="AS5910">
        <v>2.2669999999999999</v>
      </c>
      <c r="AT5910">
        <v>2.4319999999999999</v>
      </c>
      <c r="AU5910">
        <v>2.4990000000000001</v>
      </c>
      <c r="AV5910">
        <v>2.6840000000000002</v>
      </c>
      <c r="AW5910">
        <v>2.6819999999999999</v>
      </c>
      <c r="AX5910">
        <v>2.6840000000000002</v>
      </c>
      <c r="AY5910">
        <v>2.6890000000000001</v>
      </c>
      <c r="AZ5910">
        <v>2.7010000000000001</v>
      </c>
      <c r="BA5910">
        <v>2.7069999999999999</v>
      </c>
      <c r="BB5910">
        <v>2015</v>
      </c>
    </row>
    <row r="5911" spans="1:54" hidden="1" x14ac:dyDescent="0.25">
      <c r="A5911">
        <v>853</v>
      </c>
      <c r="B5911" t="s">
        <v>847</v>
      </c>
      <c r="C5911" t="s">
        <v>297</v>
      </c>
      <c r="D5911" t="s">
        <v>846</v>
      </c>
      <c r="E5911" t="s">
        <v>296</v>
      </c>
      <c r="F5911" t="s">
        <v>295</v>
      </c>
      <c r="G5911" t="s">
        <v>198</v>
      </c>
    </row>
    <row r="5912" spans="1:54" hidden="1" x14ac:dyDescent="0.25">
      <c r="A5912">
        <v>853</v>
      </c>
      <c r="B5912" t="s">
        <v>847</v>
      </c>
      <c r="C5912" t="s">
        <v>294</v>
      </c>
      <c r="D5912" t="s">
        <v>846</v>
      </c>
      <c r="E5912" t="s">
        <v>293</v>
      </c>
      <c r="F5912" t="s">
        <v>292</v>
      </c>
      <c r="G5912" t="s">
        <v>198</v>
      </c>
    </row>
    <row r="5913" spans="1:54" hidden="1" x14ac:dyDescent="0.25">
      <c r="A5913">
        <v>853</v>
      </c>
      <c r="B5913" t="s">
        <v>847</v>
      </c>
      <c r="C5913" t="s">
        <v>290</v>
      </c>
      <c r="D5913" t="s">
        <v>846</v>
      </c>
      <c r="E5913" t="s">
        <v>287</v>
      </c>
      <c r="F5913" t="s">
        <v>289</v>
      </c>
      <c r="G5913" t="s">
        <v>282</v>
      </c>
      <c r="I5913" t="s">
        <v>852</v>
      </c>
      <c r="J5913">
        <v>56.813000000000002</v>
      </c>
      <c r="K5913">
        <v>61.389000000000003</v>
      </c>
      <c r="L5913">
        <v>64.786000000000001</v>
      </c>
      <c r="M5913">
        <v>69.906000000000006</v>
      </c>
      <c r="N5913">
        <v>75.093000000000004</v>
      </c>
      <c r="O5913">
        <v>77.88</v>
      </c>
      <c r="P5913">
        <v>82.126999999999995</v>
      </c>
      <c r="Q5913">
        <v>84.867999999999995</v>
      </c>
      <c r="R5913">
        <v>89.489000000000004</v>
      </c>
      <c r="S5913">
        <v>93.498999999999995</v>
      </c>
      <c r="T5913">
        <v>100</v>
      </c>
      <c r="U5913">
        <v>106.96599999999999</v>
      </c>
      <c r="V5913">
        <v>111.575</v>
      </c>
      <c r="W5913">
        <v>117.129</v>
      </c>
      <c r="X5913">
        <v>120.467</v>
      </c>
      <c r="Y5913">
        <v>141.28399999999999</v>
      </c>
      <c r="Z5913">
        <v>157.71899999999999</v>
      </c>
      <c r="AA5913">
        <v>163.93700000000001</v>
      </c>
      <c r="AB5913">
        <v>186.21600000000001</v>
      </c>
      <c r="AC5913">
        <v>214.02199999999999</v>
      </c>
      <c r="AD5913">
        <v>247.40100000000001</v>
      </c>
      <c r="AE5913">
        <v>270.404</v>
      </c>
      <c r="AF5913">
        <v>302.31099999999998</v>
      </c>
      <c r="AG5913">
        <v>346.77800000000002</v>
      </c>
      <c r="AH5913">
        <v>354.26400000000001</v>
      </c>
      <c r="AI5913">
        <v>360.57299999999998</v>
      </c>
      <c r="AJ5913">
        <v>369.113</v>
      </c>
      <c r="AK5913">
        <v>372.47699999999998</v>
      </c>
      <c r="AL5913">
        <v>412.58</v>
      </c>
      <c r="AM5913">
        <v>441.10300000000001</v>
      </c>
      <c r="AN5913">
        <v>463.61</v>
      </c>
      <c r="AO5913">
        <v>484.19799999999998</v>
      </c>
      <c r="AP5913">
        <v>506.16699999999997</v>
      </c>
      <c r="AQ5913">
        <v>531.274</v>
      </c>
      <c r="AR5913">
        <v>559.01800000000003</v>
      </c>
      <c r="AS5913">
        <v>592.53700000000003</v>
      </c>
      <c r="AT5913">
        <v>632.08100000000002</v>
      </c>
      <c r="AU5913">
        <v>664.94899999999996</v>
      </c>
      <c r="AV5913">
        <v>684.37599999999998</v>
      </c>
      <c r="AW5913">
        <v>701.48500000000001</v>
      </c>
      <c r="AX5913">
        <v>718.32100000000003</v>
      </c>
      <c r="AY5913">
        <v>735.56</v>
      </c>
      <c r="AZ5913">
        <v>753.21400000000006</v>
      </c>
      <c r="BA5913">
        <v>771.29100000000005</v>
      </c>
      <c r="BB5913">
        <v>2015</v>
      </c>
    </row>
    <row r="5914" spans="1:54" hidden="1" x14ac:dyDescent="0.25">
      <c r="A5914">
        <v>853</v>
      </c>
      <c r="B5914" t="s">
        <v>847</v>
      </c>
      <c r="C5914" t="s">
        <v>288</v>
      </c>
      <c r="D5914" t="s">
        <v>846</v>
      </c>
      <c r="E5914" t="s">
        <v>287</v>
      </c>
      <c r="F5914" t="s">
        <v>286</v>
      </c>
      <c r="G5914" t="s">
        <v>261</v>
      </c>
      <c r="I5914" t="s">
        <v>285</v>
      </c>
      <c r="J5914">
        <v>12.064</v>
      </c>
      <c r="K5914">
        <v>8.0540000000000003</v>
      </c>
      <c r="L5914">
        <v>5.5350000000000001</v>
      </c>
      <c r="M5914">
        <v>7.9020000000000001</v>
      </c>
      <c r="N5914">
        <v>7.4210000000000003</v>
      </c>
      <c r="O5914">
        <v>3.71</v>
      </c>
      <c r="P5914">
        <v>5.4539999999999997</v>
      </c>
      <c r="Q5914">
        <v>3.3370000000000002</v>
      </c>
      <c r="R5914">
        <v>5.4450000000000003</v>
      </c>
      <c r="S5914">
        <v>4.4800000000000004</v>
      </c>
      <c r="T5914">
        <v>6.9530000000000003</v>
      </c>
      <c r="U5914">
        <v>6.9660000000000002</v>
      </c>
      <c r="V5914">
        <v>4.3099999999999996</v>
      </c>
      <c r="W5914">
        <v>4.9770000000000003</v>
      </c>
      <c r="X5914">
        <v>2.8490000000000002</v>
      </c>
      <c r="Y5914">
        <v>17.280999999999999</v>
      </c>
      <c r="Z5914">
        <v>11.632</v>
      </c>
      <c r="AA5914">
        <v>3.9430000000000001</v>
      </c>
      <c r="AB5914">
        <v>13.59</v>
      </c>
      <c r="AC5914">
        <v>14.932</v>
      </c>
      <c r="AD5914">
        <v>15.596</v>
      </c>
      <c r="AE5914">
        <v>9.298</v>
      </c>
      <c r="AF5914">
        <v>11.798999999999999</v>
      </c>
      <c r="AG5914">
        <v>14.709</v>
      </c>
      <c r="AH5914">
        <v>2.1589999999999998</v>
      </c>
      <c r="AI5914">
        <v>1.7809999999999999</v>
      </c>
      <c r="AJ5914">
        <v>2.3679999999999999</v>
      </c>
      <c r="AK5914">
        <v>0.91100000000000003</v>
      </c>
      <c r="AL5914">
        <v>10.766999999999999</v>
      </c>
      <c r="AM5914">
        <v>6.9130000000000003</v>
      </c>
      <c r="AN5914">
        <v>5.1020000000000003</v>
      </c>
      <c r="AO5914">
        <v>4.4409999999999998</v>
      </c>
      <c r="AP5914">
        <v>4.5369999999999999</v>
      </c>
      <c r="AQ5914">
        <v>4.96</v>
      </c>
      <c r="AR5914">
        <v>5.2220000000000004</v>
      </c>
      <c r="AS5914">
        <v>5.9960000000000004</v>
      </c>
      <c r="AT5914">
        <v>6.6740000000000004</v>
      </c>
      <c r="AU5914">
        <v>5.2</v>
      </c>
      <c r="AV5914">
        <v>2.9209999999999998</v>
      </c>
      <c r="AW5914">
        <v>2.5</v>
      </c>
      <c r="AX5914">
        <v>2.4</v>
      </c>
      <c r="AY5914">
        <v>2.4</v>
      </c>
      <c r="AZ5914">
        <v>2.4</v>
      </c>
      <c r="BA5914">
        <v>2.4</v>
      </c>
      <c r="BB5914">
        <v>2015</v>
      </c>
    </row>
    <row r="5915" spans="1:54" hidden="1" x14ac:dyDescent="0.25">
      <c r="A5915">
        <v>853</v>
      </c>
      <c r="B5915" t="s">
        <v>847</v>
      </c>
      <c r="C5915" t="s">
        <v>284</v>
      </c>
      <c r="D5915" t="s">
        <v>846</v>
      </c>
      <c r="E5915" t="s">
        <v>279</v>
      </c>
      <c r="F5915" t="s">
        <v>283</v>
      </c>
      <c r="G5915" t="s">
        <v>282</v>
      </c>
      <c r="I5915" t="s">
        <v>852</v>
      </c>
      <c r="J5915" t="s">
        <v>196</v>
      </c>
      <c r="K5915" t="s">
        <v>196</v>
      </c>
      <c r="L5915" t="s">
        <v>196</v>
      </c>
      <c r="M5915">
        <v>71.013000000000005</v>
      </c>
      <c r="N5915">
        <v>74.13</v>
      </c>
      <c r="O5915">
        <v>77.344999999999999</v>
      </c>
      <c r="P5915">
        <v>81.436000000000007</v>
      </c>
      <c r="Q5915">
        <v>83.870999999999995</v>
      </c>
      <c r="R5915">
        <v>90.203000000000003</v>
      </c>
      <c r="S5915">
        <v>91.835999999999999</v>
      </c>
      <c r="T5915">
        <v>100</v>
      </c>
      <c r="U5915">
        <v>105.693</v>
      </c>
      <c r="V5915">
        <v>110.944</v>
      </c>
      <c r="W5915">
        <v>116.28400000000001</v>
      </c>
      <c r="X5915">
        <v>123.875</v>
      </c>
      <c r="Y5915">
        <v>147.04300000000001</v>
      </c>
      <c r="Z5915">
        <v>154.81</v>
      </c>
      <c r="AA5915">
        <v>163.06299999999999</v>
      </c>
      <c r="AB5915">
        <v>198.63200000000001</v>
      </c>
      <c r="AC5915">
        <v>224.846</v>
      </c>
      <c r="AD5915">
        <v>247.26400000000001</v>
      </c>
      <c r="AE5915">
        <v>272.86</v>
      </c>
      <c r="AF5915">
        <v>313.28300000000002</v>
      </c>
      <c r="AG5915">
        <v>339.71800000000002</v>
      </c>
      <c r="AH5915">
        <v>347.79300000000001</v>
      </c>
      <c r="AI5915">
        <v>364.21</v>
      </c>
      <c r="AJ5915">
        <v>360.76799999999997</v>
      </c>
      <c r="AK5915">
        <v>372.46199999999999</v>
      </c>
      <c r="AL5915">
        <v>414.36200000000002</v>
      </c>
      <c r="AM5915">
        <v>437.86399999999998</v>
      </c>
      <c r="AN5915">
        <v>459.29399999999998</v>
      </c>
      <c r="AO5915">
        <v>479.34800000000001</v>
      </c>
      <c r="AP5915">
        <v>507.22800000000001</v>
      </c>
      <c r="AQ5915">
        <v>521.90200000000004</v>
      </c>
      <c r="AR5915">
        <v>556.63099999999997</v>
      </c>
      <c r="AS5915">
        <v>591.84799999999996</v>
      </c>
      <c r="AT5915">
        <v>630.97900000000004</v>
      </c>
      <c r="AU5915">
        <v>655.58699999999999</v>
      </c>
      <c r="AV5915">
        <v>672.92700000000002</v>
      </c>
      <c r="AW5915">
        <v>689.75</v>
      </c>
      <c r="AX5915">
        <v>706.30399999999997</v>
      </c>
      <c r="AY5915">
        <v>723.255</v>
      </c>
      <c r="AZ5915">
        <v>740.61300000000006</v>
      </c>
      <c r="BA5915">
        <v>758.38800000000003</v>
      </c>
      <c r="BB5915">
        <v>2015</v>
      </c>
    </row>
    <row r="5916" spans="1:54" hidden="1" x14ac:dyDescent="0.25">
      <c r="A5916">
        <v>853</v>
      </c>
      <c r="B5916" t="s">
        <v>847</v>
      </c>
      <c r="C5916" t="s">
        <v>280</v>
      </c>
      <c r="D5916" t="s">
        <v>846</v>
      </c>
      <c r="E5916" t="s">
        <v>279</v>
      </c>
      <c r="F5916" t="s">
        <v>278</v>
      </c>
      <c r="G5916" t="s">
        <v>261</v>
      </c>
      <c r="I5916" t="s">
        <v>277</v>
      </c>
      <c r="J5916" t="s">
        <v>196</v>
      </c>
      <c r="K5916" t="s">
        <v>196</v>
      </c>
      <c r="L5916" t="s">
        <v>196</v>
      </c>
      <c r="M5916" t="s">
        <v>196</v>
      </c>
      <c r="N5916">
        <v>4.3899999999999997</v>
      </c>
      <c r="O5916">
        <v>4.3360000000000003</v>
      </c>
      <c r="P5916">
        <v>5.29</v>
      </c>
      <c r="Q5916">
        <v>2.99</v>
      </c>
      <c r="R5916">
        <v>7.5490000000000004</v>
      </c>
      <c r="S5916">
        <v>1.81</v>
      </c>
      <c r="T5916">
        <v>8.89</v>
      </c>
      <c r="U5916">
        <v>5.6929999999999996</v>
      </c>
      <c r="V5916">
        <v>4.9690000000000003</v>
      </c>
      <c r="W5916">
        <v>4.8129999999999997</v>
      </c>
      <c r="X5916">
        <v>6.5279999999999996</v>
      </c>
      <c r="Y5916">
        <v>18.702999999999999</v>
      </c>
      <c r="Z5916">
        <v>5.282</v>
      </c>
      <c r="AA5916">
        <v>5.3310000000000004</v>
      </c>
      <c r="AB5916">
        <v>21.812999999999999</v>
      </c>
      <c r="AC5916">
        <v>13.196999999999999</v>
      </c>
      <c r="AD5916">
        <v>9.9710000000000001</v>
      </c>
      <c r="AE5916">
        <v>10.352</v>
      </c>
      <c r="AF5916">
        <v>14.815</v>
      </c>
      <c r="AG5916">
        <v>8.4380000000000006</v>
      </c>
      <c r="AH5916">
        <v>2.3769999999999998</v>
      </c>
      <c r="AI5916">
        <v>4.72</v>
      </c>
      <c r="AJ5916">
        <v>-0.94499999999999995</v>
      </c>
      <c r="AK5916">
        <v>3.242</v>
      </c>
      <c r="AL5916">
        <v>11.249000000000001</v>
      </c>
      <c r="AM5916">
        <v>5.6719999999999997</v>
      </c>
      <c r="AN5916">
        <v>4.8940000000000001</v>
      </c>
      <c r="AO5916">
        <v>4.3659999999999997</v>
      </c>
      <c r="AP5916">
        <v>5.8159999999999998</v>
      </c>
      <c r="AQ5916">
        <v>2.8929999999999998</v>
      </c>
      <c r="AR5916">
        <v>6.6539999999999999</v>
      </c>
      <c r="AS5916">
        <v>6.327</v>
      </c>
      <c r="AT5916">
        <v>6.6120000000000001</v>
      </c>
      <c r="AU5916">
        <v>3.9</v>
      </c>
      <c r="AV5916">
        <v>2.645</v>
      </c>
      <c r="AW5916">
        <v>2.5</v>
      </c>
      <c r="AX5916">
        <v>2.4</v>
      </c>
      <c r="AY5916">
        <v>2.4</v>
      </c>
      <c r="AZ5916">
        <v>2.4</v>
      </c>
      <c r="BA5916">
        <v>2.4</v>
      </c>
      <c r="BB5916">
        <v>2015</v>
      </c>
    </row>
    <row r="5917" spans="1:54" hidden="1" x14ac:dyDescent="0.25">
      <c r="A5917">
        <v>853</v>
      </c>
      <c r="B5917" t="s">
        <v>847</v>
      </c>
      <c r="C5917" t="s">
        <v>276</v>
      </c>
      <c r="D5917" t="s">
        <v>846</v>
      </c>
      <c r="E5917" t="s">
        <v>275</v>
      </c>
      <c r="G5917" t="s">
        <v>274</v>
      </c>
    </row>
    <row r="5918" spans="1:54" hidden="1" x14ac:dyDescent="0.25">
      <c r="A5918">
        <v>853</v>
      </c>
      <c r="B5918" t="s">
        <v>847</v>
      </c>
      <c r="C5918" t="s">
        <v>273</v>
      </c>
      <c r="D5918" t="s">
        <v>846</v>
      </c>
      <c r="E5918" t="s">
        <v>272</v>
      </c>
      <c r="F5918" t="s">
        <v>271</v>
      </c>
      <c r="G5918" t="s">
        <v>261</v>
      </c>
      <c r="I5918" t="s">
        <v>851</v>
      </c>
      <c r="J5918" t="s">
        <v>196</v>
      </c>
      <c r="K5918" t="s">
        <v>196</v>
      </c>
      <c r="L5918" t="s">
        <v>196</v>
      </c>
      <c r="M5918" t="s">
        <v>196</v>
      </c>
      <c r="N5918" t="s">
        <v>196</v>
      </c>
      <c r="O5918" t="s">
        <v>196</v>
      </c>
      <c r="P5918" t="s">
        <v>196</v>
      </c>
      <c r="Q5918" t="s">
        <v>196</v>
      </c>
      <c r="R5918" t="s">
        <v>196</v>
      </c>
      <c r="S5918" t="s">
        <v>196</v>
      </c>
      <c r="T5918" t="s">
        <v>196</v>
      </c>
      <c r="U5918" t="s">
        <v>196</v>
      </c>
      <c r="V5918">
        <v>-1.54</v>
      </c>
      <c r="W5918">
        <v>-5.923</v>
      </c>
      <c r="X5918">
        <v>5.4989999999999997</v>
      </c>
      <c r="Y5918">
        <v>-6.1539999999999999</v>
      </c>
      <c r="Z5918">
        <v>9.8040000000000003</v>
      </c>
      <c r="AA5918">
        <v>18.568000000000001</v>
      </c>
      <c r="AB5918">
        <v>-5.7169999999999996</v>
      </c>
      <c r="AC5918">
        <v>-12.936</v>
      </c>
      <c r="AD5918">
        <v>-17.798999999999999</v>
      </c>
      <c r="AE5918">
        <v>-5.5439999999999996</v>
      </c>
      <c r="AF5918">
        <v>-1.855</v>
      </c>
      <c r="AG5918">
        <v>1.278</v>
      </c>
      <c r="AH5918">
        <v>2.226</v>
      </c>
      <c r="AI5918">
        <v>-3.5830000000000002</v>
      </c>
      <c r="AJ5918">
        <v>24.725999999999999</v>
      </c>
      <c r="AK5918">
        <v>2.1339999999999999</v>
      </c>
      <c r="AL5918">
        <v>-7.718</v>
      </c>
      <c r="AM5918">
        <v>27.379000000000001</v>
      </c>
      <c r="AN5918">
        <v>33.948999999999998</v>
      </c>
      <c r="AO5918">
        <v>13.048999999999999</v>
      </c>
      <c r="AP5918">
        <v>23.324999999999999</v>
      </c>
      <c r="AQ5918">
        <v>-9.5670000000000002</v>
      </c>
      <c r="AR5918">
        <v>-31.036999999999999</v>
      </c>
      <c r="AS5918">
        <v>-19.661000000000001</v>
      </c>
      <c r="AT5918">
        <v>-4.4720000000000004</v>
      </c>
      <c r="AU5918">
        <v>-7.3330000000000002</v>
      </c>
      <c r="AV5918">
        <v>-13.693</v>
      </c>
      <c r="AW5918">
        <v>6.1029999999999998</v>
      </c>
      <c r="AX5918">
        <v>6.1059999999999999</v>
      </c>
      <c r="AY5918">
        <v>2.125</v>
      </c>
      <c r="AZ5918">
        <v>2.02</v>
      </c>
      <c r="BA5918">
        <v>1.5860000000000001</v>
      </c>
      <c r="BB5918">
        <v>2015</v>
      </c>
    </row>
    <row r="5919" spans="1:54" hidden="1" x14ac:dyDescent="0.25">
      <c r="A5919">
        <v>853</v>
      </c>
      <c r="B5919" t="s">
        <v>847</v>
      </c>
      <c r="C5919" t="s">
        <v>270</v>
      </c>
      <c r="D5919" t="s">
        <v>846</v>
      </c>
      <c r="E5919" t="s">
        <v>269</v>
      </c>
      <c r="F5919" t="s">
        <v>268</v>
      </c>
      <c r="G5919" t="s">
        <v>261</v>
      </c>
      <c r="I5919" t="s">
        <v>851</v>
      </c>
      <c r="J5919">
        <v>8.9369999999999994</v>
      </c>
      <c r="K5919">
        <v>1.3280000000000001</v>
      </c>
      <c r="L5919">
        <v>-13.462999999999999</v>
      </c>
      <c r="M5919">
        <v>1.7000000000000001E-2</v>
      </c>
      <c r="N5919">
        <v>-8.8849999999999998</v>
      </c>
      <c r="O5919">
        <v>-14.651</v>
      </c>
      <c r="P5919">
        <v>0.10100000000000001</v>
      </c>
      <c r="Q5919">
        <v>16.663</v>
      </c>
      <c r="R5919">
        <v>15.847</v>
      </c>
      <c r="S5919">
        <v>-10.725</v>
      </c>
      <c r="T5919">
        <v>-26.733000000000001</v>
      </c>
      <c r="U5919">
        <v>22.03</v>
      </c>
      <c r="V5919">
        <v>3.9260000000000002</v>
      </c>
      <c r="W5919">
        <v>-8.4700000000000006</v>
      </c>
      <c r="X5919">
        <v>17.283999999999999</v>
      </c>
      <c r="Y5919">
        <v>-15.488</v>
      </c>
      <c r="Z5919">
        <v>18.959</v>
      </c>
      <c r="AA5919">
        <v>12.56</v>
      </c>
      <c r="AB5919">
        <v>-10.573</v>
      </c>
      <c r="AC5919">
        <v>-11.515000000000001</v>
      </c>
      <c r="AD5919">
        <v>-17.928999999999998</v>
      </c>
      <c r="AE5919">
        <v>-6.95</v>
      </c>
      <c r="AF5919">
        <v>-3.2290000000000001</v>
      </c>
      <c r="AG5919">
        <v>-2.58</v>
      </c>
      <c r="AH5919">
        <v>4.524</v>
      </c>
      <c r="AI5919">
        <v>-13.862</v>
      </c>
      <c r="AJ5919">
        <v>15.007999999999999</v>
      </c>
      <c r="AK5919">
        <v>22.048999999999999</v>
      </c>
      <c r="AL5919">
        <v>-1.5109999999999999</v>
      </c>
      <c r="AM5919">
        <v>29.158999999999999</v>
      </c>
      <c r="AN5919">
        <v>13.21</v>
      </c>
      <c r="AO5919">
        <v>21.353999999999999</v>
      </c>
      <c r="AP5919">
        <v>23.015999999999998</v>
      </c>
      <c r="AQ5919">
        <v>-14.574999999999999</v>
      </c>
      <c r="AR5919">
        <v>-27.209</v>
      </c>
      <c r="AS5919">
        <v>-21.138000000000002</v>
      </c>
      <c r="AT5919">
        <v>-4.8659999999999997</v>
      </c>
      <c r="AU5919">
        <v>0.192</v>
      </c>
      <c r="AV5919">
        <v>-8.82</v>
      </c>
      <c r="AW5919">
        <v>5.2690000000000001</v>
      </c>
      <c r="AX5919">
        <v>5.16</v>
      </c>
      <c r="AY5919">
        <v>2.419</v>
      </c>
      <c r="AZ5919">
        <v>2.4430000000000001</v>
      </c>
      <c r="BA5919">
        <v>1.9339999999999999</v>
      </c>
      <c r="BB5919">
        <v>2015</v>
      </c>
    </row>
    <row r="5920" spans="1:54" hidden="1" x14ac:dyDescent="0.25">
      <c r="A5920">
        <v>853</v>
      </c>
      <c r="B5920" t="s">
        <v>847</v>
      </c>
      <c r="C5920" t="s">
        <v>267</v>
      </c>
      <c r="D5920" t="s">
        <v>846</v>
      </c>
      <c r="E5920" t="s">
        <v>266</v>
      </c>
      <c r="F5920" t="s">
        <v>265</v>
      </c>
      <c r="G5920" t="s">
        <v>261</v>
      </c>
      <c r="I5920" t="s">
        <v>851</v>
      </c>
      <c r="J5920" t="s">
        <v>196</v>
      </c>
      <c r="K5920" t="s">
        <v>196</v>
      </c>
      <c r="L5920" t="s">
        <v>196</v>
      </c>
      <c r="M5920" t="s">
        <v>196</v>
      </c>
      <c r="N5920" t="s">
        <v>196</v>
      </c>
      <c r="O5920" t="s">
        <v>196</v>
      </c>
      <c r="P5920" t="s">
        <v>196</v>
      </c>
      <c r="Q5920" t="s">
        <v>196</v>
      </c>
      <c r="R5920" t="s">
        <v>196</v>
      </c>
      <c r="S5920" t="s">
        <v>196</v>
      </c>
      <c r="T5920" t="s">
        <v>196</v>
      </c>
      <c r="U5920" t="s">
        <v>196</v>
      </c>
      <c r="V5920">
        <v>-37.689</v>
      </c>
      <c r="W5920">
        <v>40.814999999999998</v>
      </c>
      <c r="X5920">
        <v>-5.9</v>
      </c>
      <c r="Y5920">
        <v>-3.2189999999999999</v>
      </c>
      <c r="Z5920">
        <v>-4.6100000000000003</v>
      </c>
      <c r="AA5920">
        <v>-19.120999999999999</v>
      </c>
      <c r="AB5920">
        <v>8.702</v>
      </c>
      <c r="AC5920">
        <v>10.076000000000001</v>
      </c>
      <c r="AD5920">
        <v>-5.1420000000000003</v>
      </c>
      <c r="AE5920">
        <v>-0.248</v>
      </c>
      <c r="AF5920">
        <v>-20.65</v>
      </c>
      <c r="AG5920">
        <v>10.568</v>
      </c>
      <c r="AH5920">
        <v>-9.3230000000000004</v>
      </c>
      <c r="AI5920">
        <v>11.222</v>
      </c>
      <c r="AJ5920">
        <v>-7.9340000000000002</v>
      </c>
      <c r="AK5920">
        <v>3.1120000000000001</v>
      </c>
      <c r="AL5920">
        <v>1.331</v>
      </c>
      <c r="AM5920">
        <v>-14.255000000000001</v>
      </c>
      <c r="AN5920">
        <v>4.7679999999999998</v>
      </c>
      <c r="AO5920">
        <v>-1.885</v>
      </c>
      <c r="AP5920">
        <v>-2.1520000000000001</v>
      </c>
      <c r="AQ5920">
        <v>-5.1040000000000001</v>
      </c>
      <c r="AR5920">
        <v>68.144000000000005</v>
      </c>
      <c r="AS5920">
        <v>41.093000000000004</v>
      </c>
      <c r="AT5920">
        <v>-13.115</v>
      </c>
      <c r="AU5920">
        <v>2.331</v>
      </c>
      <c r="AV5920">
        <v>-1.8089999999999999</v>
      </c>
      <c r="AW5920">
        <v>0.27800000000000002</v>
      </c>
      <c r="AX5920">
        <v>0.21299999999999999</v>
      </c>
      <c r="AY5920">
        <v>-0.18</v>
      </c>
      <c r="AZ5920">
        <v>3.6999999999999998E-2</v>
      </c>
      <c r="BA5920">
        <v>0.48299999999999998</v>
      </c>
      <c r="BB5920">
        <v>2015</v>
      </c>
    </row>
    <row r="5921" spans="1:54" hidden="1" x14ac:dyDescent="0.25">
      <c r="A5921">
        <v>853</v>
      </c>
      <c r="B5921" t="s">
        <v>847</v>
      </c>
      <c r="C5921" t="s">
        <v>264</v>
      </c>
      <c r="D5921" t="s">
        <v>846</v>
      </c>
      <c r="E5921" t="s">
        <v>263</v>
      </c>
      <c r="F5921" t="s">
        <v>262</v>
      </c>
      <c r="G5921" t="s">
        <v>261</v>
      </c>
      <c r="I5921" t="s">
        <v>851</v>
      </c>
      <c r="J5921">
        <v>-8.9030000000000005</v>
      </c>
      <c r="K5921">
        <v>4.45</v>
      </c>
      <c r="L5921">
        <v>2.7650000000000001</v>
      </c>
      <c r="M5921">
        <v>0.38500000000000001</v>
      </c>
      <c r="N5921">
        <v>-1.343</v>
      </c>
      <c r="O5921">
        <v>0.66800000000000004</v>
      </c>
      <c r="P5921">
        <v>13.465999999999999</v>
      </c>
      <c r="Q5921">
        <v>8.782</v>
      </c>
      <c r="R5921">
        <v>5.0190000000000001</v>
      </c>
      <c r="S5921">
        <v>-1.923</v>
      </c>
      <c r="T5921">
        <v>-5.6189999999999998</v>
      </c>
      <c r="U5921">
        <v>15.311</v>
      </c>
      <c r="V5921">
        <v>26.721</v>
      </c>
      <c r="W5921">
        <v>54.505000000000003</v>
      </c>
      <c r="X5921">
        <v>-4.1219999999999999</v>
      </c>
      <c r="Y5921">
        <v>-8.4920000000000009</v>
      </c>
      <c r="Z5921">
        <v>-6.0149999999999997</v>
      </c>
      <c r="AA5921">
        <v>-21.785</v>
      </c>
      <c r="AB5921">
        <v>11.622</v>
      </c>
      <c r="AC5921">
        <v>12.119</v>
      </c>
      <c r="AD5921">
        <v>-4.8070000000000004</v>
      </c>
      <c r="AE5921">
        <v>-4.4610000000000003</v>
      </c>
      <c r="AF5921">
        <v>-17.126000000000001</v>
      </c>
      <c r="AG5921">
        <v>15.249000000000001</v>
      </c>
      <c r="AH5921">
        <v>-7.1289999999999996</v>
      </c>
      <c r="AI5921">
        <v>12.365</v>
      </c>
      <c r="AJ5921">
        <v>-7.4480000000000004</v>
      </c>
      <c r="AK5921">
        <v>2.0089999999999999</v>
      </c>
      <c r="AL5921">
        <v>2.4209999999999998</v>
      </c>
      <c r="AM5921">
        <v>-12.503</v>
      </c>
      <c r="AN5921">
        <v>3.593</v>
      </c>
      <c r="AO5921">
        <v>-2.5640000000000001</v>
      </c>
      <c r="AP5921">
        <v>-3.45</v>
      </c>
      <c r="AQ5921">
        <v>-4.6189999999999998</v>
      </c>
      <c r="AR5921">
        <v>75.741</v>
      </c>
      <c r="AS5921">
        <v>41.99</v>
      </c>
      <c r="AT5921">
        <v>-12.929</v>
      </c>
      <c r="AU5921">
        <v>2.387</v>
      </c>
      <c r="AV5921">
        <v>-1.659</v>
      </c>
      <c r="AW5921">
        <v>0.27100000000000002</v>
      </c>
      <c r="AX5921">
        <v>0.19800000000000001</v>
      </c>
      <c r="AY5921">
        <v>-0.19500000000000001</v>
      </c>
      <c r="AZ5921">
        <v>2.4E-2</v>
      </c>
      <c r="BA5921">
        <v>0.46700000000000003</v>
      </c>
      <c r="BB5921">
        <v>2015</v>
      </c>
    </row>
    <row r="5922" spans="1:54" hidden="1" x14ac:dyDescent="0.25">
      <c r="A5922">
        <v>853</v>
      </c>
      <c r="B5922" t="s">
        <v>847</v>
      </c>
      <c r="C5922" t="s">
        <v>259</v>
      </c>
      <c r="D5922" t="s">
        <v>846</v>
      </c>
      <c r="E5922" t="s">
        <v>258</v>
      </c>
      <c r="F5922" t="s">
        <v>257</v>
      </c>
      <c r="G5922" t="s">
        <v>256</v>
      </c>
    </row>
    <row r="5923" spans="1:54" hidden="1" x14ac:dyDescent="0.25">
      <c r="A5923">
        <v>853</v>
      </c>
      <c r="B5923" t="s">
        <v>847</v>
      </c>
      <c r="C5923" t="s">
        <v>255</v>
      </c>
      <c r="D5923" t="s">
        <v>846</v>
      </c>
      <c r="E5923" t="s">
        <v>254</v>
      </c>
      <c r="F5923" t="s">
        <v>253</v>
      </c>
      <c r="G5923" t="s">
        <v>249</v>
      </c>
      <c r="H5923" t="s">
        <v>248</v>
      </c>
    </row>
    <row r="5924" spans="1:54" hidden="1" x14ac:dyDescent="0.25">
      <c r="A5924">
        <v>853</v>
      </c>
      <c r="B5924" t="s">
        <v>847</v>
      </c>
      <c r="C5924" t="s">
        <v>252</v>
      </c>
      <c r="D5924" t="s">
        <v>846</v>
      </c>
      <c r="E5924" t="s">
        <v>251</v>
      </c>
      <c r="F5924" t="s">
        <v>250</v>
      </c>
      <c r="G5924" t="s">
        <v>249</v>
      </c>
      <c r="H5924" t="s">
        <v>248</v>
      </c>
      <c r="I5924" t="s">
        <v>850</v>
      </c>
      <c r="J5924">
        <v>2.96</v>
      </c>
      <c r="K5924">
        <v>3.04</v>
      </c>
      <c r="L5924">
        <v>3.11</v>
      </c>
      <c r="M5924">
        <v>3.18</v>
      </c>
      <c r="N5924">
        <v>3.25</v>
      </c>
      <c r="O5924">
        <v>3.33</v>
      </c>
      <c r="P5924">
        <v>3.4</v>
      </c>
      <c r="Q5924">
        <v>3.35</v>
      </c>
      <c r="R5924">
        <v>3.45</v>
      </c>
      <c r="S5924">
        <v>3.6</v>
      </c>
      <c r="T5924">
        <v>3.758</v>
      </c>
      <c r="U5924">
        <v>3.875</v>
      </c>
      <c r="V5924">
        <v>4.181</v>
      </c>
      <c r="W5924">
        <v>4.2880000000000003</v>
      </c>
      <c r="X5924">
        <v>4.4009999999999998</v>
      </c>
      <c r="Y5924">
        <v>4.5199999999999996</v>
      </c>
      <c r="Z5924">
        <v>4.6399999999999997</v>
      </c>
      <c r="AA5924">
        <v>4.7610000000000001</v>
      </c>
      <c r="AB5924">
        <v>4.883</v>
      </c>
      <c r="AC5924">
        <v>5.0060000000000002</v>
      </c>
      <c r="AD5924">
        <v>5.13</v>
      </c>
      <c r="AE5924">
        <v>5.2560000000000002</v>
      </c>
      <c r="AF5924">
        <v>5.3840000000000003</v>
      </c>
      <c r="AG5924">
        <v>5.5149999999999997</v>
      </c>
      <c r="AH5924">
        <v>5.6470000000000002</v>
      </c>
      <c r="AI5924">
        <v>5.7809999999999997</v>
      </c>
      <c r="AJ5924">
        <v>5.9169999999999998</v>
      </c>
      <c r="AK5924">
        <v>6.056</v>
      </c>
      <c r="AL5924">
        <v>6.1959999999999997</v>
      </c>
      <c r="AM5924">
        <v>6.3390000000000004</v>
      </c>
      <c r="AN5924">
        <v>6.6840000000000002</v>
      </c>
      <c r="AO5924">
        <v>7.0469999999999997</v>
      </c>
      <c r="AP5924">
        <v>7.431</v>
      </c>
      <c r="AQ5924">
        <v>7.593</v>
      </c>
      <c r="AR5924">
        <v>7.7560000000000002</v>
      </c>
      <c r="AS5924">
        <v>7.92</v>
      </c>
      <c r="AT5924">
        <v>8.0850000000000009</v>
      </c>
      <c r="AU5924">
        <v>8.2539999999999996</v>
      </c>
      <c r="AV5924">
        <v>8.4260000000000002</v>
      </c>
      <c r="AW5924">
        <v>8.6010000000000009</v>
      </c>
      <c r="AX5924">
        <v>8.7810000000000006</v>
      </c>
      <c r="AY5924">
        <v>8.9640000000000004</v>
      </c>
      <c r="AZ5924">
        <v>9.1509999999999998</v>
      </c>
      <c r="BA5924">
        <v>9.3420000000000005</v>
      </c>
      <c r="BB5924">
        <v>2014</v>
      </c>
    </row>
    <row r="5925" spans="1:54" hidden="1" x14ac:dyDescent="0.25">
      <c r="A5925">
        <v>853</v>
      </c>
      <c r="B5925" t="s">
        <v>847</v>
      </c>
      <c r="C5925" t="s">
        <v>246</v>
      </c>
      <c r="D5925" t="s">
        <v>846</v>
      </c>
      <c r="E5925" t="s">
        <v>244</v>
      </c>
      <c r="F5925" t="s">
        <v>243</v>
      </c>
      <c r="G5925" t="s">
        <v>209</v>
      </c>
      <c r="H5925" t="s">
        <v>205</v>
      </c>
      <c r="I5925" t="s">
        <v>849</v>
      </c>
      <c r="J5925" t="s">
        <v>196</v>
      </c>
      <c r="K5925" t="s">
        <v>196</v>
      </c>
      <c r="L5925" t="s">
        <v>196</v>
      </c>
      <c r="M5925">
        <v>0.63200000000000001</v>
      </c>
      <c r="N5925">
        <v>0.72299999999999998</v>
      </c>
      <c r="O5925">
        <v>0.74299999999999999</v>
      </c>
      <c r="P5925">
        <v>0.79200000000000004</v>
      </c>
      <c r="Q5925">
        <v>0.84299999999999997</v>
      </c>
      <c r="R5925">
        <v>0.91100000000000003</v>
      </c>
      <c r="S5925">
        <v>1.02</v>
      </c>
      <c r="T5925">
        <v>1.022</v>
      </c>
      <c r="U5925">
        <v>1.159</v>
      </c>
      <c r="V5925">
        <v>1.151</v>
      </c>
      <c r="W5925">
        <v>1.34</v>
      </c>
      <c r="X5925">
        <v>1.4930000000000001</v>
      </c>
      <c r="Y5925">
        <v>1.663</v>
      </c>
      <c r="Z5925">
        <v>1.9690000000000001</v>
      </c>
      <c r="AA5925">
        <v>2.2210000000000001</v>
      </c>
      <c r="AB5925">
        <v>2.29</v>
      </c>
      <c r="AC5925">
        <v>2.544</v>
      </c>
      <c r="AD5925">
        <v>2.9849999999999999</v>
      </c>
      <c r="AE5925">
        <v>3.1070000000000002</v>
      </c>
      <c r="AF5925">
        <v>3.258</v>
      </c>
      <c r="AG5925">
        <v>3.6880000000000002</v>
      </c>
      <c r="AH5925">
        <v>4.343</v>
      </c>
      <c r="AI5925">
        <v>5.3410000000000002</v>
      </c>
      <c r="AJ5925">
        <v>6.3289999999999997</v>
      </c>
      <c r="AK5925">
        <v>7.0540000000000003</v>
      </c>
      <c r="AL5925">
        <v>7.0869999999999997</v>
      </c>
      <c r="AM5925">
        <v>6.1360000000000001</v>
      </c>
      <c r="AN5925">
        <v>8.3149999999999995</v>
      </c>
      <c r="AO5925">
        <v>9.34</v>
      </c>
      <c r="AP5925">
        <v>9.4190000000000005</v>
      </c>
      <c r="AQ5925">
        <v>9.8970000000000002</v>
      </c>
      <c r="AR5925">
        <v>11.875</v>
      </c>
      <c r="AS5925">
        <v>10.962999999999999</v>
      </c>
      <c r="AT5925">
        <v>10.486000000000001</v>
      </c>
      <c r="AU5925">
        <v>10.571</v>
      </c>
      <c r="AV5925">
        <v>12.731</v>
      </c>
      <c r="AW5925">
        <v>12.157999999999999</v>
      </c>
      <c r="AX5925">
        <v>12.784000000000001</v>
      </c>
      <c r="AY5925">
        <v>13.573</v>
      </c>
      <c r="AZ5925">
        <v>14.393000000000001</v>
      </c>
      <c r="BA5925">
        <v>15.122</v>
      </c>
      <c r="BB5925">
        <v>2015</v>
      </c>
    </row>
    <row r="5926" spans="1:54" hidden="1" x14ac:dyDescent="0.25">
      <c r="A5926">
        <v>853</v>
      </c>
      <c r="B5926" t="s">
        <v>847</v>
      </c>
      <c r="C5926" t="s">
        <v>245</v>
      </c>
      <c r="D5926" t="s">
        <v>846</v>
      </c>
      <c r="E5926" t="s">
        <v>244</v>
      </c>
      <c r="F5926" t="s">
        <v>243</v>
      </c>
      <c r="G5926" t="s">
        <v>198</v>
      </c>
      <c r="I5926" t="s">
        <v>242</v>
      </c>
      <c r="J5926" t="s">
        <v>196</v>
      </c>
      <c r="K5926" t="s">
        <v>196</v>
      </c>
      <c r="L5926" t="s">
        <v>196</v>
      </c>
      <c r="M5926">
        <v>19.614999999999998</v>
      </c>
      <c r="N5926">
        <v>22.664000000000001</v>
      </c>
      <c r="O5926">
        <v>22.474</v>
      </c>
      <c r="P5926">
        <v>22.681999999999999</v>
      </c>
      <c r="Q5926">
        <v>23.492999999999999</v>
      </c>
      <c r="R5926">
        <v>19.123000000000001</v>
      </c>
      <c r="S5926">
        <v>22.297999999999998</v>
      </c>
      <c r="T5926">
        <v>22.111999999999998</v>
      </c>
      <c r="U5926">
        <v>21.391999999999999</v>
      </c>
      <c r="V5926">
        <v>18.143999999999998</v>
      </c>
      <c r="W5926">
        <v>18.326000000000001</v>
      </c>
      <c r="X5926">
        <v>17.97</v>
      </c>
      <c r="Y5926">
        <v>17.861999999999998</v>
      </c>
      <c r="Z5926">
        <v>19.286000000000001</v>
      </c>
      <c r="AA5926">
        <v>20.873000000000001</v>
      </c>
      <c r="AB5926">
        <v>19.524999999999999</v>
      </c>
      <c r="AC5926">
        <v>19.175999999999998</v>
      </c>
      <c r="AD5926">
        <v>20.405999999999999</v>
      </c>
      <c r="AE5926">
        <v>19.89</v>
      </c>
      <c r="AF5926">
        <v>18.262</v>
      </c>
      <c r="AG5926">
        <v>18.533999999999999</v>
      </c>
      <c r="AH5926">
        <v>21.472000000000001</v>
      </c>
      <c r="AI5926">
        <v>23.547999999999998</v>
      </c>
      <c r="AJ5926">
        <v>24.928000000000001</v>
      </c>
      <c r="AK5926">
        <v>24.920999999999999</v>
      </c>
      <c r="AL5926">
        <v>22.488</v>
      </c>
      <c r="AM5926">
        <v>19.169</v>
      </c>
      <c r="AN5926">
        <v>21.456</v>
      </c>
      <c r="AO5926">
        <v>21.904</v>
      </c>
      <c r="AP5926">
        <v>21.227</v>
      </c>
      <c r="AQ5926">
        <v>20.74</v>
      </c>
      <c r="AR5926">
        <v>20.972999999999999</v>
      </c>
      <c r="AS5926">
        <v>17.247</v>
      </c>
      <c r="AT5926">
        <v>14.83</v>
      </c>
      <c r="AU5926">
        <v>13.948</v>
      </c>
      <c r="AV5926">
        <v>14.856999999999999</v>
      </c>
      <c r="AW5926">
        <v>13.542</v>
      </c>
      <c r="AX5926">
        <v>13.557</v>
      </c>
      <c r="AY5926">
        <v>13.654999999999999</v>
      </c>
      <c r="AZ5926">
        <v>13.72</v>
      </c>
      <c r="BA5926">
        <v>13.686</v>
      </c>
      <c r="BB5926">
        <v>2015</v>
      </c>
    </row>
    <row r="5927" spans="1:54" hidden="1" x14ac:dyDescent="0.25">
      <c r="A5927">
        <v>853</v>
      </c>
      <c r="B5927" t="s">
        <v>847</v>
      </c>
      <c r="C5927" t="s">
        <v>241</v>
      </c>
      <c r="D5927" t="s">
        <v>846</v>
      </c>
      <c r="E5927" t="s">
        <v>239</v>
      </c>
      <c r="F5927" t="s">
        <v>238</v>
      </c>
      <c r="G5927" t="s">
        <v>209</v>
      </c>
      <c r="H5927" t="s">
        <v>205</v>
      </c>
      <c r="I5927" t="s">
        <v>849</v>
      </c>
      <c r="J5927" t="s">
        <v>196</v>
      </c>
      <c r="K5927" t="s">
        <v>196</v>
      </c>
      <c r="L5927" t="s">
        <v>196</v>
      </c>
      <c r="M5927">
        <v>0.72799999999999998</v>
      </c>
      <c r="N5927">
        <v>0.75800000000000001</v>
      </c>
      <c r="O5927">
        <v>0.80300000000000005</v>
      </c>
      <c r="P5927">
        <v>0.876</v>
      </c>
      <c r="Q5927">
        <v>0.83199999999999996</v>
      </c>
      <c r="R5927">
        <v>0.89600000000000002</v>
      </c>
      <c r="S5927">
        <v>1.0049999999999999</v>
      </c>
      <c r="T5927">
        <v>1.115</v>
      </c>
      <c r="U5927">
        <v>1.1919999999999999</v>
      </c>
      <c r="V5927">
        <v>1.4219999999999999</v>
      </c>
      <c r="W5927">
        <v>1.6930000000000001</v>
      </c>
      <c r="X5927">
        <v>1.5760000000000001</v>
      </c>
      <c r="Y5927">
        <v>1.5640000000000001</v>
      </c>
      <c r="Z5927">
        <v>1.7629999999999999</v>
      </c>
      <c r="AA5927">
        <v>2.15</v>
      </c>
      <c r="AB5927">
        <v>2.3090000000000002</v>
      </c>
      <c r="AC5927">
        <v>2.7959999999999998</v>
      </c>
      <c r="AD5927">
        <v>2.9420000000000002</v>
      </c>
      <c r="AE5927">
        <v>3.3109999999999999</v>
      </c>
      <c r="AF5927">
        <v>3.5569999999999999</v>
      </c>
      <c r="AG5927">
        <v>3.6509999999999998</v>
      </c>
      <c r="AH5927">
        <v>3.9329999999999998</v>
      </c>
      <c r="AI5927">
        <v>4.6920000000000002</v>
      </c>
      <c r="AJ5927">
        <v>4.9660000000000002</v>
      </c>
      <c r="AK5927">
        <v>5.101</v>
      </c>
      <c r="AL5927">
        <v>6.2249999999999996</v>
      </c>
      <c r="AM5927">
        <v>7.8920000000000003</v>
      </c>
      <c r="AN5927">
        <v>7.1280000000000001</v>
      </c>
      <c r="AO5927">
        <v>8.3949999999999996</v>
      </c>
      <c r="AP5927">
        <v>9.9469999999999992</v>
      </c>
      <c r="AQ5927">
        <v>13.176</v>
      </c>
      <c r="AR5927">
        <v>15.454000000000001</v>
      </c>
      <c r="AS5927">
        <v>13.494999999999999</v>
      </c>
      <c r="AT5927">
        <v>13.568</v>
      </c>
      <c r="AU5927">
        <v>12.801</v>
      </c>
      <c r="AV5927">
        <v>14.718</v>
      </c>
      <c r="AW5927">
        <v>14.086</v>
      </c>
      <c r="AX5927">
        <v>14.787000000000001</v>
      </c>
      <c r="AY5927">
        <v>15.685</v>
      </c>
      <c r="AZ5927">
        <v>16.553000000000001</v>
      </c>
      <c r="BA5927">
        <v>17.353000000000002</v>
      </c>
      <c r="BB5927">
        <v>2015</v>
      </c>
    </row>
    <row r="5928" spans="1:54" hidden="1" x14ac:dyDescent="0.25">
      <c r="A5928">
        <v>853</v>
      </c>
      <c r="B5928" t="s">
        <v>847</v>
      </c>
      <c r="C5928" t="s">
        <v>240</v>
      </c>
      <c r="D5928" t="s">
        <v>846</v>
      </c>
      <c r="E5928" t="s">
        <v>239</v>
      </c>
      <c r="F5928" t="s">
        <v>238</v>
      </c>
      <c r="G5928" t="s">
        <v>198</v>
      </c>
      <c r="I5928" t="s">
        <v>237</v>
      </c>
      <c r="J5928" t="s">
        <v>196</v>
      </c>
      <c r="K5928" t="s">
        <v>196</v>
      </c>
      <c r="L5928" t="s">
        <v>196</v>
      </c>
      <c r="M5928">
        <v>22.579000000000001</v>
      </c>
      <c r="N5928">
        <v>23.74</v>
      </c>
      <c r="O5928">
        <v>24.297000000000001</v>
      </c>
      <c r="P5928">
        <v>25.071000000000002</v>
      </c>
      <c r="Q5928">
        <v>23.184999999999999</v>
      </c>
      <c r="R5928">
        <v>18.815999999999999</v>
      </c>
      <c r="S5928">
        <v>21.965</v>
      </c>
      <c r="T5928">
        <v>24.113</v>
      </c>
      <c r="U5928">
        <v>22.004000000000001</v>
      </c>
      <c r="V5928">
        <v>22.402999999999999</v>
      </c>
      <c r="W5928">
        <v>23.146000000000001</v>
      </c>
      <c r="X5928">
        <v>18.962</v>
      </c>
      <c r="Y5928">
        <v>16.803000000000001</v>
      </c>
      <c r="Z5928">
        <v>17.266999999999999</v>
      </c>
      <c r="AA5928">
        <v>20.212</v>
      </c>
      <c r="AB5928">
        <v>19.687000000000001</v>
      </c>
      <c r="AC5928">
        <v>21.079000000000001</v>
      </c>
      <c r="AD5928">
        <v>20.106999999999999</v>
      </c>
      <c r="AE5928">
        <v>21.196000000000002</v>
      </c>
      <c r="AF5928">
        <v>19.937999999999999</v>
      </c>
      <c r="AG5928">
        <v>18.350000000000001</v>
      </c>
      <c r="AH5928">
        <v>19.446000000000002</v>
      </c>
      <c r="AI5928">
        <v>20.689</v>
      </c>
      <c r="AJ5928">
        <v>19.559000000000001</v>
      </c>
      <c r="AK5928">
        <v>18.021999999999998</v>
      </c>
      <c r="AL5928">
        <v>19.754000000000001</v>
      </c>
      <c r="AM5928">
        <v>24.651</v>
      </c>
      <c r="AN5928">
        <v>18.393999999999998</v>
      </c>
      <c r="AO5928">
        <v>19.687999999999999</v>
      </c>
      <c r="AP5928">
        <v>22.417000000000002</v>
      </c>
      <c r="AQ5928">
        <v>27.61</v>
      </c>
      <c r="AR5928">
        <v>27.294</v>
      </c>
      <c r="AS5928">
        <v>21.23</v>
      </c>
      <c r="AT5928">
        <v>19.189</v>
      </c>
      <c r="AU5928">
        <v>16.890999999999998</v>
      </c>
      <c r="AV5928">
        <v>17.175999999999998</v>
      </c>
      <c r="AW5928">
        <v>15.689</v>
      </c>
      <c r="AX5928">
        <v>15.680999999999999</v>
      </c>
      <c r="AY5928">
        <v>15.779</v>
      </c>
      <c r="AZ5928">
        <v>15.779</v>
      </c>
      <c r="BA5928">
        <v>15.705</v>
      </c>
      <c r="BB5928">
        <v>2015</v>
      </c>
    </row>
    <row r="5929" spans="1:54" hidden="1" x14ac:dyDescent="0.25">
      <c r="A5929">
        <v>853</v>
      </c>
      <c r="B5929" t="s">
        <v>847</v>
      </c>
      <c r="C5929" t="s">
        <v>236</v>
      </c>
      <c r="D5929" t="s">
        <v>846</v>
      </c>
      <c r="E5929" t="s">
        <v>234</v>
      </c>
      <c r="F5929" t="s">
        <v>233</v>
      </c>
      <c r="G5929" t="s">
        <v>209</v>
      </c>
      <c r="H5929" t="s">
        <v>205</v>
      </c>
      <c r="I5929" t="s">
        <v>849</v>
      </c>
      <c r="J5929" t="s">
        <v>196</v>
      </c>
      <c r="K5929" t="s">
        <v>196</v>
      </c>
      <c r="L5929" t="s">
        <v>196</v>
      </c>
      <c r="M5929">
        <v>-9.6000000000000002E-2</v>
      </c>
      <c r="N5929">
        <v>-3.4000000000000002E-2</v>
      </c>
      <c r="O5929">
        <v>-0.06</v>
      </c>
      <c r="P5929">
        <v>-8.3000000000000004E-2</v>
      </c>
      <c r="Q5929">
        <v>1.0999999999999999E-2</v>
      </c>
      <c r="R5929">
        <v>1.4999999999999999E-2</v>
      </c>
      <c r="S5929">
        <v>1.4999999999999999E-2</v>
      </c>
      <c r="T5929">
        <v>-9.1999999999999998E-2</v>
      </c>
      <c r="U5929">
        <v>-3.3000000000000002E-2</v>
      </c>
      <c r="V5929">
        <v>-0.27</v>
      </c>
      <c r="W5929">
        <v>-0.35299999999999998</v>
      </c>
      <c r="X5929">
        <v>-8.2000000000000003E-2</v>
      </c>
      <c r="Y5929">
        <v>9.9000000000000005E-2</v>
      </c>
      <c r="Z5929">
        <v>0.20599999999999999</v>
      </c>
      <c r="AA5929">
        <v>7.0000000000000007E-2</v>
      </c>
      <c r="AB5929">
        <v>-1.9E-2</v>
      </c>
      <c r="AC5929">
        <v>-0.253</v>
      </c>
      <c r="AD5929">
        <v>4.3999999999999997E-2</v>
      </c>
      <c r="AE5929">
        <v>-0.20399999999999999</v>
      </c>
      <c r="AF5929">
        <v>-0.29899999999999999</v>
      </c>
      <c r="AG5929">
        <v>3.6999999999999998E-2</v>
      </c>
      <c r="AH5929">
        <v>0.41</v>
      </c>
      <c r="AI5929">
        <v>0.64900000000000002</v>
      </c>
      <c r="AJ5929">
        <v>1.363</v>
      </c>
      <c r="AK5929">
        <v>1.9530000000000001</v>
      </c>
      <c r="AL5929">
        <v>0.86199999999999999</v>
      </c>
      <c r="AM5929">
        <v>-1.7549999999999999</v>
      </c>
      <c r="AN5929">
        <v>1.1870000000000001</v>
      </c>
      <c r="AO5929">
        <v>0.94499999999999995</v>
      </c>
      <c r="AP5929">
        <v>-0.52800000000000002</v>
      </c>
      <c r="AQ5929">
        <v>-3.278</v>
      </c>
      <c r="AR5929">
        <v>-3.5790000000000002</v>
      </c>
      <c r="AS5929">
        <v>-2.532</v>
      </c>
      <c r="AT5929">
        <v>-3.0819999999999999</v>
      </c>
      <c r="AU5929">
        <v>-2.23</v>
      </c>
      <c r="AV5929">
        <v>-1.9870000000000001</v>
      </c>
      <c r="AW5929">
        <v>-1.9279999999999999</v>
      </c>
      <c r="AX5929">
        <v>-2.0030000000000001</v>
      </c>
      <c r="AY5929">
        <v>-2.1110000000000002</v>
      </c>
      <c r="AZ5929">
        <v>-2.16</v>
      </c>
      <c r="BA5929">
        <v>-2.2309999999999999</v>
      </c>
      <c r="BB5929">
        <v>2015</v>
      </c>
    </row>
    <row r="5930" spans="1:54" hidden="1" x14ac:dyDescent="0.25">
      <c r="A5930">
        <v>853</v>
      </c>
      <c r="B5930" t="s">
        <v>847</v>
      </c>
      <c r="C5930" t="s">
        <v>235</v>
      </c>
      <c r="D5930" t="s">
        <v>846</v>
      </c>
      <c r="E5930" t="s">
        <v>234</v>
      </c>
      <c r="F5930" t="s">
        <v>233</v>
      </c>
      <c r="G5930" t="s">
        <v>198</v>
      </c>
      <c r="I5930" t="s">
        <v>232</v>
      </c>
      <c r="J5930" t="s">
        <v>196</v>
      </c>
      <c r="K5930" t="s">
        <v>196</v>
      </c>
      <c r="L5930" t="s">
        <v>196</v>
      </c>
      <c r="M5930">
        <v>-2.964</v>
      </c>
      <c r="N5930">
        <v>-1.0760000000000001</v>
      </c>
      <c r="O5930">
        <v>-1.823</v>
      </c>
      <c r="P5930">
        <v>-2.39</v>
      </c>
      <c r="Q5930">
        <v>0.309</v>
      </c>
      <c r="R5930">
        <v>0.307</v>
      </c>
      <c r="S5930">
        <v>0.33300000000000002</v>
      </c>
      <c r="T5930">
        <v>-2</v>
      </c>
      <c r="U5930">
        <v>-0.61199999999999999</v>
      </c>
      <c r="V5930">
        <v>-4.2590000000000003</v>
      </c>
      <c r="W5930">
        <v>-4.8209999999999997</v>
      </c>
      <c r="X5930">
        <v>-0.99199999999999999</v>
      </c>
      <c r="Y5930">
        <v>1.0589999999999999</v>
      </c>
      <c r="Z5930">
        <v>2.0190000000000001</v>
      </c>
      <c r="AA5930">
        <v>0.66100000000000003</v>
      </c>
      <c r="AB5930">
        <v>-0.16200000000000001</v>
      </c>
      <c r="AC5930">
        <v>-1.903</v>
      </c>
      <c r="AD5930">
        <v>0.29799999999999999</v>
      </c>
      <c r="AE5930">
        <v>-1.306</v>
      </c>
      <c r="AF5930">
        <v>-1.6759999999999999</v>
      </c>
      <c r="AG5930">
        <v>0.185</v>
      </c>
      <c r="AH5930">
        <v>2.0259999999999998</v>
      </c>
      <c r="AI5930">
        <v>2.86</v>
      </c>
      <c r="AJ5930">
        <v>5.3689999999999998</v>
      </c>
      <c r="AK5930">
        <v>6.899</v>
      </c>
      <c r="AL5930">
        <v>2.734</v>
      </c>
      <c r="AM5930">
        <v>-5.4829999999999997</v>
      </c>
      <c r="AN5930">
        <v>3.0619999999999998</v>
      </c>
      <c r="AO5930">
        <v>2.2149999999999999</v>
      </c>
      <c r="AP5930">
        <v>-1.19</v>
      </c>
      <c r="AQ5930">
        <v>-6.87</v>
      </c>
      <c r="AR5930">
        <v>-6.3209999999999997</v>
      </c>
      <c r="AS5930">
        <v>-3.9830000000000001</v>
      </c>
      <c r="AT5930">
        <v>-4.359</v>
      </c>
      <c r="AU5930">
        <v>-2.9420000000000002</v>
      </c>
      <c r="AV5930">
        <v>-2.319</v>
      </c>
      <c r="AW5930">
        <v>-2.1469999999999998</v>
      </c>
      <c r="AX5930">
        <v>-2.125</v>
      </c>
      <c r="AY5930">
        <v>-2.1240000000000001</v>
      </c>
      <c r="AZ5930">
        <v>-2.0590000000000002</v>
      </c>
      <c r="BA5930">
        <v>-2.0190000000000001</v>
      </c>
      <c r="BB5930">
        <v>2015</v>
      </c>
    </row>
    <row r="5931" spans="1:54" hidden="1" x14ac:dyDescent="0.25">
      <c r="A5931">
        <v>853</v>
      </c>
      <c r="B5931" t="s">
        <v>847</v>
      </c>
      <c r="C5931" t="s">
        <v>231</v>
      </c>
      <c r="D5931" t="s">
        <v>846</v>
      </c>
      <c r="E5931" t="s">
        <v>229</v>
      </c>
      <c r="F5931" t="s">
        <v>228</v>
      </c>
      <c r="G5931" t="s">
        <v>209</v>
      </c>
      <c r="H5931" t="s">
        <v>205</v>
      </c>
    </row>
    <row r="5932" spans="1:54" hidden="1" x14ac:dyDescent="0.25">
      <c r="A5932">
        <v>853</v>
      </c>
      <c r="B5932" t="s">
        <v>847</v>
      </c>
      <c r="C5932" t="s">
        <v>230</v>
      </c>
      <c r="D5932" t="s">
        <v>846</v>
      </c>
      <c r="E5932" t="s">
        <v>229</v>
      </c>
      <c r="F5932" t="s">
        <v>228</v>
      </c>
      <c r="G5932" t="s">
        <v>227</v>
      </c>
    </row>
    <row r="5933" spans="1:54" hidden="1" x14ac:dyDescent="0.25">
      <c r="A5933">
        <v>853</v>
      </c>
      <c r="B5933" t="s">
        <v>847</v>
      </c>
      <c r="C5933" t="s">
        <v>226</v>
      </c>
      <c r="D5933" t="s">
        <v>846</v>
      </c>
      <c r="E5933" t="s">
        <v>224</v>
      </c>
      <c r="F5933" t="s">
        <v>223</v>
      </c>
      <c r="G5933" t="s">
        <v>209</v>
      </c>
      <c r="H5933" t="s">
        <v>205</v>
      </c>
      <c r="I5933" t="s">
        <v>849</v>
      </c>
      <c r="J5933" t="s">
        <v>196</v>
      </c>
      <c r="K5933" t="s">
        <v>196</v>
      </c>
      <c r="L5933" t="s">
        <v>196</v>
      </c>
      <c r="M5933" t="s">
        <v>196</v>
      </c>
      <c r="N5933" t="s">
        <v>196</v>
      </c>
      <c r="O5933" t="s">
        <v>196</v>
      </c>
      <c r="P5933" t="s">
        <v>196</v>
      </c>
      <c r="Q5933" t="s">
        <v>196</v>
      </c>
      <c r="R5933" t="s">
        <v>196</v>
      </c>
      <c r="S5933" t="s">
        <v>196</v>
      </c>
      <c r="T5933" t="s">
        <v>196</v>
      </c>
      <c r="U5933" t="s">
        <v>196</v>
      </c>
      <c r="V5933">
        <v>-0.14799999999999999</v>
      </c>
      <c r="W5933">
        <v>-0.20300000000000001</v>
      </c>
      <c r="X5933">
        <v>0.105</v>
      </c>
      <c r="Y5933">
        <v>0.36899999999999999</v>
      </c>
      <c r="Z5933">
        <v>0.46600000000000003</v>
      </c>
      <c r="AA5933">
        <v>0.35199999999999998</v>
      </c>
      <c r="AB5933">
        <v>0.32400000000000001</v>
      </c>
      <c r="AC5933">
        <v>0.151</v>
      </c>
      <c r="AD5933">
        <v>0.48099999999999998</v>
      </c>
      <c r="AE5933">
        <v>0.23100000000000001</v>
      </c>
      <c r="AF5933">
        <v>0.155</v>
      </c>
      <c r="AG5933">
        <v>0.752</v>
      </c>
      <c r="AH5933">
        <v>0.79500000000000004</v>
      </c>
      <c r="AI5933">
        <v>0.995</v>
      </c>
      <c r="AJ5933">
        <v>1.6830000000000001</v>
      </c>
      <c r="AK5933">
        <v>2.339</v>
      </c>
      <c r="AL5933">
        <v>1.258</v>
      </c>
      <c r="AM5933">
        <v>-1.2929999999999999</v>
      </c>
      <c r="AN5933">
        <v>1.554</v>
      </c>
      <c r="AO5933">
        <v>1.3660000000000001</v>
      </c>
      <c r="AP5933">
        <v>-7.5999999999999998E-2</v>
      </c>
      <c r="AQ5933">
        <v>-2.7570000000000001</v>
      </c>
      <c r="AR5933">
        <v>-2.6459999999999999</v>
      </c>
      <c r="AS5933">
        <v>-1.462</v>
      </c>
      <c r="AT5933">
        <v>-1.8340000000000001</v>
      </c>
      <c r="AU5933">
        <v>-0.71799999999999997</v>
      </c>
      <c r="AV5933">
        <v>-0.187</v>
      </c>
      <c r="AW5933">
        <v>-0.38400000000000001</v>
      </c>
      <c r="AX5933">
        <v>-0.41399999999999998</v>
      </c>
      <c r="AY5933">
        <v>-0.44500000000000001</v>
      </c>
      <c r="AZ5933">
        <v>-0.42699999999999999</v>
      </c>
      <c r="BA5933">
        <v>-0.315</v>
      </c>
      <c r="BB5933">
        <v>2015</v>
      </c>
    </row>
    <row r="5934" spans="1:54" hidden="1" x14ac:dyDescent="0.25">
      <c r="A5934">
        <v>853</v>
      </c>
      <c r="B5934" t="s">
        <v>847</v>
      </c>
      <c r="C5934" t="s">
        <v>225</v>
      </c>
      <c r="D5934" t="s">
        <v>846</v>
      </c>
      <c r="E5934" t="s">
        <v>224</v>
      </c>
      <c r="F5934" t="s">
        <v>223</v>
      </c>
      <c r="G5934" t="s">
        <v>198</v>
      </c>
      <c r="I5934" t="s">
        <v>222</v>
      </c>
      <c r="J5934" t="s">
        <v>196</v>
      </c>
      <c r="K5934" t="s">
        <v>196</v>
      </c>
      <c r="L5934" t="s">
        <v>196</v>
      </c>
      <c r="M5934" t="s">
        <v>196</v>
      </c>
      <c r="N5934" t="s">
        <v>196</v>
      </c>
      <c r="O5934" t="s">
        <v>196</v>
      </c>
      <c r="P5934" t="s">
        <v>196</v>
      </c>
      <c r="Q5934" t="s">
        <v>196</v>
      </c>
      <c r="R5934" t="s">
        <v>196</v>
      </c>
      <c r="S5934" t="s">
        <v>196</v>
      </c>
      <c r="T5934" t="s">
        <v>196</v>
      </c>
      <c r="U5934" t="s">
        <v>196</v>
      </c>
      <c r="V5934">
        <v>-2.3380000000000001</v>
      </c>
      <c r="W5934">
        <v>-2.778</v>
      </c>
      <c r="X5934">
        <v>1.264</v>
      </c>
      <c r="Y5934">
        <v>3.9660000000000002</v>
      </c>
      <c r="Z5934">
        <v>4.5679999999999996</v>
      </c>
      <c r="AA5934">
        <v>3.3119999999999998</v>
      </c>
      <c r="AB5934">
        <v>2.762</v>
      </c>
      <c r="AC5934">
        <v>1.135</v>
      </c>
      <c r="AD5934">
        <v>3.286</v>
      </c>
      <c r="AE5934">
        <v>1.4790000000000001</v>
      </c>
      <c r="AF5934">
        <v>0.872</v>
      </c>
      <c r="AG5934">
        <v>3.7789999999999999</v>
      </c>
      <c r="AH5934">
        <v>3.931</v>
      </c>
      <c r="AI5934">
        <v>4.3890000000000002</v>
      </c>
      <c r="AJ5934">
        <v>6.6280000000000001</v>
      </c>
      <c r="AK5934">
        <v>8.2620000000000005</v>
      </c>
      <c r="AL5934">
        <v>3.992</v>
      </c>
      <c r="AM5934">
        <v>-4.04</v>
      </c>
      <c r="AN5934">
        <v>4.01</v>
      </c>
      <c r="AO5934">
        <v>3.2040000000000002</v>
      </c>
      <c r="AP5934">
        <v>-0.17100000000000001</v>
      </c>
      <c r="AQ5934">
        <v>-5.7779999999999996</v>
      </c>
      <c r="AR5934">
        <v>-4.673</v>
      </c>
      <c r="AS5934">
        <v>-2.2999999999999998</v>
      </c>
      <c r="AT5934">
        <v>-2.5939999999999999</v>
      </c>
      <c r="AU5934">
        <v>-0.94799999999999995</v>
      </c>
      <c r="AV5934">
        <v>-0.218</v>
      </c>
      <c r="AW5934">
        <v>-0.42799999999999999</v>
      </c>
      <c r="AX5934">
        <v>-0.44</v>
      </c>
      <c r="AY5934">
        <v>-0.44700000000000001</v>
      </c>
      <c r="AZ5934">
        <v>-0.40699999999999997</v>
      </c>
      <c r="BA5934">
        <v>-0.28499999999999998</v>
      </c>
      <c r="BB5934">
        <v>2015</v>
      </c>
    </row>
    <row r="5935" spans="1:54" hidden="1" x14ac:dyDescent="0.25">
      <c r="A5935">
        <v>853</v>
      </c>
      <c r="B5935" t="s">
        <v>847</v>
      </c>
      <c r="C5935" t="s">
        <v>221</v>
      </c>
      <c r="D5935" t="s">
        <v>846</v>
      </c>
      <c r="E5935" t="s">
        <v>219</v>
      </c>
      <c r="F5935" t="s">
        <v>218</v>
      </c>
      <c r="G5935" t="s">
        <v>209</v>
      </c>
      <c r="H5935" t="s">
        <v>205</v>
      </c>
    </row>
    <row r="5936" spans="1:54" hidden="1" x14ac:dyDescent="0.25">
      <c r="A5936">
        <v>853</v>
      </c>
      <c r="B5936" t="s">
        <v>847</v>
      </c>
      <c r="C5936" t="s">
        <v>220</v>
      </c>
      <c r="D5936" t="s">
        <v>846</v>
      </c>
      <c r="E5936" t="s">
        <v>219</v>
      </c>
      <c r="F5936" t="s">
        <v>218</v>
      </c>
      <c r="G5936" t="s">
        <v>198</v>
      </c>
    </row>
    <row r="5937" spans="1:54" hidden="1" x14ac:dyDescent="0.25">
      <c r="A5937">
        <v>853</v>
      </c>
      <c r="B5937" t="s">
        <v>847</v>
      </c>
      <c r="C5937" t="s">
        <v>217</v>
      </c>
      <c r="D5937" t="s">
        <v>846</v>
      </c>
      <c r="E5937" t="s">
        <v>215</v>
      </c>
      <c r="F5937" t="s">
        <v>214</v>
      </c>
      <c r="G5937" t="s">
        <v>209</v>
      </c>
      <c r="H5937" t="s">
        <v>205</v>
      </c>
      <c r="I5937" t="s">
        <v>849</v>
      </c>
      <c r="J5937" t="s">
        <v>196</v>
      </c>
      <c r="K5937" t="s">
        <v>196</v>
      </c>
      <c r="L5937" t="s">
        <v>196</v>
      </c>
      <c r="M5937" t="s">
        <v>196</v>
      </c>
      <c r="N5937" t="s">
        <v>196</v>
      </c>
      <c r="O5937" t="s">
        <v>196</v>
      </c>
      <c r="P5937" t="s">
        <v>196</v>
      </c>
      <c r="Q5937" t="s">
        <v>196</v>
      </c>
      <c r="R5937" t="s">
        <v>196</v>
      </c>
      <c r="S5937" t="s">
        <v>196</v>
      </c>
      <c r="T5937" t="s">
        <v>196</v>
      </c>
      <c r="U5937" t="s">
        <v>196</v>
      </c>
      <c r="V5937" t="s">
        <v>196</v>
      </c>
      <c r="W5937" t="s">
        <v>196</v>
      </c>
      <c r="X5937">
        <v>3.2730000000000001</v>
      </c>
      <c r="Y5937">
        <v>3.3460000000000001</v>
      </c>
      <c r="Z5937">
        <v>3.7930000000000001</v>
      </c>
      <c r="AA5937">
        <v>4.5919999999999996</v>
      </c>
      <c r="AB5937">
        <v>5.2709999999999999</v>
      </c>
      <c r="AC5937">
        <v>5.4450000000000003</v>
      </c>
      <c r="AD5937">
        <v>6.0869999999999997</v>
      </c>
      <c r="AE5937">
        <v>7.319</v>
      </c>
      <c r="AF5937">
        <v>8.2759999999999998</v>
      </c>
      <c r="AG5937">
        <v>7.9050000000000002</v>
      </c>
      <c r="AH5937">
        <v>7.5220000000000002</v>
      </c>
      <c r="AI5937">
        <v>7.1849999999999996</v>
      </c>
      <c r="AJ5937">
        <v>6.6349999999999998</v>
      </c>
      <c r="AK5937">
        <v>6.2709999999999999</v>
      </c>
      <c r="AL5937">
        <v>6.7930000000000001</v>
      </c>
      <c r="AM5937">
        <v>6.952</v>
      </c>
      <c r="AN5937">
        <v>6.6989999999999998</v>
      </c>
      <c r="AO5937">
        <v>6.9409999999999998</v>
      </c>
      <c r="AP5937">
        <v>8.4860000000000007</v>
      </c>
      <c r="AQ5937">
        <v>11.878</v>
      </c>
      <c r="AR5937">
        <v>15.365</v>
      </c>
      <c r="AS5937">
        <v>18.396999999999998</v>
      </c>
      <c r="AT5937">
        <v>22.423999999999999</v>
      </c>
      <c r="AU5937">
        <v>24.713999999999999</v>
      </c>
      <c r="AV5937">
        <v>26.169</v>
      </c>
      <c r="AW5937">
        <v>27.538</v>
      </c>
      <c r="AX5937">
        <v>28.966999999999999</v>
      </c>
      <c r="AY5937">
        <v>31.135999999999999</v>
      </c>
      <c r="AZ5937">
        <v>33.344000000000001</v>
      </c>
      <c r="BA5937">
        <v>35.613999999999997</v>
      </c>
      <c r="BB5937">
        <v>2015</v>
      </c>
    </row>
    <row r="5938" spans="1:54" hidden="1" x14ac:dyDescent="0.25">
      <c r="A5938">
        <v>853</v>
      </c>
      <c r="B5938" t="s">
        <v>847</v>
      </c>
      <c r="C5938" t="s">
        <v>216</v>
      </c>
      <c r="D5938" t="s">
        <v>846</v>
      </c>
      <c r="E5938" t="s">
        <v>215</v>
      </c>
      <c r="F5938" t="s">
        <v>214</v>
      </c>
      <c r="G5938" t="s">
        <v>198</v>
      </c>
      <c r="I5938" t="s">
        <v>213</v>
      </c>
      <c r="J5938" t="s">
        <v>196</v>
      </c>
      <c r="K5938" t="s">
        <v>196</v>
      </c>
      <c r="L5938" t="s">
        <v>196</v>
      </c>
      <c r="M5938" t="s">
        <v>196</v>
      </c>
      <c r="N5938" t="s">
        <v>196</v>
      </c>
      <c r="O5938" t="s">
        <v>196</v>
      </c>
      <c r="P5938" t="s">
        <v>196</v>
      </c>
      <c r="Q5938" t="s">
        <v>196</v>
      </c>
      <c r="R5938" t="s">
        <v>196</v>
      </c>
      <c r="S5938" t="s">
        <v>196</v>
      </c>
      <c r="T5938" t="s">
        <v>196</v>
      </c>
      <c r="U5938" t="s">
        <v>196</v>
      </c>
      <c r="V5938" t="s">
        <v>196</v>
      </c>
      <c r="W5938" t="s">
        <v>196</v>
      </c>
      <c r="X5938">
        <v>39.381999999999998</v>
      </c>
      <c r="Y5938">
        <v>35.941000000000003</v>
      </c>
      <c r="Z5938">
        <v>37.151000000000003</v>
      </c>
      <c r="AA5938">
        <v>43.167999999999999</v>
      </c>
      <c r="AB5938">
        <v>44.948999999999998</v>
      </c>
      <c r="AC5938">
        <v>41.043999999999997</v>
      </c>
      <c r="AD5938">
        <v>41.61</v>
      </c>
      <c r="AE5938">
        <v>46.85</v>
      </c>
      <c r="AF5938">
        <v>46.387999999999998</v>
      </c>
      <c r="AG5938">
        <v>39.728999999999999</v>
      </c>
      <c r="AH5938">
        <v>37.192999999999998</v>
      </c>
      <c r="AI5938">
        <v>31.68</v>
      </c>
      <c r="AJ5938">
        <v>26.132999999999999</v>
      </c>
      <c r="AK5938">
        <v>22.157</v>
      </c>
      <c r="AL5938">
        <v>21.556000000000001</v>
      </c>
      <c r="AM5938">
        <v>21.716000000000001</v>
      </c>
      <c r="AN5938">
        <v>17.286000000000001</v>
      </c>
      <c r="AO5938">
        <v>16.277999999999999</v>
      </c>
      <c r="AP5938">
        <v>19.123999999999999</v>
      </c>
      <c r="AQ5938">
        <v>24.89</v>
      </c>
      <c r="AR5938">
        <v>27.137</v>
      </c>
      <c r="AS5938">
        <v>28.940999999999999</v>
      </c>
      <c r="AT5938">
        <v>31.715</v>
      </c>
      <c r="AU5938">
        <v>32.609000000000002</v>
      </c>
      <c r="AV5938">
        <v>30.541</v>
      </c>
      <c r="AW5938">
        <v>30.67</v>
      </c>
      <c r="AX5938">
        <v>30.718</v>
      </c>
      <c r="AY5938">
        <v>31.323</v>
      </c>
      <c r="AZ5938">
        <v>31.786000000000001</v>
      </c>
      <c r="BA5938">
        <v>32.231999999999999</v>
      </c>
      <c r="BB5938">
        <v>2015</v>
      </c>
    </row>
    <row r="5939" spans="1:54" hidden="1" x14ac:dyDescent="0.25">
      <c r="A5939">
        <v>853</v>
      </c>
      <c r="B5939" t="s">
        <v>847</v>
      </c>
      <c r="C5939" t="s">
        <v>212</v>
      </c>
      <c r="D5939" t="s">
        <v>846</v>
      </c>
      <c r="E5939" t="s">
        <v>211</v>
      </c>
      <c r="F5939" t="s">
        <v>210</v>
      </c>
      <c r="G5939" t="s">
        <v>209</v>
      </c>
      <c r="H5939" t="s">
        <v>205</v>
      </c>
      <c r="I5939" t="s">
        <v>849</v>
      </c>
      <c r="J5939">
        <v>2.7879999999999998</v>
      </c>
      <c r="K5939">
        <v>2.7440000000000002</v>
      </c>
      <c r="L5939">
        <v>2.855</v>
      </c>
      <c r="M5939">
        <v>3.2240000000000002</v>
      </c>
      <c r="N5939">
        <v>3.1920000000000002</v>
      </c>
      <c r="O5939">
        <v>3.306</v>
      </c>
      <c r="P5939">
        <v>3.4929999999999999</v>
      </c>
      <c r="Q5939">
        <v>3.59</v>
      </c>
      <c r="R5939">
        <v>4.7629999999999999</v>
      </c>
      <c r="S5939">
        <v>4.577</v>
      </c>
      <c r="T5939">
        <v>4.6230000000000002</v>
      </c>
      <c r="U5939">
        <v>5.4180000000000001</v>
      </c>
      <c r="V5939">
        <v>6.3460000000000001</v>
      </c>
      <c r="W5939">
        <v>7.3140000000000001</v>
      </c>
      <c r="X5939">
        <v>8.31</v>
      </c>
      <c r="Y5939">
        <v>9.3089999999999993</v>
      </c>
      <c r="Z5939">
        <v>10.210000000000001</v>
      </c>
      <c r="AA5939">
        <v>10.638</v>
      </c>
      <c r="AB5939">
        <v>11.726000000000001</v>
      </c>
      <c r="AC5939">
        <v>13.266</v>
      </c>
      <c r="AD5939">
        <v>14.63</v>
      </c>
      <c r="AE5939">
        <v>15.622</v>
      </c>
      <c r="AF5939">
        <v>17.84</v>
      </c>
      <c r="AG5939">
        <v>19.898</v>
      </c>
      <c r="AH5939">
        <v>20.225000000000001</v>
      </c>
      <c r="AI5939">
        <v>22.681999999999999</v>
      </c>
      <c r="AJ5939">
        <v>25.39</v>
      </c>
      <c r="AK5939">
        <v>28.303999999999998</v>
      </c>
      <c r="AL5939">
        <v>31.512</v>
      </c>
      <c r="AM5939">
        <v>32.012999999999998</v>
      </c>
      <c r="AN5939">
        <v>38.752000000000002</v>
      </c>
      <c r="AO5939">
        <v>42.642000000000003</v>
      </c>
      <c r="AP5939">
        <v>44.372</v>
      </c>
      <c r="AQ5939">
        <v>47.720999999999997</v>
      </c>
      <c r="AR5939">
        <v>56.621000000000002</v>
      </c>
      <c r="AS5939">
        <v>63.567</v>
      </c>
      <c r="AT5939">
        <v>70.706999999999994</v>
      </c>
      <c r="AU5939">
        <v>75.789000000000001</v>
      </c>
      <c r="AV5939">
        <v>85.686999999999998</v>
      </c>
      <c r="AW5939">
        <v>89.787000000000006</v>
      </c>
      <c r="AX5939">
        <v>94.3</v>
      </c>
      <c r="AY5939">
        <v>99.403000000000006</v>
      </c>
      <c r="AZ5939">
        <v>104.904</v>
      </c>
      <c r="BA5939">
        <v>110.492</v>
      </c>
      <c r="BB5939">
        <v>2015</v>
      </c>
    </row>
    <row r="5940" spans="1:54" hidden="1" x14ac:dyDescent="0.25">
      <c r="A5940">
        <v>853</v>
      </c>
      <c r="B5940" t="s">
        <v>847</v>
      </c>
      <c r="C5940" t="s">
        <v>207</v>
      </c>
      <c r="D5940" t="s">
        <v>846</v>
      </c>
      <c r="E5940" t="s">
        <v>200</v>
      </c>
      <c r="F5940" t="s">
        <v>199</v>
      </c>
      <c r="G5940" t="s">
        <v>206</v>
      </c>
      <c r="H5940" t="s">
        <v>205</v>
      </c>
      <c r="I5940" t="s">
        <v>848</v>
      </c>
      <c r="J5940">
        <v>-0.23</v>
      </c>
      <c r="K5940">
        <v>-0.41</v>
      </c>
      <c r="L5940">
        <v>-0.29899999999999999</v>
      </c>
      <c r="M5940">
        <v>-0.375</v>
      </c>
      <c r="N5940">
        <v>-0.32100000000000001</v>
      </c>
      <c r="O5940">
        <v>-0.15</v>
      </c>
      <c r="P5940">
        <v>-0.105</v>
      </c>
      <c r="Q5940">
        <v>-0.215</v>
      </c>
      <c r="R5940">
        <v>-0.33700000000000002</v>
      </c>
      <c r="S5940">
        <v>-0.35499999999999998</v>
      </c>
      <c r="T5940">
        <v>-9.1999999999999998E-2</v>
      </c>
      <c r="U5940">
        <v>-0.152</v>
      </c>
      <c r="V5940">
        <v>7.0000000000000007E-2</v>
      </c>
      <c r="W5940">
        <v>0.61799999999999999</v>
      </c>
      <c r="X5940">
        <v>0.68700000000000006</v>
      </c>
      <c r="Y5940">
        <v>0.98799999999999999</v>
      </c>
      <c r="Z5940">
        <v>0.22800000000000001</v>
      </c>
      <c r="AA5940">
        <v>-0.378</v>
      </c>
      <c r="AB5940">
        <v>-0.121</v>
      </c>
      <c r="AC5940">
        <v>3.5000000000000003E-2</v>
      </c>
      <c r="AD5940">
        <v>0.254</v>
      </c>
      <c r="AE5940">
        <v>0.16800000000000001</v>
      </c>
      <c r="AF5940">
        <v>-6.0000000000000001E-3</v>
      </c>
      <c r="AG5940">
        <v>9.7000000000000003E-2</v>
      </c>
      <c r="AH5940">
        <v>1.4999999999999999E-2</v>
      </c>
      <c r="AI5940">
        <v>0.67900000000000005</v>
      </c>
      <c r="AJ5940">
        <v>-9.2999999999999999E-2</v>
      </c>
      <c r="AK5940">
        <v>0.25</v>
      </c>
      <c r="AL5940">
        <v>0.70799999999999996</v>
      </c>
      <c r="AM5940">
        <v>-0.97</v>
      </c>
      <c r="AN5940">
        <v>-2.9060000000000001</v>
      </c>
      <c r="AO5940">
        <v>-4.3129999999999997</v>
      </c>
      <c r="AP5940">
        <v>-7.6790000000000003</v>
      </c>
      <c r="AQ5940">
        <v>-6.54</v>
      </c>
      <c r="AR5940">
        <v>0.30299999999999999</v>
      </c>
      <c r="AS5940">
        <v>3.0640000000000001</v>
      </c>
      <c r="AT5940">
        <v>3.766</v>
      </c>
      <c r="AU5940">
        <v>3.9660000000000002</v>
      </c>
      <c r="AV5940">
        <v>5.3109999999999999</v>
      </c>
      <c r="AW5940">
        <v>5.2709999999999999</v>
      </c>
      <c r="AX5940">
        <v>5.1609999999999996</v>
      </c>
      <c r="AY5940">
        <v>5.1970000000000001</v>
      </c>
      <c r="AZ5940">
        <v>5.2430000000000003</v>
      </c>
      <c r="BA5940">
        <v>5.2720000000000002</v>
      </c>
      <c r="BB5940">
        <v>2015</v>
      </c>
    </row>
    <row r="5941" spans="1:54" hidden="1" x14ac:dyDescent="0.25">
      <c r="A5941">
        <v>853</v>
      </c>
      <c r="B5941" t="s">
        <v>847</v>
      </c>
      <c r="C5941" t="s">
        <v>202</v>
      </c>
      <c r="D5941" t="s">
        <v>846</v>
      </c>
      <c r="E5941" t="s">
        <v>200</v>
      </c>
      <c r="F5941" t="s">
        <v>199</v>
      </c>
      <c r="G5941" t="s">
        <v>198</v>
      </c>
      <c r="I5941" t="s">
        <v>197</v>
      </c>
      <c r="J5941">
        <v>-5.5309999999999997</v>
      </c>
      <c r="K5941">
        <v>-10.048</v>
      </c>
      <c r="L5941">
        <v>-7.7309999999999999</v>
      </c>
      <c r="M5941">
        <v>-9.6969999999999992</v>
      </c>
      <c r="N5941">
        <v>-8.99</v>
      </c>
      <c r="O5941">
        <v>-4.5270000000000001</v>
      </c>
      <c r="P5941">
        <v>-2.9279999999999999</v>
      </c>
      <c r="Q5941">
        <v>-5.4290000000000003</v>
      </c>
      <c r="R5941">
        <v>-6.125</v>
      </c>
      <c r="S5941">
        <v>-6.6669999999999998</v>
      </c>
      <c r="T5941">
        <v>-1.903</v>
      </c>
      <c r="U5941">
        <v>-2.6640000000000001</v>
      </c>
      <c r="V5941">
        <v>1.069</v>
      </c>
      <c r="W5941">
        <v>8.2609999999999992</v>
      </c>
      <c r="X5941">
        <v>8.3640000000000008</v>
      </c>
      <c r="Y5941">
        <v>13.587999999999999</v>
      </c>
      <c r="Z5941">
        <v>2.9460000000000002</v>
      </c>
      <c r="AA5941">
        <v>-5.109</v>
      </c>
      <c r="AB5941">
        <v>-2.141</v>
      </c>
      <c r="AC5941">
        <v>0.67</v>
      </c>
      <c r="AD5941">
        <v>4.8209999999999997</v>
      </c>
      <c r="AE5941">
        <v>3.6549999999999998</v>
      </c>
      <c r="AF5941">
        <v>-0.128</v>
      </c>
      <c r="AG5941">
        <v>1.738</v>
      </c>
      <c r="AH5941">
        <v>0.24299999999999999</v>
      </c>
      <c r="AI5941">
        <v>9.2829999999999995</v>
      </c>
      <c r="AJ5941">
        <v>-1.117</v>
      </c>
      <c r="AK5941">
        <v>2.6160000000000001</v>
      </c>
      <c r="AL5941">
        <v>6.0659999999999998</v>
      </c>
      <c r="AM5941">
        <v>-8.3490000000000002</v>
      </c>
      <c r="AN5941">
        <v>-20.390999999999998</v>
      </c>
      <c r="AO5941">
        <v>-23.981000000000002</v>
      </c>
      <c r="AP5941">
        <v>-36.06</v>
      </c>
      <c r="AQ5941">
        <v>-30.762</v>
      </c>
      <c r="AR5941">
        <v>1.3180000000000001</v>
      </c>
      <c r="AS5941">
        <v>13.342000000000001</v>
      </c>
      <c r="AT5941">
        <v>16.687000000000001</v>
      </c>
      <c r="AU5941">
        <v>16.792999999999999</v>
      </c>
      <c r="AV5941">
        <v>20.184999999999999</v>
      </c>
      <c r="AW5941">
        <v>19.23</v>
      </c>
      <c r="AX5941">
        <v>17.994</v>
      </c>
      <c r="AY5941">
        <v>17.251999999999999</v>
      </c>
      <c r="AZ5941">
        <v>16.553999999999998</v>
      </c>
      <c r="BA5941">
        <v>15.856999999999999</v>
      </c>
      <c r="BB5941">
        <v>2015</v>
      </c>
    </row>
    <row r="5942" spans="1:54" hidden="1" x14ac:dyDescent="0.25">
      <c r="A5942">
        <v>288</v>
      </c>
      <c r="B5942" t="s">
        <v>838</v>
      </c>
      <c r="C5942" t="s">
        <v>342</v>
      </c>
      <c r="D5942" t="s">
        <v>837</v>
      </c>
      <c r="E5942" t="s">
        <v>339</v>
      </c>
      <c r="F5942" t="s">
        <v>341</v>
      </c>
      <c r="G5942" t="s">
        <v>209</v>
      </c>
      <c r="H5942" t="s">
        <v>205</v>
      </c>
      <c r="I5942" t="s">
        <v>845</v>
      </c>
      <c r="J5942">
        <v>9499.9079999999994</v>
      </c>
      <c r="K5942">
        <v>10371.093000000001</v>
      </c>
      <c r="L5942">
        <v>10226.145</v>
      </c>
      <c r="M5942">
        <v>9915.0030000000006</v>
      </c>
      <c r="N5942">
        <v>10194.269</v>
      </c>
      <c r="O5942">
        <v>10588.977000000001</v>
      </c>
      <c r="P5942">
        <v>10616.787</v>
      </c>
      <c r="Q5942">
        <v>11049.155000000001</v>
      </c>
      <c r="R5942">
        <v>11698.96</v>
      </c>
      <c r="S5942">
        <v>12379.487999999999</v>
      </c>
      <c r="T5942">
        <v>12889.522999999999</v>
      </c>
      <c r="U5942">
        <v>13339.367</v>
      </c>
      <c r="V5942">
        <v>13565.66</v>
      </c>
      <c r="W5942">
        <v>14235.31</v>
      </c>
      <c r="X5942">
        <v>14992.332</v>
      </c>
      <c r="Y5942">
        <v>16015.23</v>
      </c>
      <c r="Z5942">
        <v>16267.275</v>
      </c>
      <c r="AA5942">
        <v>16957.417000000001</v>
      </c>
      <c r="AB5942">
        <v>16968.955000000002</v>
      </c>
      <c r="AC5942">
        <v>16737.145</v>
      </c>
      <c r="AD5942">
        <v>16349.824000000001</v>
      </c>
      <c r="AE5942">
        <v>16213.458000000001</v>
      </c>
      <c r="AF5942">
        <v>16209.986999999999</v>
      </c>
      <c r="AG5942">
        <v>16910.379000000001</v>
      </c>
      <c r="AH5942">
        <v>17596.504000000001</v>
      </c>
      <c r="AI5942">
        <v>17971.923999999999</v>
      </c>
      <c r="AJ5942">
        <v>18835.856</v>
      </c>
      <c r="AK5942">
        <v>19857.064999999999</v>
      </c>
      <c r="AL5942">
        <v>21119.798999999999</v>
      </c>
      <c r="AM5942">
        <v>20282.252</v>
      </c>
      <c r="AN5942">
        <v>22937.808000000001</v>
      </c>
      <c r="AO5942">
        <v>23933.861000000001</v>
      </c>
      <c r="AP5942">
        <v>23637.328000000001</v>
      </c>
      <c r="AQ5942">
        <v>26955.129000000001</v>
      </c>
      <c r="AR5942">
        <v>28228.04</v>
      </c>
      <c r="AS5942">
        <v>29064.221000000001</v>
      </c>
      <c r="AT5942">
        <v>30232.473999999998</v>
      </c>
      <c r="AU5942">
        <v>31536.142</v>
      </c>
      <c r="AV5942">
        <v>32944.578000000001</v>
      </c>
      <c r="AW5942">
        <v>34296.167999999998</v>
      </c>
      <c r="AX5942">
        <v>35667.813000000002</v>
      </c>
      <c r="AY5942">
        <v>37066.027000000002</v>
      </c>
      <c r="AZ5942">
        <v>38506.868000000002</v>
      </c>
      <c r="BA5942">
        <v>40043.464</v>
      </c>
      <c r="BB5942">
        <v>2016</v>
      </c>
    </row>
    <row r="5943" spans="1:54" hidden="1" x14ac:dyDescent="0.25">
      <c r="A5943">
        <v>288</v>
      </c>
      <c r="B5943" t="s">
        <v>838</v>
      </c>
      <c r="C5943" t="s">
        <v>340</v>
      </c>
      <c r="D5943" t="s">
        <v>837</v>
      </c>
      <c r="E5943" t="s">
        <v>339</v>
      </c>
      <c r="F5943" t="s">
        <v>338</v>
      </c>
      <c r="G5943" t="s">
        <v>261</v>
      </c>
      <c r="I5943" t="s">
        <v>337</v>
      </c>
      <c r="J5943">
        <v>11.712</v>
      </c>
      <c r="K5943">
        <v>9.17</v>
      </c>
      <c r="L5943">
        <v>-1.3979999999999999</v>
      </c>
      <c r="M5943">
        <v>-3.0430000000000001</v>
      </c>
      <c r="N5943">
        <v>2.8170000000000002</v>
      </c>
      <c r="O5943">
        <v>3.8719999999999999</v>
      </c>
      <c r="P5943">
        <v>0.26300000000000001</v>
      </c>
      <c r="Q5943">
        <v>4.0720000000000001</v>
      </c>
      <c r="R5943">
        <v>5.8810000000000002</v>
      </c>
      <c r="S5943">
        <v>5.8170000000000002</v>
      </c>
      <c r="T5943">
        <v>4.12</v>
      </c>
      <c r="U5943">
        <v>3.49</v>
      </c>
      <c r="V5943">
        <v>1.696</v>
      </c>
      <c r="W5943">
        <v>4.9359999999999999</v>
      </c>
      <c r="X5943">
        <v>5.3179999999999996</v>
      </c>
      <c r="Y5943">
        <v>6.8230000000000004</v>
      </c>
      <c r="Z5943">
        <v>1.5740000000000001</v>
      </c>
      <c r="AA5943">
        <v>4.2430000000000003</v>
      </c>
      <c r="AB5943">
        <v>6.8000000000000005E-2</v>
      </c>
      <c r="AC5943">
        <v>-1.3660000000000001</v>
      </c>
      <c r="AD5943">
        <v>-2.3140000000000001</v>
      </c>
      <c r="AE5943">
        <v>-0.83399999999999996</v>
      </c>
      <c r="AF5943">
        <v>-2.1000000000000001E-2</v>
      </c>
      <c r="AG5943">
        <v>4.3209999999999997</v>
      </c>
      <c r="AH5943">
        <v>4.0570000000000004</v>
      </c>
      <c r="AI5943">
        <v>2.133</v>
      </c>
      <c r="AJ5943">
        <v>4.8070000000000004</v>
      </c>
      <c r="AK5943">
        <v>5.4219999999999997</v>
      </c>
      <c r="AL5943">
        <v>6.359</v>
      </c>
      <c r="AM5943">
        <v>-3.9660000000000002</v>
      </c>
      <c r="AN5943">
        <v>13.093</v>
      </c>
      <c r="AO5943">
        <v>4.3419999999999996</v>
      </c>
      <c r="AP5943">
        <v>-1.2390000000000001</v>
      </c>
      <c r="AQ5943">
        <v>14.036</v>
      </c>
      <c r="AR5943">
        <v>4.7220000000000004</v>
      </c>
      <c r="AS5943">
        <v>2.9620000000000002</v>
      </c>
      <c r="AT5943">
        <v>4.0199999999999996</v>
      </c>
      <c r="AU5943">
        <v>4.3120000000000003</v>
      </c>
      <c r="AV5943">
        <v>4.4660000000000002</v>
      </c>
      <c r="AW5943">
        <v>4.1029999999999998</v>
      </c>
      <c r="AX5943">
        <v>3.9990000000000001</v>
      </c>
      <c r="AY5943">
        <v>3.92</v>
      </c>
      <c r="AZ5943">
        <v>3.887</v>
      </c>
      <c r="BA5943">
        <v>3.99</v>
      </c>
      <c r="BB5943">
        <v>2016</v>
      </c>
    </row>
    <row r="5944" spans="1:54" hidden="1" x14ac:dyDescent="0.25">
      <c r="A5944">
        <v>288</v>
      </c>
      <c r="B5944" t="s">
        <v>838</v>
      </c>
      <c r="C5944" t="s">
        <v>336</v>
      </c>
      <c r="D5944" t="s">
        <v>837</v>
      </c>
      <c r="E5944" t="s">
        <v>331</v>
      </c>
      <c r="F5944" t="s">
        <v>335</v>
      </c>
      <c r="G5944" t="s">
        <v>209</v>
      </c>
      <c r="H5944" t="s">
        <v>205</v>
      </c>
      <c r="I5944" t="s">
        <v>845</v>
      </c>
      <c r="J5944">
        <v>515.94600000000003</v>
      </c>
      <c r="K5944">
        <v>657.65899999999999</v>
      </c>
      <c r="L5944">
        <v>689.173</v>
      </c>
      <c r="M5944">
        <v>764.66499999999996</v>
      </c>
      <c r="N5944">
        <v>991.18200000000002</v>
      </c>
      <c r="O5944">
        <v>1292.433</v>
      </c>
      <c r="P5944">
        <v>1706.8230000000001</v>
      </c>
      <c r="Q5944">
        <v>2318.902</v>
      </c>
      <c r="R5944">
        <v>3071.2109999999998</v>
      </c>
      <c r="S5944">
        <v>4273.2849999999999</v>
      </c>
      <c r="T5944">
        <v>6031.16</v>
      </c>
      <c r="U5944">
        <v>9255.6839999999993</v>
      </c>
      <c r="V5944">
        <v>10738.282999999999</v>
      </c>
      <c r="W5944">
        <v>12645.361000000001</v>
      </c>
      <c r="X5944">
        <v>14992.332</v>
      </c>
      <c r="Y5944">
        <v>17789.145</v>
      </c>
      <c r="Z5944">
        <v>20132.862000000001</v>
      </c>
      <c r="AA5944">
        <v>21702.866000000002</v>
      </c>
      <c r="AB5944">
        <v>24605.392</v>
      </c>
      <c r="AC5944">
        <v>26176.951000000001</v>
      </c>
      <c r="AD5944">
        <v>28574.100999999999</v>
      </c>
      <c r="AE5944">
        <v>31462.078000000001</v>
      </c>
      <c r="AF5944">
        <v>36156.212</v>
      </c>
      <c r="AG5944">
        <v>42324.22</v>
      </c>
      <c r="AH5944">
        <v>47999.044000000002</v>
      </c>
      <c r="AI5944">
        <v>53962.326999999997</v>
      </c>
      <c r="AJ5944">
        <v>59996.506000000001</v>
      </c>
      <c r="AK5944">
        <v>69426.262000000002</v>
      </c>
      <c r="AL5944">
        <v>80734.752999999997</v>
      </c>
      <c r="AM5944">
        <v>79117.17</v>
      </c>
      <c r="AN5944">
        <v>94934.255000000005</v>
      </c>
      <c r="AO5944">
        <v>105203.21400000001</v>
      </c>
      <c r="AP5944">
        <v>108832.26</v>
      </c>
      <c r="AQ5944">
        <v>125152.245</v>
      </c>
      <c r="AR5944">
        <v>137797.68599999999</v>
      </c>
      <c r="AS5944">
        <v>142003.38</v>
      </c>
      <c r="AT5944">
        <v>155509.318</v>
      </c>
      <c r="AU5944">
        <v>166429.76300000001</v>
      </c>
      <c r="AV5944">
        <v>181482.913</v>
      </c>
      <c r="AW5944">
        <v>196277.389</v>
      </c>
      <c r="AX5944">
        <v>211996.36799999999</v>
      </c>
      <c r="AY5944">
        <v>229046.402</v>
      </c>
      <c r="AZ5944">
        <v>247515.00099999999</v>
      </c>
      <c r="BA5944">
        <v>267304.875</v>
      </c>
      <c r="BB5944">
        <v>2016</v>
      </c>
    </row>
    <row r="5945" spans="1:54" hidden="1" x14ac:dyDescent="0.25">
      <c r="A5945">
        <v>288</v>
      </c>
      <c r="B5945" t="s">
        <v>838</v>
      </c>
      <c r="C5945" t="s">
        <v>334</v>
      </c>
      <c r="D5945" t="s">
        <v>837</v>
      </c>
      <c r="E5945" t="s">
        <v>331</v>
      </c>
      <c r="F5945" t="s">
        <v>333</v>
      </c>
      <c r="G5945" t="s">
        <v>206</v>
      </c>
      <c r="H5945" t="s">
        <v>205</v>
      </c>
      <c r="I5945" t="s">
        <v>298</v>
      </c>
      <c r="J5945">
        <v>4.0949999999999998</v>
      </c>
      <c r="K5945">
        <v>5.22</v>
      </c>
      <c r="L5945">
        <v>5.47</v>
      </c>
      <c r="M5945">
        <v>6.069</v>
      </c>
      <c r="N5945">
        <v>4.931</v>
      </c>
      <c r="O5945">
        <v>4.2140000000000004</v>
      </c>
      <c r="P5945">
        <v>5.032</v>
      </c>
      <c r="Q5945">
        <v>4.2160000000000002</v>
      </c>
      <c r="R5945">
        <v>5.5839999999999996</v>
      </c>
      <c r="S5945">
        <v>4.0460000000000003</v>
      </c>
      <c r="T5945">
        <v>4.9039999999999999</v>
      </c>
      <c r="U5945">
        <v>6.984</v>
      </c>
      <c r="V5945">
        <v>7.1580000000000004</v>
      </c>
      <c r="W5945">
        <v>7.2489999999999997</v>
      </c>
      <c r="X5945">
        <v>7.8710000000000004</v>
      </c>
      <c r="Y5945">
        <v>9.0619999999999994</v>
      </c>
      <c r="Z5945">
        <v>9.7880000000000003</v>
      </c>
      <c r="AA5945">
        <v>9.9649999999999999</v>
      </c>
      <c r="AB5945">
        <v>9.0250000000000004</v>
      </c>
      <c r="AC5945">
        <v>8.3930000000000007</v>
      </c>
      <c r="AD5945">
        <v>8.1959999999999997</v>
      </c>
      <c r="AE5945">
        <v>7.6630000000000003</v>
      </c>
      <c r="AF5945">
        <v>6.3250000000000002</v>
      </c>
      <c r="AG5945">
        <v>6.5880000000000001</v>
      </c>
      <c r="AH5945">
        <v>8.0340000000000007</v>
      </c>
      <c r="AI5945">
        <v>8.7349999999999994</v>
      </c>
      <c r="AJ5945">
        <v>10.646000000000001</v>
      </c>
      <c r="AK5945">
        <v>13.795</v>
      </c>
      <c r="AL5945">
        <v>18.503</v>
      </c>
      <c r="AM5945">
        <v>15.933999999999999</v>
      </c>
      <c r="AN5945">
        <v>20.047999999999998</v>
      </c>
      <c r="AO5945">
        <v>25.1</v>
      </c>
      <c r="AP5945">
        <v>24.594999999999999</v>
      </c>
      <c r="AQ5945">
        <v>28.966000000000001</v>
      </c>
      <c r="AR5945">
        <v>30.881</v>
      </c>
      <c r="AS5945">
        <v>27.283000000000001</v>
      </c>
      <c r="AT5945">
        <v>27.423999999999999</v>
      </c>
      <c r="AU5945">
        <v>29.619</v>
      </c>
      <c r="AV5945">
        <v>32.290999999999997</v>
      </c>
      <c r="AW5945">
        <v>34.615000000000002</v>
      </c>
      <c r="AX5945">
        <v>36.994</v>
      </c>
      <c r="AY5945">
        <v>39.405999999999999</v>
      </c>
      <c r="AZ5945">
        <v>42.003</v>
      </c>
      <c r="BA5945">
        <v>44.786000000000001</v>
      </c>
      <c r="BB5945">
        <v>2016</v>
      </c>
    </row>
    <row r="5946" spans="1:54" hidden="1" x14ac:dyDescent="0.25">
      <c r="A5946">
        <v>288</v>
      </c>
      <c r="B5946" t="s">
        <v>838</v>
      </c>
      <c r="C5946" t="s">
        <v>332</v>
      </c>
      <c r="D5946" t="s">
        <v>837</v>
      </c>
      <c r="E5946" t="s">
        <v>331</v>
      </c>
      <c r="F5946" t="s">
        <v>330</v>
      </c>
      <c r="G5946" t="s">
        <v>311</v>
      </c>
      <c r="H5946" t="s">
        <v>205</v>
      </c>
      <c r="I5946" t="s">
        <v>298</v>
      </c>
      <c r="J5946">
        <v>8.0530000000000008</v>
      </c>
      <c r="K5946">
        <v>9.6120000000000001</v>
      </c>
      <c r="L5946">
        <v>10.066000000000001</v>
      </c>
      <c r="M5946">
        <v>10.145</v>
      </c>
      <c r="N5946">
        <v>10.801</v>
      </c>
      <c r="O5946">
        <v>11.577999999999999</v>
      </c>
      <c r="P5946">
        <v>11.843</v>
      </c>
      <c r="Q5946">
        <v>12.64</v>
      </c>
      <c r="R5946">
        <v>13.851000000000001</v>
      </c>
      <c r="S5946">
        <v>15.227</v>
      </c>
      <c r="T5946">
        <v>16.440999999999999</v>
      </c>
      <c r="U5946">
        <v>17.581</v>
      </c>
      <c r="V5946">
        <v>18.286999999999999</v>
      </c>
      <c r="W5946">
        <v>19.646000000000001</v>
      </c>
      <c r="X5946">
        <v>21.131</v>
      </c>
      <c r="Y5946">
        <v>23.044</v>
      </c>
      <c r="Z5946">
        <v>23.832999999999998</v>
      </c>
      <c r="AA5946">
        <v>25.27</v>
      </c>
      <c r="AB5946">
        <v>25.562000000000001</v>
      </c>
      <c r="AC5946">
        <v>25.597999999999999</v>
      </c>
      <c r="AD5946">
        <v>25.574999999999999</v>
      </c>
      <c r="AE5946">
        <v>25.939</v>
      </c>
      <c r="AF5946">
        <v>26.332000000000001</v>
      </c>
      <c r="AG5946">
        <v>28.018000000000001</v>
      </c>
      <c r="AH5946">
        <v>29.956</v>
      </c>
      <c r="AI5946">
        <v>31.579000000000001</v>
      </c>
      <c r="AJ5946">
        <v>34.115000000000002</v>
      </c>
      <c r="AK5946">
        <v>36.920999999999999</v>
      </c>
      <c r="AL5946">
        <v>40.039000000000001</v>
      </c>
      <c r="AM5946">
        <v>38.743000000000002</v>
      </c>
      <c r="AN5946">
        <v>44.350999999999999</v>
      </c>
      <c r="AO5946">
        <v>47.232999999999997</v>
      </c>
      <c r="AP5946">
        <v>47.506999999999998</v>
      </c>
      <c r="AQ5946">
        <v>55.05</v>
      </c>
      <c r="AR5946">
        <v>58.683999999999997</v>
      </c>
      <c r="AS5946">
        <v>61.078000000000003</v>
      </c>
      <c r="AT5946">
        <v>64.343000000000004</v>
      </c>
      <c r="AU5946">
        <v>68.325999999999993</v>
      </c>
      <c r="AV5946">
        <v>72.998999999999995</v>
      </c>
      <c r="AW5946">
        <v>77.641999999999996</v>
      </c>
      <c r="AX5946">
        <v>82.334000000000003</v>
      </c>
      <c r="AY5946">
        <v>87.191999999999993</v>
      </c>
      <c r="AZ5946">
        <v>92.135999999999996</v>
      </c>
      <c r="BA5946">
        <v>97.48</v>
      </c>
      <c r="BB5946">
        <v>2016</v>
      </c>
    </row>
    <row r="5947" spans="1:54" hidden="1" x14ac:dyDescent="0.25">
      <c r="A5947">
        <v>288</v>
      </c>
      <c r="B5947" t="s">
        <v>838</v>
      </c>
      <c r="C5947" t="s">
        <v>329</v>
      </c>
      <c r="D5947" t="s">
        <v>837</v>
      </c>
      <c r="E5947" t="s">
        <v>328</v>
      </c>
      <c r="F5947" t="s">
        <v>327</v>
      </c>
      <c r="G5947" t="s">
        <v>282</v>
      </c>
      <c r="I5947" t="s">
        <v>326</v>
      </c>
      <c r="J5947">
        <v>5.431</v>
      </c>
      <c r="K5947">
        <v>6.3410000000000002</v>
      </c>
      <c r="L5947">
        <v>6.7389999999999999</v>
      </c>
      <c r="M5947">
        <v>7.7119999999999997</v>
      </c>
      <c r="N5947">
        <v>9.7230000000000008</v>
      </c>
      <c r="O5947">
        <v>12.205</v>
      </c>
      <c r="P5947">
        <v>16.077000000000002</v>
      </c>
      <c r="Q5947">
        <v>20.986999999999998</v>
      </c>
      <c r="R5947">
        <v>26.251999999999999</v>
      </c>
      <c r="S5947">
        <v>34.518999999999998</v>
      </c>
      <c r="T5947">
        <v>46.790999999999997</v>
      </c>
      <c r="U5947">
        <v>69.385999999999996</v>
      </c>
      <c r="V5947">
        <v>79.158000000000001</v>
      </c>
      <c r="W5947">
        <v>88.831000000000003</v>
      </c>
      <c r="X5947">
        <v>100</v>
      </c>
      <c r="Y5947">
        <v>111.07599999999999</v>
      </c>
      <c r="Z5947">
        <v>123.76300000000001</v>
      </c>
      <c r="AA5947">
        <v>127.985</v>
      </c>
      <c r="AB5947">
        <v>145.00200000000001</v>
      </c>
      <c r="AC5947">
        <v>156.4</v>
      </c>
      <c r="AD5947">
        <v>174.767</v>
      </c>
      <c r="AE5947">
        <v>194.04900000000001</v>
      </c>
      <c r="AF5947">
        <v>223.04900000000001</v>
      </c>
      <c r="AG5947">
        <v>250.285</v>
      </c>
      <c r="AH5947">
        <v>272.77600000000001</v>
      </c>
      <c r="AI5947">
        <v>300.25900000000001</v>
      </c>
      <c r="AJ5947">
        <v>318.52300000000002</v>
      </c>
      <c r="AK5947">
        <v>349.63</v>
      </c>
      <c r="AL5947">
        <v>382.27</v>
      </c>
      <c r="AM5947">
        <v>390.08100000000002</v>
      </c>
      <c r="AN5947">
        <v>413.87700000000001</v>
      </c>
      <c r="AO5947">
        <v>439.55799999999999</v>
      </c>
      <c r="AP5947">
        <v>460.42500000000001</v>
      </c>
      <c r="AQ5947">
        <v>464.298</v>
      </c>
      <c r="AR5947">
        <v>488.15899999999999</v>
      </c>
      <c r="AS5947">
        <v>488.58499999999998</v>
      </c>
      <c r="AT5947">
        <v>514.37800000000004</v>
      </c>
      <c r="AU5947">
        <v>527.74300000000005</v>
      </c>
      <c r="AV5947">
        <v>550.87300000000005</v>
      </c>
      <c r="AW5947">
        <v>572.30100000000004</v>
      </c>
      <c r="AX5947">
        <v>594.36300000000006</v>
      </c>
      <c r="AY5947">
        <v>617.94200000000001</v>
      </c>
      <c r="AZ5947">
        <v>642.78099999999995</v>
      </c>
      <c r="BA5947">
        <v>667.53700000000003</v>
      </c>
      <c r="BB5947">
        <v>2016</v>
      </c>
    </row>
    <row r="5948" spans="1:54" hidden="1" x14ac:dyDescent="0.25">
      <c r="A5948">
        <v>288</v>
      </c>
      <c r="B5948" t="s">
        <v>838</v>
      </c>
      <c r="C5948" t="s">
        <v>325</v>
      </c>
      <c r="D5948" t="s">
        <v>837</v>
      </c>
      <c r="E5948" t="s">
        <v>322</v>
      </c>
      <c r="F5948" t="s">
        <v>324</v>
      </c>
      <c r="G5948" t="s">
        <v>209</v>
      </c>
      <c r="H5948" t="s">
        <v>310</v>
      </c>
      <c r="I5948" t="s">
        <v>319</v>
      </c>
      <c r="J5948">
        <v>3015196.0359999998</v>
      </c>
      <c r="K5948">
        <v>3195988.8739999998</v>
      </c>
      <c r="L5948">
        <v>3059688.36</v>
      </c>
      <c r="M5948">
        <v>2880331.7919999999</v>
      </c>
      <c r="N5948">
        <v>2875346.983</v>
      </c>
      <c r="O5948">
        <v>2899831.2289999998</v>
      </c>
      <c r="P5948">
        <v>2818035.392</v>
      </c>
      <c r="Q5948">
        <v>2842608.4219999998</v>
      </c>
      <c r="R5948">
        <v>2917222.8870000001</v>
      </c>
      <c r="S5948">
        <v>2991983.966</v>
      </c>
      <c r="T5948">
        <v>3115253.7050000001</v>
      </c>
      <c r="U5948">
        <v>3027598.534</v>
      </c>
      <c r="V5948">
        <v>3017380.372</v>
      </c>
      <c r="W5948">
        <v>3103002.53</v>
      </c>
      <c r="X5948">
        <v>3202657.2969999998</v>
      </c>
      <c r="Y5948">
        <v>3352745.1579999998</v>
      </c>
      <c r="Z5948">
        <v>3337399.96</v>
      </c>
      <c r="AA5948">
        <v>3409409.8960000002</v>
      </c>
      <c r="AB5948">
        <v>3343494.9909999999</v>
      </c>
      <c r="AC5948">
        <v>3231863.78</v>
      </c>
      <c r="AD5948">
        <v>3093932.4309999999</v>
      </c>
      <c r="AE5948">
        <v>3010854.62</v>
      </c>
      <c r="AF5948">
        <v>2955540.5049999999</v>
      </c>
      <c r="AG5948">
        <v>3028643.1150000002</v>
      </c>
      <c r="AH5948">
        <v>3096955.4249999998</v>
      </c>
      <c r="AI5948">
        <v>3109453.8130000001</v>
      </c>
      <c r="AJ5948">
        <v>3204835.8709999998</v>
      </c>
      <c r="AK5948">
        <v>3323543.9240000001</v>
      </c>
      <c r="AL5948">
        <v>3478353.301</v>
      </c>
      <c r="AM5948">
        <v>3287899.1359999999</v>
      </c>
      <c r="AN5948">
        <v>3660749.983</v>
      </c>
      <c r="AO5948">
        <v>3761248.0129999998</v>
      </c>
      <c r="AP5948">
        <v>3658439.6680000001</v>
      </c>
      <c r="AQ5948">
        <v>4109623.031</v>
      </c>
      <c r="AR5948">
        <v>4240206.76</v>
      </c>
      <c r="AS5948">
        <v>4302141.9689999996</v>
      </c>
      <c r="AT5948">
        <v>4410579.3360000001</v>
      </c>
      <c r="AU5948">
        <v>4535195.1679999996</v>
      </c>
      <c r="AV5948">
        <v>4671013.2479999997</v>
      </c>
      <c r="AW5948">
        <v>4794854.4139999999</v>
      </c>
      <c r="AX5948">
        <v>4917885.87</v>
      </c>
      <c r="AY5948">
        <v>5040913.1239999998</v>
      </c>
      <c r="AZ5948">
        <v>5166145.0460000001</v>
      </c>
      <c r="BA5948">
        <v>5300403.102</v>
      </c>
      <c r="BB5948">
        <v>2015</v>
      </c>
    </row>
    <row r="5949" spans="1:54" hidden="1" x14ac:dyDescent="0.25">
      <c r="A5949">
        <v>288</v>
      </c>
      <c r="B5949" t="s">
        <v>838</v>
      </c>
      <c r="C5949" t="s">
        <v>323</v>
      </c>
      <c r="D5949" t="s">
        <v>837</v>
      </c>
      <c r="E5949" t="s">
        <v>322</v>
      </c>
      <c r="F5949" t="s">
        <v>321</v>
      </c>
      <c r="G5949" t="s">
        <v>320</v>
      </c>
      <c r="H5949" t="s">
        <v>310</v>
      </c>
      <c r="I5949" t="s">
        <v>319</v>
      </c>
      <c r="J5949">
        <v>5950.3869999999997</v>
      </c>
      <c r="K5949">
        <v>6307.1750000000002</v>
      </c>
      <c r="L5949">
        <v>6038.1909999999998</v>
      </c>
      <c r="M5949">
        <v>5684.2370000000001</v>
      </c>
      <c r="N5949">
        <v>5674.4</v>
      </c>
      <c r="O5949">
        <v>5722.7179999999998</v>
      </c>
      <c r="P5949">
        <v>5561.2969999999996</v>
      </c>
      <c r="Q5949">
        <v>5609.7910000000002</v>
      </c>
      <c r="R5949">
        <v>5757.04</v>
      </c>
      <c r="S5949">
        <v>5904.5789999999997</v>
      </c>
      <c r="T5949">
        <v>6147.8469999999998</v>
      </c>
      <c r="U5949">
        <v>5974.8630000000003</v>
      </c>
      <c r="V5949">
        <v>5954.6980000000003</v>
      </c>
      <c r="W5949">
        <v>6123.67</v>
      </c>
      <c r="X5949">
        <v>6320.335</v>
      </c>
      <c r="Y5949">
        <v>6616.5290000000005</v>
      </c>
      <c r="Z5949">
        <v>6586.2449999999999</v>
      </c>
      <c r="AA5949">
        <v>6728.3549999999996</v>
      </c>
      <c r="AB5949">
        <v>6598.2740000000003</v>
      </c>
      <c r="AC5949">
        <v>6377.973</v>
      </c>
      <c r="AD5949">
        <v>6105.7709999999997</v>
      </c>
      <c r="AE5949">
        <v>5941.8190000000004</v>
      </c>
      <c r="AF5949">
        <v>5832.6589999999997</v>
      </c>
      <c r="AG5949">
        <v>5976.924</v>
      </c>
      <c r="AH5949">
        <v>6111.7359999999999</v>
      </c>
      <c r="AI5949">
        <v>6136.4009999999998</v>
      </c>
      <c r="AJ5949">
        <v>6324.6350000000002</v>
      </c>
      <c r="AK5949">
        <v>6558.9009999999998</v>
      </c>
      <c r="AL5949">
        <v>6864.4120000000003</v>
      </c>
      <c r="AM5949">
        <v>6488.5569999999998</v>
      </c>
      <c r="AN5949">
        <v>7224.366</v>
      </c>
      <c r="AO5949">
        <v>7422.6949999999997</v>
      </c>
      <c r="AP5949">
        <v>7219.8059999999996</v>
      </c>
      <c r="AQ5949">
        <v>8110.201</v>
      </c>
      <c r="AR5949">
        <v>8367.9040000000005</v>
      </c>
      <c r="AS5949">
        <v>8490.1309999999994</v>
      </c>
      <c r="AT5949">
        <v>8704.1280000000006</v>
      </c>
      <c r="AU5949">
        <v>8950.0540000000001</v>
      </c>
      <c r="AV5949">
        <v>9218.0859999999993</v>
      </c>
      <c r="AW5949">
        <v>9462.482</v>
      </c>
      <c r="AX5949">
        <v>9705.2810000000009</v>
      </c>
      <c r="AY5949">
        <v>9948.0709999999999</v>
      </c>
      <c r="AZ5949">
        <v>10195.212</v>
      </c>
      <c r="BA5949">
        <v>10460.165000000001</v>
      </c>
      <c r="BB5949">
        <v>2015</v>
      </c>
    </row>
    <row r="5950" spans="1:54" hidden="1" x14ac:dyDescent="0.25">
      <c r="A5950">
        <v>288</v>
      </c>
      <c r="B5950" t="s">
        <v>838</v>
      </c>
      <c r="C5950" t="s">
        <v>318</v>
      </c>
      <c r="D5950" t="s">
        <v>837</v>
      </c>
      <c r="E5950" t="s">
        <v>313</v>
      </c>
      <c r="F5950" t="s">
        <v>317</v>
      </c>
      <c r="G5950" t="s">
        <v>209</v>
      </c>
      <c r="H5950" t="s">
        <v>310</v>
      </c>
      <c r="I5950" t="s">
        <v>309</v>
      </c>
      <c r="J5950">
        <v>163757.234</v>
      </c>
      <c r="K5950">
        <v>202666.30900000001</v>
      </c>
      <c r="L5950">
        <v>206202.35500000001</v>
      </c>
      <c r="M5950">
        <v>222137.04</v>
      </c>
      <c r="N5950">
        <v>279568.114</v>
      </c>
      <c r="O5950">
        <v>353937.67200000002</v>
      </c>
      <c r="P5950">
        <v>453045.46799999999</v>
      </c>
      <c r="Q5950">
        <v>596582.34699999995</v>
      </c>
      <c r="R5950">
        <v>765829.35800000001</v>
      </c>
      <c r="S5950">
        <v>1032805.326</v>
      </c>
      <c r="T5950">
        <v>1457664.1040000001</v>
      </c>
      <c r="U5950">
        <v>2100736.5249999999</v>
      </c>
      <c r="V5950">
        <v>2388493.1069999998</v>
      </c>
      <c r="W5950">
        <v>2756426.78</v>
      </c>
      <c r="X5950">
        <v>3202657.2969999998</v>
      </c>
      <c r="Y5950">
        <v>3724109.534</v>
      </c>
      <c r="Z5950">
        <v>4130465.105</v>
      </c>
      <c r="AA5950">
        <v>4363516.3859999999</v>
      </c>
      <c r="AB5950">
        <v>4848148.1749999998</v>
      </c>
      <c r="AC5950">
        <v>5054645.7209999999</v>
      </c>
      <c r="AD5950">
        <v>5407173.6220000004</v>
      </c>
      <c r="AE5950">
        <v>5842538.0750000002</v>
      </c>
      <c r="AF5950">
        <v>6592303.182</v>
      </c>
      <c r="AG5950">
        <v>7580253.1220000004</v>
      </c>
      <c r="AH5950">
        <v>8447751.6539999992</v>
      </c>
      <c r="AI5950">
        <v>9336416.1549999993</v>
      </c>
      <c r="AJ5950">
        <v>10208134.931</v>
      </c>
      <c r="AK5950">
        <v>11620107.842</v>
      </c>
      <c r="AL5950">
        <v>13296717.036</v>
      </c>
      <c r="AM5950">
        <v>12825462.892000001</v>
      </c>
      <c r="AN5950">
        <v>15150993.197000001</v>
      </c>
      <c r="AO5950">
        <v>16532868.588</v>
      </c>
      <c r="AP5950">
        <v>16844385.077</v>
      </c>
      <c r="AQ5950">
        <v>19080915.850000001</v>
      </c>
      <c r="AR5950">
        <v>20698946.096999999</v>
      </c>
      <c r="AS5950">
        <v>21019613.574999999</v>
      </c>
      <c r="AT5950">
        <v>22687067.945</v>
      </c>
      <c r="AU5950">
        <v>23934172.480999999</v>
      </c>
      <c r="AV5950">
        <v>25731368.914000001</v>
      </c>
      <c r="AW5950">
        <v>27441010.272</v>
      </c>
      <c r="AX5950">
        <v>29230105.677999999</v>
      </c>
      <c r="AY5950">
        <v>31149899.554000001</v>
      </c>
      <c r="AZ5950">
        <v>33207021.227000002</v>
      </c>
      <c r="BA5950">
        <v>35382143.857000001</v>
      </c>
      <c r="BB5950">
        <v>2015</v>
      </c>
    </row>
    <row r="5951" spans="1:54" hidden="1" x14ac:dyDescent="0.25">
      <c r="A5951">
        <v>288</v>
      </c>
      <c r="B5951" t="s">
        <v>838</v>
      </c>
      <c r="C5951" t="s">
        <v>316</v>
      </c>
      <c r="D5951" t="s">
        <v>837</v>
      </c>
      <c r="E5951" t="s">
        <v>313</v>
      </c>
      <c r="F5951" t="s">
        <v>315</v>
      </c>
      <c r="G5951" t="s">
        <v>206</v>
      </c>
      <c r="H5951" t="s">
        <v>310</v>
      </c>
      <c r="I5951" t="s">
        <v>309</v>
      </c>
      <c r="J5951">
        <v>1299.6610000000001</v>
      </c>
      <c r="K5951">
        <v>1608.463</v>
      </c>
      <c r="L5951">
        <v>1636.527</v>
      </c>
      <c r="M5951">
        <v>1762.992</v>
      </c>
      <c r="N5951">
        <v>1390.886</v>
      </c>
      <c r="O5951">
        <v>1154.145</v>
      </c>
      <c r="P5951">
        <v>1335.761</v>
      </c>
      <c r="Q5951">
        <v>1084.6949999999999</v>
      </c>
      <c r="R5951">
        <v>1392.4169999999999</v>
      </c>
      <c r="S5951">
        <v>977.83500000000004</v>
      </c>
      <c r="T5951">
        <v>1185.277</v>
      </c>
      <c r="U5951">
        <v>1585.242</v>
      </c>
      <c r="V5951">
        <v>1592.0550000000001</v>
      </c>
      <c r="W5951">
        <v>1580.2070000000001</v>
      </c>
      <c r="X5951">
        <v>1681.396</v>
      </c>
      <c r="Y5951">
        <v>1897.134</v>
      </c>
      <c r="Z5951">
        <v>2008.1880000000001</v>
      </c>
      <c r="AA5951">
        <v>2003.578</v>
      </c>
      <c r="AB5951">
        <v>1778.165</v>
      </c>
      <c r="AC5951">
        <v>1620.56</v>
      </c>
      <c r="AD5951">
        <v>1550.954</v>
      </c>
      <c r="AE5951">
        <v>1422.953</v>
      </c>
      <c r="AF5951">
        <v>1153.2550000000001</v>
      </c>
      <c r="AG5951">
        <v>1179.9269999999999</v>
      </c>
      <c r="AH5951">
        <v>1413.95</v>
      </c>
      <c r="AI5951">
        <v>1511.2460000000001</v>
      </c>
      <c r="AJ5951">
        <v>1811.41</v>
      </c>
      <c r="AK5951">
        <v>2308.9140000000002</v>
      </c>
      <c r="AL5951">
        <v>3047.44</v>
      </c>
      <c r="AM5951">
        <v>2582.971</v>
      </c>
      <c r="AN5951">
        <v>3199.4749999999999</v>
      </c>
      <c r="AO5951">
        <v>3944.4589999999998</v>
      </c>
      <c r="AP5951">
        <v>3806.712</v>
      </c>
      <c r="AQ5951">
        <v>4416.1890000000003</v>
      </c>
      <c r="AR5951">
        <v>4638.74</v>
      </c>
      <c r="AS5951">
        <v>4038.42</v>
      </c>
      <c r="AT5951">
        <v>4000.8809999999999</v>
      </c>
      <c r="AU5951">
        <v>4259.558</v>
      </c>
      <c r="AV5951">
        <v>4578.3280000000004</v>
      </c>
      <c r="AW5951">
        <v>4839.4849999999997</v>
      </c>
      <c r="AX5951">
        <v>5100.7190000000001</v>
      </c>
      <c r="AY5951">
        <v>5359.2039999999997</v>
      </c>
      <c r="AZ5951">
        <v>5635.2539999999999</v>
      </c>
      <c r="BA5951">
        <v>5928.1049999999996</v>
      </c>
      <c r="BB5951">
        <v>2015</v>
      </c>
    </row>
    <row r="5952" spans="1:54" hidden="1" x14ac:dyDescent="0.25">
      <c r="A5952">
        <v>288</v>
      </c>
      <c r="B5952" t="s">
        <v>838</v>
      </c>
      <c r="C5952" t="s">
        <v>314</v>
      </c>
      <c r="D5952" t="s">
        <v>837</v>
      </c>
      <c r="E5952" t="s">
        <v>313</v>
      </c>
      <c r="F5952" t="s">
        <v>312</v>
      </c>
      <c r="G5952" t="s">
        <v>311</v>
      </c>
      <c r="H5952" t="s">
        <v>310</v>
      </c>
      <c r="I5952" t="s">
        <v>309</v>
      </c>
      <c r="J5952">
        <v>2555.9549999999999</v>
      </c>
      <c r="K5952">
        <v>2962.1770000000001</v>
      </c>
      <c r="L5952">
        <v>3011.7979999999998</v>
      </c>
      <c r="M5952">
        <v>2947.1689999999999</v>
      </c>
      <c r="N5952">
        <v>3046.48</v>
      </c>
      <c r="O5952">
        <v>3170.741</v>
      </c>
      <c r="P5952">
        <v>3143.4270000000001</v>
      </c>
      <c r="Q5952">
        <v>3251.7649999999999</v>
      </c>
      <c r="R5952">
        <v>3453.9380000000001</v>
      </c>
      <c r="S5952">
        <v>3680.2049999999999</v>
      </c>
      <c r="T5952">
        <v>3973.5569999999998</v>
      </c>
      <c r="U5952">
        <v>3990.2890000000002</v>
      </c>
      <c r="V5952">
        <v>4067.4839999999999</v>
      </c>
      <c r="W5952">
        <v>4282.4120000000003</v>
      </c>
      <c r="X5952">
        <v>4514.0190000000002</v>
      </c>
      <c r="Y5952">
        <v>4824.1149999999998</v>
      </c>
      <c r="Z5952">
        <v>4889.6769999999997</v>
      </c>
      <c r="AA5952">
        <v>5080.7060000000001</v>
      </c>
      <c r="AB5952">
        <v>5036.5439999999999</v>
      </c>
      <c r="AC5952">
        <v>4942.8919999999998</v>
      </c>
      <c r="AD5952">
        <v>4839.6009999999997</v>
      </c>
      <c r="AE5952">
        <v>4816.9840000000004</v>
      </c>
      <c r="AF5952">
        <v>4801.0789999999997</v>
      </c>
      <c r="AG5952">
        <v>5017.9290000000001</v>
      </c>
      <c r="AH5952">
        <v>5272.2120000000004</v>
      </c>
      <c r="AI5952">
        <v>5463.7960000000003</v>
      </c>
      <c r="AJ5952">
        <v>5804.4350000000004</v>
      </c>
      <c r="AK5952">
        <v>6179.607</v>
      </c>
      <c r="AL5952">
        <v>6594.3180000000002</v>
      </c>
      <c r="AM5952">
        <v>6280.5879999999997</v>
      </c>
      <c r="AN5952">
        <v>7078.2489999999998</v>
      </c>
      <c r="AO5952">
        <v>7422.6949999999997</v>
      </c>
      <c r="AP5952">
        <v>7352.8029999999999</v>
      </c>
      <c r="AQ5952">
        <v>8392.9860000000008</v>
      </c>
      <c r="AR5952">
        <v>8815.0949999999993</v>
      </c>
      <c r="AS5952">
        <v>9040.8330000000005</v>
      </c>
      <c r="AT5952">
        <v>9386.9689999999991</v>
      </c>
      <c r="AU5952">
        <v>9825.866</v>
      </c>
      <c r="AV5952">
        <v>10350.06</v>
      </c>
      <c r="AW5952">
        <v>10854.886</v>
      </c>
      <c r="AX5952">
        <v>11352.168</v>
      </c>
      <c r="AY5952">
        <v>11857.916999999999</v>
      </c>
      <c r="AZ5952">
        <v>12361.174000000001</v>
      </c>
      <c r="BA5952">
        <v>12903.071</v>
      </c>
      <c r="BB5952">
        <v>2015</v>
      </c>
    </row>
    <row r="5953" spans="1:54" hidden="1" x14ac:dyDescent="0.25">
      <c r="A5953">
        <v>288</v>
      </c>
      <c r="B5953" t="s">
        <v>838</v>
      </c>
      <c r="C5953" t="s">
        <v>308</v>
      </c>
      <c r="D5953" t="s">
        <v>837</v>
      </c>
      <c r="E5953" t="s">
        <v>307</v>
      </c>
      <c r="F5953" t="s">
        <v>306</v>
      </c>
      <c r="G5953" t="s">
        <v>227</v>
      </c>
    </row>
    <row r="5954" spans="1:54" hidden="1" x14ac:dyDescent="0.25">
      <c r="A5954">
        <v>288</v>
      </c>
      <c r="B5954" t="s">
        <v>838</v>
      </c>
      <c r="C5954" t="s">
        <v>305</v>
      </c>
      <c r="D5954" t="s">
        <v>837</v>
      </c>
      <c r="E5954" t="s">
        <v>304</v>
      </c>
      <c r="F5954" t="s">
        <v>303</v>
      </c>
      <c r="G5954" t="s">
        <v>274</v>
      </c>
      <c r="I5954" t="s">
        <v>298</v>
      </c>
      <c r="J5954">
        <v>6.0999999999999999E-2</v>
      </c>
      <c r="K5954">
        <v>6.5000000000000002E-2</v>
      </c>
      <c r="L5954">
        <v>6.4000000000000001E-2</v>
      </c>
      <c r="M5954">
        <v>6.0999999999999999E-2</v>
      </c>
      <c r="N5954">
        <v>0.06</v>
      </c>
      <c r="O5954">
        <v>0.06</v>
      </c>
      <c r="P5954">
        <v>5.8000000000000003E-2</v>
      </c>
      <c r="Q5954">
        <v>5.8000000000000003E-2</v>
      </c>
      <c r="R5954">
        <v>5.8999999999999997E-2</v>
      </c>
      <c r="S5954">
        <v>0.06</v>
      </c>
      <c r="T5954">
        <v>0.06</v>
      </c>
      <c r="U5954">
        <v>6.0999999999999999E-2</v>
      </c>
      <c r="V5954">
        <v>5.6000000000000001E-2</v>
      </c>
      <c r="W5954">
        <v>5.7000000000000002E-2</v>
      </c>
      <c r="X5954">
        <v>5.8999999999999997E-2</v>
      </c>
      <c r="Y5954">
        <v>0.06</v>
      </c>
      <c r="Z5954">
        <v>5.8999999999999997E-2</v>
      </c>
      <c r="AA5954">
        <v>5.8999999999999997E-2</v>
      </c>
      <c r="AB5954">
        <v>5.8000000000000003E-2</v>
      </c>
      <c r="AC5954">
        <v>5.5E-2</v>
      </c>
      <c r="AD5954">
        <v>5.0999999999999997E-2</v>
      </c>
      <c r="AE5954">
        <v>0.05</v>
      </c>
      <c r="AF5954">
        <v>4.8000000000000001E-2</v>
      </c>
      <c r="AG5954">
        <v>4.8000000000000001E-2</v>
      </c>
      <c r="AH5954">
        <v>4.8000000000000001E-2</v>
      </c>
      <c r="AI5954">
        <v>4.7E-2</v>
      </c>
      <c r="AJ5954">
        <v>4.5999999999999999E-2</v>
      </c>
      <c r="AK5954">
        <v>4.5999999999999999E-2</v>
      </c>
      <c r="AL5954">
        <v>4.8000000000000001E-2</v>
      </c>
      <c r="AM5954">
        <v>4.5999999999999999E-2</v>
      </c>
      <c r="AN5954">
        <v>0.05</v>
      </c>
      <c r="AO5954">
        <v>0.05</v>
      </c>
      <c r="AP5954">
        <v>4.8000000000000001E-2</v>
      </c>
      <c r="AQ5954">
        <v>5.2999999999999999E-2</v>
      </c>
      <c r="AR5954">
        <v>5.2999999999999999E-2</v>
      </c>
      <c r="AS5954">
        <v>5.2999999999999999E-2</v>
      </c>
      <c r="AT5954">
        <v>5.2999999999999999E-2</v>
      </c>
      <c r="AU5954">
        <v>5.3999999999999999E-2</v>
      </c>
      <c r="AV5954">
        <v>5.3999999999999999E-2</v>
      </c>
      <c r="AW5954">
        <v>5.3999999999999999E-2</v>
      </c>
      <c r="AX5954">
        <v>5.3999999999999999E-2</v>
      </c>
      <c r="AY5954">
        <v>5.3999999999999999E-2</v>
      </c>
      <c r="AZ5954">
        <v>5.5E-2</v>
      </c>
      <c r="BA5954">
        <v>5.5E-2</v>
      </c>
      <c r="BB5954">
        <v>2016</v>
      </c>
    </row>
    <row r="5955" spans="1:54" hidden="1" x14ac:dyDescent="0.25">
      <c r="A5955">
        <v>288</v>
      </c>
      <c r="B5955" t="s">
        <v>838</v>
      </c>
      <c r="C5955" t="s">
        <v>302</v>
      </c>
      <c r="D5955" t="s">
        <v>837</v>
      </c>
      <c r="E5955" t="s">
        <v>301</v>
      </c>
      <c r="F5955" t="s">
        <v>300</v>
      </c>
      <c r="G5955" t="s">
        <v>299</v>
      </c>
      <c r="I5955" t="s">
        <v>298</v>
      </c>
      <c r="J5955">
        <v>64.069000000000003</v>
      </c>
      <c r="K5955">
        <v>68.418000000000006</v>
      </c>
      <c r="L5955">
        <v>68.465000000000003</v>
      </c>
      <c r="M5955">
        <v>75.373000000000005</v>
      </c>
      <c r="N5955">
        <v>91.768000000000001</v>
      </c>
      <c r="O5955">
        <v>111.626</v>
      </c>
      <c r="P5955">
        <v>144.125</v>
      </c>
      <c r="Q5955">
        <v>183.464</v>
      </c>
      <c r="R5955">
        <v>221.726</v>
      </c>
      <c r="S5955">
        <v>280.63799999999998</v>
      </c>
      <c r="T5955">
        <v>366.84100000000001</v>
      </c>
      <c r="U5955">
        <v>526.46199999999999</v>
      </c>
      <c r="V5955">
        <v>587.21600000000001</v>
      </c>
      <c r="W5955">
        <v>643.66200000000003</v>
      </c>
      <c r="X5955">
        <v>709.49099999999999</v>
      </c>
      <c r="Y5955">
        <v>771.97799999999995</v>
      </c>
      <c r="Z5955">
        <v>844.73199999999997</v>
      </c>
      <c r="AA5955">
        <v>858.84100000000001</v>
      </c>
      <c r="AB5955">
        <v>962.59400000000005</v>
      </c>
      <c r="AC5955">
        <v>1022.609</v>
      </c>
      <c r="AD5955">
        <v>1117.277</v>
      </c>
      <c r="AE5955">
        <v>1212.904</v>
      </c>
      <c r="AF5955">
        <v>1373.088</v>
      </c>
      <c r="AG5955">
        <v>1510.634</v>
      </c>
      <c r="AH5955">
        <v>1602.316</v>
      </c>
      <c r="AI5955">
        <v>1708.778</v>
      </c>
      <c r="AJ5955">
        <v>1758.6790000000001</v>
      </c>
      <c r="AK5955">
        <v>1880.396</v>
      </c>
      <c r="AL5955">
        <v>2016.39</v>
      </c>
      <c r="AM5955">
        <v>2042.08</v>
      </c>
      <c r="AN5955">
        <v>2140.5</v>
      </c>
      <c r="AO5955">
        <v>2227.34</v>
      </c>
      <c r="AP5955">
        <v>2290.8789999999999</v>
      </c>
      <c r="AQ5955">
        <v>2273.4360000000001</v>
      </c>
      <c r="AR5955">
        <v>2348.125</v>
      </c>
      <c r="AS5955">
        <v>2324.9639999999999</v>
      </c>
      <c r="AT5955">
        <v>2416.8679999999999</v>
      </c>
      <c r="AU5955">
        <v>2435.8330000000001</v>
      </c>
      <c r="AV5955">
        <v>2486.1080000000002</v>
      </c>
      <c r="AW5955">
        <v>2527.9870000000001</v>
      </c>
      <c r="AX5955">
        <v>2574.848</v>
      </c>
      <c r="AY5955">
        <v>2626.9290000000001</v>
      </c>
      <c r="AZ5955">
        <v>2686.3969999999999</v>
      </c>
      <c r="BA5955">
        <v>2742.1489999999999</v>
      </c>
      <c r="BB5955">
        <v>2016</v>
      </c>
    </row>
    <row r="5956" spans="1:54" hidden="1" x14ac:dyDescent="0.25">
      <c r="A5956">
        <v>288</v>
      </c>
      <c r="B5956" t="s">
        <v>838</v>
      </c>
      <c r="C5956" t="s">
        <v>297</v>
      </c>
      <c r="D5956" t="s">
        <v>837</v>
      </c>
      <c r="E5956" t="s">
        <v>296</v>
      </c>
      <c r="F5956" t="s">
        <v>295</v>
      </c>
      <c r="G5956" t="s">
        <v>198</v>
      </c>
      <c r="I5956" t="s">
        <v>845</v>
      </c>
      <c r="J5956">
        <v>28.783000000000001</v>
      </c>
      <c r="K5956">
        <v>28.831</v>
      </c>
      <c r="L5956">
        <v>25.626999999999999</v>
      </c>
      <c r="M5956">
        <v>21.442</v>
      </c>
      <c r="N5956">
        <v>22.931999999999999</v>
      </c>
      <c r="O5956">
        <v>21.984000000000002</v>
      </c>
      <c r="P5956">
        <v>25.023</v>
      </c>
      <c r="Q5956">
        <v>25.058</v>
      </c>
      <c r="R5956">
        <v>24.366</v>
      </c>
      <c r="S5956">
        <v>23.844000000000001</v>
      </c>
      <c r="T5956">
        <v>22.864999999999998</v>
      </c>
      <c r="U5956">
        <v>19.109000000000002</v>
      </c>
      <c r="V5956">
        <v>18.492999999999999</v>
      </c>
      <c r="W5956">
        <v>19.669</v>
      </c>
      <c r="X5956">
        <v>24.414000000000001</v>
      </c>
      <c r="Y5956">
        <v>22.021000000000001</v>
      </c>
      <c r="Z5956">
        <v>22.129000000000001</v>
      </c>
      <c r="AA5956">
        <v>22.917999999999999</v>
      </c>
      <c r="AB5956">
        <v>19.324999999999999</v>
      </c>
      <c r="AC5956">
        <v>17.588000000000001</v>
      </c>
      <c r="AD5956">
        <v>15.773</v>
      </c>
      <c r="AE5956">
        <v>15.747</v>
      </c>
      <c r="AF5956">
        <v>15.055999999999999</v>
      </c>
      <c r="AG5956">
        <v>16.978000000000002</v>
      </c>
      <c r="AH5956">
        <v>16.632999999999999</v>
      </c>
      <c r="AI5956">
        <v>17.016999999999999</v>
      </c>
      <c r="AJ5956">
        <v>17.14</v>
      </c>
      <c r="AK5956">
        <v>15.773999999999999</v>
      </c>
      <c r="AL5956">
        <v>16.437000000000001</v>
      </c>
      <c r="AM5956">
        <v>13.804</v>
      </c>
      <c r="AN5956">
        <v>16.187000000000001</v>
      </c>
      <c r="AO5956">
        <v>17.055</v>
      </c>
      <c r="AP5956">
        <v>15.077</v>
      </c>
      <c r="AQ5956">
        <v>15.409000000000001</v>
      </c>
      <c r="AR5956">
        <v>16.292000000000002</v>
      </c>
      <c r="AS5956">
        <v>16.835000000000001</v>
      </c>
      <c r="AT5956">
        <v>17.978000000000002</v>
      </c>
      <c r="AU5956">
        <v>21.149000000000001</v>
      </c>
      <c r="AV5956">
        <v>22.106000000000002</v>
      </c>
      <c r="AW5956">
        <v>22.63</v>
      </c>
      <c r="AX5956">
        <v>23.047000000000001</v>
      </c>
      <c r="AY5956">
        <v>23.751999999999999</v>
      </c>
      <c r="AZ5956">
        <v>24.32</v>
      </c>
      <c r="BA5956">
        <v>24.763000000000002</v>
      </c>
      <c r="BB5956">
        <v>2016</v>
      </c>
    </row>
    <row r="5957" spans="1:54" hidden="1" x14ac:dyDescent="0.25">
      <c r="A5957">
        <v>288</v>
      </c>
      <c r="B5957" t="s">
        <v>838</v>
      </c>
      <c r="C5957" t="s">
        <v>294</v>
      </c>
      <c r="D5957" t="s">
        <v>837</v>
      </c>
      <c r="E5957" t="s">
        <v>293</v>
      </c>
      <c r="F5957" t="s">
        <v>292</v>
      </c>
      <c r="G5957" t="s">
        <v>198</v>
      </c>
      <c r="I5957" t="s">
        <v>845</v>
      </c>
      <c r="J5957">
        <v>22.018000000000001</v>
      </c>
      <c r="K5957">
        <v>21.675999999999998</v>
      </c>
      <c r="L5957">
        <v>18.774999999999999</v>
      </c>
      <c r="M5957">
        <v>17.356999999999999</v>
      </c>
      <c r="N5957">
        <v>16.495000000000001</v>
      </c>
      <c r="O5957">
        <v>16.012</v>
      </c>
      <c r="P5957">
        <v>17.771999999999998</v>
      </c>
      <c r="Q5957">
        <v>13.441000000000001</v>
      </c>
      <c r="R5957">
        <v>20.600999999999999</v>
      </c>
      <c r="S5957">
        <v>30.535</v>
      </c>
      <c r="T5957">
        <v>30.622</v>
      </c>
      <c r="U5957">
        <v>21.542000000000002</v>
      </c>
      <c r="V5957">
        <v>18.861999999999998</v>
      </c>
      <c r="W5957">
        <v>21.829000000000001</v>
      </c>
      <c r="X5957">
        <v>22.37</v>
      </c>
      <c r="Y5957">
        <v>19.622</v>
      </c>
      <c r="Z5957">
        <v>21.422000000000001</v>
      </c>
      <c r="AA5957">
        <v>17.411999999999999</v>
      </c>
      <c r="AB5957">
        <v>20.786999999999999</v>
      </c>
      <c r="AC5957">
        <v>19.239999999999998</v>
      </c>
      <c r="AD5957">
        <v>12.757999999999999</v>
      </c>
      <c r="AE5957">
        <v>15.33</v>
      </c>
      <c r="AF5957">
        <v>24.855</v>
      </c>
      <c r="AG5957">
        <v>17.236999999999998</v>
      </c>
      <c r="AH5957">
        <v>16.510999999999999</v>
      </c>
      <c r="AI5957">
        <v>16.244</v>
      </c>
      <c r="AJ5957">
        <v>18.709</v>
      </c>
      <c r="AK5957">
        <v>21.420999999999999</v>
      </c>
      <c r="AL5957">
        <v>17.515999999999998</v>
      </c>
      <c r="AM5957">
        <v>17.593</v>
      </c>
      <c r="AN5957">
        <v>16.434000000000001</v>
      </c>
      <c r="AO5957">
        <v>17.850000000000001</v>
      </c>
      <c r="AP5957">
        <v>13.913</v>
      </c>
      <c r="AQ5957">
        <v>17.553999999999998</v>
      </c>
      <c r="AR5957">
        <v>16.128</v>
      </c>
      <c r="AS5957">
        <v>15.73</v>
      </c>
      <c r="AT5957">
        <v>19.489000000000001</v>
      </c>
      <c r="AU5957">
        <v>19.315999999999999</v>
      </c>
      <c r="AV5957">
        <v>20.137</v>
      </c>
      <c r="AW5957">
        <v>21.456</v>
      </c>
      <c r="AX5957">
        <v>22.463000000000001</v>
      </c>
      <c r="AY5957">
        <v>23.254000000000001</v>
      </c>
      <c r="AZ5957">
        <v>23.832000000000001</v>
      </c>
      <c r="BA5957">
        <v>24.283999999999999</v>
      </c>
      <c r="BB5957">
        <v>2016</v>
      </c>
    </row>
    <row r="5958" spans="1:54" hidden="1" x14ac:dyDescent="0.25">
      <c r="A5958">
        <v>288</v>
      </c>
      <c r="B5958" t="s">
        <v>838</v>
      </c>
      <c r="C5958" t="s">
        <v>290</v>
      </c>
      <c r="D5958" t="s">
        <v>837</v>
      </c>
      <c r="E5958" t="s">
        <v>287</v>
      </c>
      <c r="F5958" t="s">
        <v>289</v>
      </c>
      <c r="G5958" t="s">
        <v>282</v>
      </c>
      <c r="I5958" t="s">
        <v>844</v>
      </c>
      <c r="J5958">
        <v>1.4019999999999999</v>
      </c>
      <c r="K5958">
        <v>1.595</v>
      </c>
      <c r="L5958">
        <v>1.681</v>
      </c>
      <c r="M5958">
        <v>1.8959999999999999</v>
      </c>
      <c r="N5958">
        <v>2.2930000000000001</v>
      </c>
      <c r="O5958">
        <v>2.863</v>
      </c>
      <c r="P5958">
        <v>3.7709999999999999</v>
      </c>
      <c r="Q5958">
        <v>4.5880000000000001</v>
      </c>
      <c r="R5958">
        <v>5.6239999999999997</v>
      </c>
      <c r="S5958">
        <v>7.0629999999999997</v>
      </c>
      <c r="T5958">
        <v>9.7590000000000003</v>
      </c>
      <c r="U5958">
        <v>12.128</v>
      </c>
      <c r="V5958">
        <v>13.96</v>
      </c>
      <c r="W5958">
        <v>16.510999999999999</v>
      </c>
      <c r="X5958">
        <v>19.911999999999999</v>
      </c>
      <c r="Y5958">
        <v>22.577000000000002</v>
      </c>
      <c r="Z5958">
        <v>24.789000000000001</v>
      </c>
      <c r="AA5958">
        <v>26.512</v>
      </c>
      <c r="AB5958">
        <v>29.574999999999999</v>
      </c>
      <c r="AC5958">
        <v>31.571999999999999</v>
      </c>
      <c r="AD5958">
        <v>34.408000000000001</v>
      </c>
      <c r="AE5958">
        <v>36.924999999999997</v>
      </c>
      <c r="AF5958">
        <v>40.792000000000002</v>
      </c>
      <c r="AG5958">
        <v>46.6</v>
      </c>
      <c r="AH5958">
        <v>48.607999999999997</v>
      </c>
      <c r="AI5958">
        <v>51.924999999999997</v>
      </c>
      <c r="AJ5958">
        <v>56.892000000000003</v>
      </c>
      <c r="AK5958">
        <v>61.524999999999999</v>
      </c>
      <c r="AL5958">
        <v>67.792000000000002</v>
      </c>
      <c r="AM5958">
        <v>69.558000000000007</v>
      </c>
      <c r="AN5958">
        <v>72.783000000000001</v>
      </c>
      <c r="AO5958">
        <v>78.783000000000001</v>
      </c>
      <c r="AP5958">
        <v>81.691999999999993</v>
      </c>
      <c r="AQ5958">
        <v>83.867000000000004</v>
      </c>
      <c r="AR5958">
        <v>88.082999999999998</v>
      </c>
      <c r="AS5958">
        <v>90.841999999999999</v>
      </c>
      <c r="AT5958">
        <v>94.55</v>
      </c>
      <c r="AU5958">
        <v>97.966999999999999</v>
      </c>
      <c r="AV5958">
        <v>102.127</v>
      </c>
      <c r="AW5958">
        <v>106.212</v>
      </c>
      <c r="AX5958">
        <v>110.46</v>
      </c>
      <c r="AY5958">
        <v>114.879</v>
      </c>
      <c r="AZ5958">
        <v>119.474</v>
      </c>
      <c r="BA5958">
        <v>124.253</v>
      </c>
      <c r="BB5958">
        <v>2017</v>
      </c>
    </row>
    <row r="5959" spans="1:54" hidden="1" x14ac:dyDescent="0.25">
      <c r="A5959">
        <v>288</v>
      </c>
      <c r="B5959" t="s">
        <v>838</v>
      </c>
      <c r="C5959" t="s">
        <v>288</v>
      </c>
      <c r="D5959" t="s">
        <v>837</v>
      </c>
      <c r="E5959" t="s">
        <v>287</v>
      </c>
      <c r="F5959" t="s">
        <v>286</v>
      </c>
      <c r="G5959" t="s">
        <v>261</v>
      </c>
      <c r="I5959" t="s">
        <v>285</v>
      </c>
      <c r="J5959">
        <v>22.535</v>
      </c>
      <c r="K5959">
        <v>13.792999999999999</v>
      </c>
      <c r="L5959">
        <v>5.3739999999999997</v>
      </c>
      <c r="M5959">
        <v>12.807</v>
      </c>
      <c r="N5959">
        <v>20.937999999999999</v>
      </c>
      <c r="O5959">
        <v>24.844999999999999</v>
      </c>
      <c r="P5959">
        <v>31.696999999999999</v>
      </c>
      <c r="Q5959">
        <v>21.658000000000001</v>
      </c>
      <c r="R5959">
        <v>22.594000000000001</v>
      </c>
      <c r="S5959">
        <v>25.591999999999999</v>
      </c>
      <c r="T5959">
        <v>38.161999999999999</v>
      </c>
      <c r="U5959">
        <v>24.274999999999999</v>
      </c>
      <c r="V5959">
        <v>15.105</v>
      </c>
      <c r="W5959">
        <v>18.277000000000001</v>
      </c>
      <c r="X5959">
        <v>20.596</v>
      </c>
      <c r="Y5959">
        <v>13.387</v>
      </c>
      <c r="Z5959">
        <v>9.798</v>
      </c>
      <c r="AA5959">
        <v>6.95</v>
      </c>
      <c r="AB5959">
        <v>11.554</v>
      </c>
      <c r="AC5959">
        <v>6.7510000000000003</v>
      </c>
      <c r="AD5959">
        <v>8.984</v>
      </c>
      <c r="AE5959">
        <v>7.3140000000000001</v>
      </c>
      <c r="AF5959">
        <v>10.472</v>
      </c>
      <c r="AG5959">
        <v>14.239000000000001</v>
      </c>
      <c r="AH5959">
        <v>4.3099999999999996</v>
      </c>
      <c r="AI5959">
        <v>6.8230000000000004</v>
      </c>
      <c r="AJ5959">
        <v>9.5649999999999995</v>
      </c>
      <c r="AK5959">
        <v>8.1440000000000001</v>
      </c>
      <c r="AL5959">
        <v>10.186</v>
      </c>
      <c r="AM5959">
        <v>2.6059999999999999</v>
      </c>
      <c r="AN5959">
        <v>4.6360000000000001</v>
      </c>
      <c r="AO5959">
        <v>8.2439999999999998</v>
      </c>
      <c r="AP5959">
        <v>3.6920000000000002</v>
      </c>
      <c r="AQ5959">
        <v>2.6619999999999999</v>
      </c>
      <c r="AR5959">
        <v>5.0279999999999996</v>
      </c>
      <c r="AS5959">
        <v>3.1320000000000001</v>
      </c>
      <c r="AT5959">
        <v>4.0819999999999999</v>
      </c>
      <c r="AU5959">
        <v>3.6139999999999999</v>
      </c>
      <c r="AV5959">
        <v>4.2469999999999999</v>
      </c>
      <c r="AW5959">
        <v>4</v>
      </c>
      <c r="AX5959">
        <v>4</v>
      </c>
      <c r="AY5959">
        <v>4</v>
      </c>
      <c r="AZ5959">
        <v>4</v>
      </c>
      <c r="BA5959">
        <v>4</v>
      </c>
      <c r="BB5959">
        <v>2017</v>
      </c>
    </row>
    <row r="5960" spans="1:54" hidden="1" x14ac:dyDescent="0.25">
      <c r="A5960">
        <v>288</v>
      </c>
      <c r="B5960" t="s">
        <v>838</v>
      </c>
      <c r="C5960" t="s">
        <v>284</v>
      </c>
      <c r="D5960" t="s">
        <v>837</v>
      </c>
      <c r="E5960" t="s">
        <v>279</v>
      </c>
      <c r="F5960" t="s">
        <v>283</v>
      </c>
      <c r="G5960" t="s">
        <v>282</v>
      </c>
      <c r="I5960" t="s">
        <v>844</v>
      </c>
      <c r="J5960">
        <v>0.82399999999999995</v>
      </c>
      <c r="K5960">
        <v>1.0580000000000001</v>
      </c>
      <c r="L5960">
        <v>1.359</v>
      </c>
      <c r="M5960">
        <v>1.7450000000000001</v>
      </c>
      <c r="N5960">
        <v>2.242</v>
      </c>
      <c r="O5960">
        <v>2.879</v>
      </c>
      <c r="P5960">
        <v>3.698</v>
      </c>
      <c r="Q5960">
        <v>4.75</v>
      </c>
      <c r="R5960">
        <v>6.101</v>
      </c>
      <c r="S5960">
        <v>7.8360000000000003</v>
      </c>
      <c r="T5960">
        <v>11.289</v>
      </c>
      <c r="U5960">
        <v>12.625999999999999</v>
      </c>
      <c r="V5960">
        <v>14.87</v>
      </c>
      <c r="W5960">
        <v>17.899999999999999</v>
      </c>
      <c r="X5960">
        <v>21.173999999999999</v>
      </c>
      <c r="Y5960">
        <v>23.405000000000001</v>
      </c>
      <c r="Z5960">
        <v>25.318999999999999</v>
      </c>
      <c r="AA5960">
        <v>26.888000000000002</v>
      </c>
      <c r="AB5960">
        <v>30.826000000000001</v>
      </c>
      <c r="AC5960">
        <v>32.491</v>
      </c>
      <c r="AD5960">
        <v>35.299999999999997</v>
      </c>
      <c r="AE5960">
        <v>38.200000000000003</v>
      </c>
      <c r="AF5960">
        <v>43.8</v>
      </c>
      <c r="AG5960">
        <v>47.9</v>
      </c>
      <c r="AH5960">
        <v>49.2</v>
      </c>
      <c r="AI5960">
        <v>54.1</v>
      </c>
      <c r="AJ5960">
        <v>60.8</v>
      </c>
      <c r="AK5960">
        <v>64.5</v>
      </c>
      <c r="AL5960">
        <v>69.3</v>
      </c>
      <c r="AM5960">
        <v>70.599999999999994</v>
      </c>
      <c r="AN5960">
        <v>75.7</v>
      </c>
      <c r="AO5960">
        <v>79.400000000000006</v>
      </c>
      <c r="AP5960">
        <v>82.6</v>
      </c>
      <c r="AQ5960">
        <v>85.7</v>
      </c>
      <c r="AR5960">
        <v>89.3</v>
      </c>
      <c r="AS5960">
        <v>92.1</v>
      </c>
      <c r="AT5960">
        <v>95.7</v>
      </c>
      <c r="AU5960">
        <v>100</v>
      </c>
      <c r="AV5960">
        <v>104</v>
      </c>
      <c r="AW5960">
        <v>108.16</v>
      </c>
      <c r="AX5960">
        <v>112.486</v>
      </c>
      <c r="AY5960">
        <v>116.986</v>
      </c>
      <c r="AZ5960">
        <v>121.66500000000001</v>
      </c>
      <c r="BA5960">
        <v>126.532</v>
      </c>
      <c r="BB5960">
        <v>2017</v>
      </c>
    </row>
    <row r="5961" spans="1:54" hidden="1" x14ac:dyDescent="0.25">
      <c r="A5961">
        <v>288</v>
      </c>
      <c r="B5961" t="s">
        <v>838</v>
      </c>
      <c r="C5961" t="s">
        <v>280</v>
      </c>
      <c r="D5961" t="s">
        <v>837</v>
      </c>
      <c r="E5961" t="s">
        <v>279</v>
      </c>
      <c r="F5961" t="s">
        <v>278</v>
      </c>
      <c r="G5961" t="s">
        <v>261</v>
      </c>
      <c r="I5961" t="s">
        <v>277</v>
      </c>
      <c r="J5961">
        <v>28.442</v>
      </c>
      <c r="K5961">
        <v>28.442</v>
      </c>
      <c r="L5961">
        <v>28.442</v>
      </c>
      <c r="M5961">
        <v>28.442</v>
      </c>
      <c r="N5961">
        <v>28.442</v>
      </c>
      <c r="O5961">
        <v>28.442</v>
      </c>
      <c r="P5961">
        <v>28.442</v>
      </c>
      <c r="Q5961">
        <v>28.442</v>
      </c>
      <c r="R5961">
        <v>28.442</v>
      </c>
      <c r="S5961">
        <v>28.442</v>
      </c>
      <c r="T5961">
        <v>44.064</v>
      </c>
      <c r="U5961">
        <v>11.84</v>
      </c>
      <c r="V5961">
        <v>17.774999999999999</v>
      </c>
      <c r="W5961">
        <v>20.37</v>
      </c>
      <c r="X5961">
        <v>18.295999999999999</v>
      </c>
      <c r="Y5961">
        <v>10.532999999999999</v>
      </c>
      <c r="Z5961">
        <v>8.1760000000000002</v>
      </c>
      <c r="AA5961">
        <v>6.1989999999999998</v>
      </c>
      <c r="AB5961">
        <v>14.644</v>
      </c>
      <c r="AC5961">
        <v>5.4039999999999999</v>
      </c>
      <c r="AD5961">
        <v>8.6440000000000001</v>
      </c>
      <c r="AE5961">
        <v>8.2149999999999999</v>
      </c>
      <c r="AF5961">
        <v>14.66</v>
      </c>
      <c r="AG5961">
        <v>9.3610000000000007</v>
      </c>
      <c r="AH5961">
        <v>2.714</v>
      </c>
      <c r="AI5961">
        <v>9.9589999999999996</v>
      </c>
      <c r="AJ5961">
        <v>12.384</v>
      </c>
      <c r="AK5961">
        <v>6.0860000000000003</v>
      </c>
      <c r="AL5961">
        <v>7.4420000000000002</v>
      </c>
      <c r="AM5961">
        <v>1.8759999999999999</v>
      </c>
      <c r="AN5961">
        <v>7.2240000000000002</v>
      </c>
      <c r="AO5961">
        <v>4.8879999999999999</v>
      </c>
      <c r="AP5961">
        <v>4.03</v>
      </c>
      <c r="AQ5961">
        <v>3.7530000000000001</v>
      </c>
      <c r="AR5961">
        <v>4.2009999999999996</v>
      </c>
      <c r="AS5961">
        <v>3.1349999999999998</v>
      </c>
      <c r="AT5961">
        <v>3.9089999999999998</v>
      </c>
      <c r="AU5961">
        <v>4.4930000000000003</v>
      </c>
      <c r="AV5961">
        <v>4</v>
      </c>
      <c r="AW5961">
        <v>4</v>
      </c>
      <c r="AX5961">
        <v>4</v>
      </c>
      <c r="AY5961">
        <v>4</v>
      </c>
      <c r="AZ5961">
        <v>4</v>
      </c>
      <c r="BA5961">
        <v>4</v>
      </c>
      <c r="BB5961">
        <v>2017</v>
      </c>
    </row>
    <row r="5962" spans="1:54" hidden="1" x14ac:dyDescent="0.25">
      <c r="A5962">
        <v>288</v>
      </c>
      <c r="B5962" t="s">
        <v>838</v>
      </c>
      <c r="C5962" t="s">
        <v>276</v>
      </c>
      <c r="D5962" t="s">
        <v>837</v>
      </c>
      <c r="E5962" t="s">
        <v>275</v>
      </c>
      <c r="G5962" t="s">
        <v>274</v>
      </c>
    </row>
    <row r="5963" spans="1:54" hidden="1" x14ac:dyDescent="0.25">
      <c r="A5963">
        <v>288</v>
      </c>
      <c r="B5963" t="s">
        <v>838</v>
      </c>
      <c r="C5963" t="s">
        <v>273</v>
      </c>
      <c r="D5963" t="s">
        <v>837</v>
      </c>
      <c r="E5963" t="s">
        <v>272</v>
      </c>
      <c r="F5963" t="s">
        <v>271</v>
      </c>
      <c r="G5963" t="s">
        <v>261</v>
      </c>
      <c r="I5963" t="s">
        <v>843</v>
      </c>
      <c r="J5963">
        <v>12.199</v>
      </c>
      <c r="K5963">
        <v>5.2</v>
      </c>
      <c r="L5963">
        <v>2.4</v>
      </c>
      <c r="M5963">
        <v>-22.6</v>
      </c>
      <c r="N5963">
        <v>16.899999999999999</v>
      </c>
      <c r="O5963">
        <v>-14.1</v>
      </c>
      <c r="P5963">
        <v>36.299999999999997</v>
      </c>
      <c r="Q5963">
        <v>15</v>
      </c>
      <c r="R5963">
        <v>11.9</v>
      </c>
      <c r="S5963">
        <v>-14.2</v>
      </c>
      <c r="T5963">
        <v>43.1</v>
      </c>
      <c r="U5963">
        <v>4.2</v>
      </c>
      <c r="V5963">
        <v>4.0709999999999997</v>
      </c>
      <c r="W5963">
        <v>31.643999999999998</v>
      </c>
      <c r="X5963">
        <v>26.7</v>
      </c>
      <c r="Y5963">
        <v>11.413</v>
      </c>
      <c r="Z5963">
        <v>-17.908000000000001</v>
      </c>
      <c r="AA5963">
        <v>-12.531000000000001</v>
      </c>
      <c r="AB5963">
        <v>8.2870000000000008</v>
      </c>
      <c r="AC5963">
        <v>-20.814</v>
      </c>
      <c r="AD5963">
        <v>-6.4630000000000001</v>
      </c>
      <c r="AE5963">
        <v>-15.628</v>
      </c>
      <c r="AF5963">
        <v>11.583</v>
      </c>
      <c r="AG5963">
        <v>9.843</v>
      </c>
      <c r="AH5963">
        <v>7.4950000000000001</v>
      </c>
      <c r="AI5963">
        <v>-4.899</v>
      </c>
      <c r="AJ5963">
        <v>-6.2210000000000001</v>
      </c>
      <c r="AK5963">
        <v>11.49</v>
      </c>
      <c r="AL5963">
        <v>11.526999999999999</v>
      </c>
      <c r="AM5963">
        <v>-16.68</v>
      </c>
      <c r="AN5963">
        <v>32.027999999999999</v>
      </c>
      <c r="AO5963">
        <v>19.821000000000002</v>
      </c>
      <c r="AP5963">
        <v>-9.49</v>
      </c>
      <c r="AQ5963">
        <v>12.101000000000001</v>
      </c>
      <c r="AR5963">
        <v>2.609</v>
      </c>
      <c r="AS5963">
        <v>-0.105</v>
      </c>
      <c r="AT5963">
        <v>-1.653</v>
      </c>
      <c r="AU5963">
        <v>15.582000000000001</v>
      </c>
      <c r="AV5963">
        <v>12.647</v>
      </c>
      <c r="AW5963">
        <v>6.9390000000000001</v>
      </c>
      <c r="AX5963">
        <v>6.8140000000000001</v>
      </c>
      <c r="AY5963">
        <v>7.0389999999999997</v>
      </c>
      <c r="AZ5963">
        <v>6.9349999999999996</v>
      </c>
      <c r="BA5963">
        <v>8.7210000000000001</v>
      </c>
      <c r="BB5963">
        <v>2017</v>
      </c>
    </row>
    <row r="5964" spans="1:54" hidden="1" x14ac:dyDescent="0.25">
      <c r="A5964">
        <v>288</v>
      </c>
      <c r="B5964" t="s">
        <v>838</v>
      </c>
      <c r="C5964" t="s">
        <v>270</v>
      </c>
      <c r="D5964" t="s">
        <v>837</v>
      </c>
      <c r="E5964" t="s">
        <v>269</v>
      </c>
      <c r="F5964" t="s">
        <v>268</v>
      </c>
      <c r="G5964" t="s">
        <v>261</v>
      </c>
      <c r="I5964" t="s">
        <v>843</v>
      </c>
      <c r="J5964">
        <v>12.199</v>
      </c>
      <c r="K5964">
        <v>5.2</v>
      </c>
      <c r="L5964">
        <v>2.4</v>
      </c>
      <c r="M5964">
        <v>-22.6</v>
      </c>
      <c r="N5964">
        <v>16.899999999999999</v>
      </c>
      <c r="O5964">
        <v>-14.1</v>
      </c>
      <c r="P5964">
        <v>36.299999999999997</v>
      </c>
      <c r="Q5964">
        <v>15</v>
      </c>
      <c r="R5964">
        <v>11.9</v>
      </c>
      <c r="S5964">
        <v>-14.2</v>
      </c>
      <c r="T5964">
        <v>43.1</v>
      </c>
      <c r="U5964">
        <v>4.2</v>
      </c>
      <c r="V5964">
        <v>4.0709999999999997</v>
      </c>
      <c r="W5964">
        <v>31.643999999999998</v>
      </c>
      <c r="X5964">
        <v>26.7</v>
      </c>
      <c r="Y5964">
        <v>11.413</v>
      </c>
      <c r="Z5964">
        <v>-17.382999999999999</v>
      </c>
      <c r="AA5964">
        <v>-13.007999999999999</v>
      </c>
      <c r="AB5964">
        <v>9.1240000000000006</v>
      </c>
      <c r="AC5964">
        <v>-23.276</v>
      </c>
      <c r="AD5964">
        <v>-3.6619999999999999</v>
      </c>
      <c r="AE5964">
        <v>-16.542999999999999</v>
      </c>
      <c r="AF5964">
        <v>10.304</v>
      </c>
      <c r="AG5964">
        <v>13.481</v>
      </c>
      <c r="AH5964">
        <v>11.596</v>
      </c>
      <c r="AI5964">
        <v>-4.3090000000000002</v>
      </c>
      <c r="AJ5964">
        <v>-4.9809999999999999</v>
      </c>
      <c r="AK5964">
        <v>11.683</v>
      </c>
      <c r="AL5964">
        <v>12.36</v>
      </c>
      <c r="AM5964">
        <v>-17.652999999999999</v>
      </c>
      <c r="AN5964">
        <v>32.475000000000001</v>
      </c>
      <c r="AO5964">
        <v>19.957000000000001</v>
      </c>
      <c r="AP5964">
        <v>-10.074</v>
      </c>
      <c r="AQ5964">
        <v>11.502000000000001</v>
      </c>
      <c r="AR5964">
        <v>2.3460000000000001</v>
      </c>
      <c r="AS5964">
        <v>-1.4390000000000001</v>
      </c>
      <c r="AT5964">
        <v>-2.1619999999999999</v>
      </c>
      <c r="AU5964">
        <v>17.007999999999999</v>
      </c>
      <c r="AV5964">
        <v>13.252000000000001</v>
      </c>
      <c r="AW5964">
        <v>7.024</v>
      </c>
      <c r="AX5964">
        <v>6.9029999999999996</v>
      </c>
      <c r="AY5964">
        <v>7.1550000000000002</v>
      </c>
      <c r="AZ5964">
        <v>7.0389999999999997</v>
      </c>
      <c r="BA5964">
        <v>8.9730000000000008</v>
      </c>
      <c r="BB5964">
        <v>2017</v>
      </c>
    </row>
    <row r="5965" spans="1:54" hidden="1" x14ac:dyDescent="0.25">
      <c r="A5965">
        <v>288</v>
      </c>
      <c r="B5965" t="s">
        <v>838</v>
      </c>
      <c r="C5965" t="s">
        <v>267</v>
      </c>
      <c r="D5965" t="s">
        <v>837</v>
      </c>
      <c r="E5965" t="s">
        <v>266</v>
      </c>
      <c r="F5965" t="s">
        <v>265</v>
      </c>
      <c r="G5965" t="s">
        <v>261</v>
      </c>
      <c r="I5965" t="s">
        <v>843</v>
      </c>
      <c r="J5965">
        <v>-17.030999999999999</v>
      </c>
      <c r="K5965">
        <v>-24.3</v>
      </c>
      <c r="L5965">
        <v>7.3</v>
      </c>
      <c r="M5965">
        <v>-15.4</v>
      </c>
      <c r="N5965">
        <v>25.2</v>
      </c>
      <c r="O5965">
        <v>0.3</v>
      </c>
      <c r="P5965">
        <v>34.5</v>
      </c>
      <c r="Q5965">
        <v>4.7</v>
      </c>
      <c r="R5965">
        <v>38.299999999999997</v>
      </c>
      <c r="S5965">
        <v>8</v>
      </c>
      <c r="T5965">
        <v>29.2</v>
      </c>
      <c r="U5965">
        <v>2</v>
      </c>
      <c r="V5965">
        <v>-4.0970000000000004</v>
      </c>
      <c r="W5965">
        <v>39.597999999999999</v>
      </c>
      <c r="X5965">
        <v>6.4640000000000004</v>
      </c>
      <c r="Y5965">
        <v>16.858000000000001</v>
      </c>
      <c r="Z5965">
        <v>-11.738</v>
      </c>
      <c r="AA5965">
        <v>-5.1959999999999997</v>
      </c>
      <c r="AB5965">
        <v>11.355</v>
      </c>
      <c r="AC5965">
        <v>-14.682</v>
      </c>
      <c r="AD5965">
        <v>-2.0230000000000001</v>
      </c>
      <c r="AE5965">
        <v>-8.7469999999999999</v>
      </c>
      <c r="AF5965">
        <v>-2.4590000000000001</v>
      </c>
      <c r="AG5965">
        <v>7.8650000000000002</v>
      </c>
      <c r="AH5965">
        <v>9.3650000000000002</v>
      </c>
      <c r="AI5965">
        <v>28.774000000000001</v>
      </c>
      <c r="AJ5965">
        <v>14.135999999999999</v>
      </c>
      <c r="AK5965">
        <v>2.294</v>
      </c>
      <c r="AL5965">
        <v>-6.6050000000000004</v>
      </c>
      <c r="AM5965">
        <v>-4.3479999999999999</v>
      </c>
      <c r="AN5965">
        <v>20.099</v>
      </c>
      <c r="AO5965">
        <v>-2.339</v>
      </c>
      <c r="AP5965">
        <v>-7.5460000000000003</v>
      </c>
      <c r="AQ5965">
        <v>17.818000000000001</v>
      </c>
      <c r="AR5965">
        <v>-1.61</v>
      </c>
      <c r="AS5965">
        <v>1.4990000000000001</v>
      </c>
      <c r="AT5965">
        <v>6.2510000000000003</v>
      </c>
      <c r="AU5965">
        <v>8.0289999999999999</v>
      </c>
      <c r="AV5965">
        <v>10.974</v>
      </c>
      <c r="AW5965">
        <v>7.7649999999999997</v>
      </c>
      <c r="AX5965">
        <v>7.4109999999999996</v>
      </c>
      <c r="AY5965">
        <v>6.569</v>
      </c>
      <c r="AZ5965">
        <v>6.3360000000000003</v>
      </c>
      <c r="BA5965">
        <v>8.2520000000000007</v>
      </c>
      <c r="BB5965">
        <v>2017</v>
      </c>
    </row>
    <row r="5966" spans="1:54" hidden="1" x14ac:dyDescent="0.25">
      <c r="A5966">
        <v>288</v>
      </c>
      <c r="B5966" t="s">
        <v>838</v>
      </c>
      <c r="C5966" t="s">
        <v>264</v>
      </c>
      <c r="D5966" t="s">
        <v>837</v>
      </c>
      <c r="E5966" t="s">
        <v>263</v>
      </c>
      <c r="F5966" t="s">
        <v>262</v>
      </c>
      <c r="G5966" t="s">
        <v>261</v>
      </c>
      <c r="I5966" t="s">
        <v>843</v>
      </c>
      <c r="J5966">
        <v>-17.030999999999999</v>
      </c>
      <c r="K5966">
        <v>-24.3</v>
      </c>
      <c r="L5966">
        <v>7.3</v>
      </c>
      <c r="M5966">
        <v>-15.4</v>
      </c>
      <c r="N5966">
        <v>25.2</v>
      </c>
      <c r="O5966">
        <v>0.3</v>
      </c>
      <c r="P5966">
        <v>34.5</v>
      </c>
      <c r="Q5966">
        <v>4.7</v>
      </c>
      <c r="R5966">
        <v>38.299999999999997</v>
      </c>
      <c r="S5966">
        <v>8</v>
      </c>
      <c r="T5966">
        <v>29.2</v>
      </c>
      <c r="U5966">
        <v>2</v>
      </c>
      <c r="V5966">
        <v>-4.0970000000000004</v>
      </c>
      <c r="W5966">
        <v>39.597999999999999</v>
      </c>
      <c r="X5966">
        <v>6.4640000000000004</v>
      </c>
      <c r="Y5966">
        <v>16.858000000000001</v>
      </c>
      <c r="Z5966">
        <v>-11.97</v>
      </c>
      <c r="AA5966">
        <v>-5.6790000000000003</v>
      </c>
      <c r="AB5966">
        <v>12.022</v>
      </c>
      <c r="AC5966">
        <v>-15.151</v>
      </c>
      <c r="AD5966">
        <v>-2.0670000000000002</v>
      </c>
      <c r="AE5966">
        <v>-10.712</v>
      </c>
      <c r="AF5966">
        <v>-1.8149999999999999</v>
      </c>
      <c r="AG5966">
        <v>9.0470000000000006</v>
      </c>
      <c r="AH5966">
        <v>10.17</v>
      </c>
      <c r="AI5966">
        <v>28.347999999999999</v>
      </c>
      <c r="AJ5966">
        <v>14.462999999999999</v>
      </c>
      <c r="AK5966">
        <v>2.8719999999999999</v>
      </c>
      <c r="AL5966">
        <v>-6.0149999999999997</v>
      </c>
      <c r="AM5966">
        <v>-7.1680000000000001</v>
      </c>
      <c r="AN5966">
        <v>21.5</v>
      </c>
      <c r="AO5966">
        <v>-1.613</v>
      </c>
      <c r="AP5966">
        <v>-8.0969999999999995</v>
      </c>
      <c r="AQ5966">
        <v>17.984999999999999</v>
      </c>
      <c r="AR5966">
        <v>-2.2570000000000001</v>
      </c>
      <c r="AS5966">
        <v>0.26600000000000001</v>
      </c>
      <c r="AT5966">
        <v>6.3650000000000002</v>
      </c>
      <c r="AU5966">
        <v>7.1879999999999997</v>
      </c>
      <c r="AV5966">
        <v>11.468999999999999</v>
      </c>
      <c r="AW5966">
        <v>7.9729999999999999</v>
      </c>
      <c r="AX5966">
        <v>7.6689999999999996</v>
      </c>
      <c r="AY5966">
        <v>6.758</v>
      </c>
      <c r="AZ5966">
        <v>6.5140000000000002</v>
      </c>
      <c r="BA5966">
        <v>8.5630000000000006</v>
      </c>
      <c r="BB5966">
        <v>2017</v>
      </c>
    </row>
    <row r="5967" spans="1:54" hidden="1" x14ac:dyDescent="0.25">
      <c r="A5967">
        <v>288</v>
      </c>
      <c r="B5967" t="s">
        <v>838</v>
      </c>
      <c r="C5967" t="s">
        <v>259</v>
      </c>
      <c r="D5967" t="s">
        <v>837</v>
      </c>
      <c r="E5967" t="s">
        <v>258</v>
      </c>
      <c r="F5967" t="s">
        <v>257</v>
      </c>
      <c r="G5967" t="s">
        <v>256</v>
      </c>
      <c r="I5967" t="s">
        <v>842</v>
      </c>
      <c r="J5967" t="s">
        <v>196</v>
      </c>
      <c r="K5967" t="s">
        <v>196</v>
      </c>
      <c r="L5967" t="s">
        <v>196</v>
      </c>
      <c r="M5967">
        <v>8.3000000000000007</v>
      </c>
      <c r="N5967">
        <v>7.3</v>
      </c>
      <c r="O5967">
        <v>5.0999999999999996</v>
      </c>
      <c r="P5967">
        <v>6.1</v>
      </c>
      <c r="Q5967">
        <v>5.5</v>
      </c>
      <c r="R5967">
        <v>4.7</v>
      </c>
      <c r="S5967">
        <v>6.1</v>
      </c>
      <c r="T5967">
        <v>6.6</v>
      </c>
      <c r="U5967">
        <v>5.0999999999999996</v>
      </c>
      <c r="V5967">
        <v>5.3</v>
      </c>
      <c r="W5967">
        <v>5.0999999999999996</v>
      </c>
      <c r="X5967">
        <v>4.4000000000000004</v>
      </c>
      <c r="Y5967">
        <v>3.3</v>
      </c>
      <c r="Z5967">
        <v>8.1999999999999993</v>
      </c>
      <c r="AA5967">
        <v>5</v>
      </c>
      <c r="AB5967">
        <v>5.8</v>
      </c>
      <c r="AC5967">
        <v>6.8</v>
      </c>
      <c r="AD5967">
        <v>7.3</v>
      </c>
      <c r="AE5967">
        <v>7.6</v>
      </c>
      <c r="AF5967">
        <v>10.8</v>
      </c>
      <c r="AG5967">
        <v>8.0589999999999993</v>
      </c>
      <c r="AH5967">
        <v>7.3070000000000004</v>
      </c>
      <c r="AI5967">
        <v>5.8310000000000004</v>
      </c>
      <c r="AJ5967">
        <v>6.6529999999999996</v>
      </c>
      <c r="AK5967">
        <v>5.601</v>
      </c>
      <c r="AL5967">
        <v>5.7279999999999998</v>
      </c>
      <c r="AM5967">
        <v>6.3979999999999997</v>
      </c>
      <c r="AN5967">
        <v>5.6740000000000004</v>
      </c>
      <c r="AO5967">
        <v>5.6210000000000004</v>
      </c>
      <c r="AP5967">
        <v>4.5730000000000004</v>
      </c>
      <c r="AQ5967">
        <v>5.0209999999999999</v>
      </c>
      <c r="AR5967">
        <v>6.0380000000000003</v>
      </c>
      <c r="AS5967">
        <v>5.351</v>
      </c>
      <c r="AT5967">
        <v>5.9980000000000002</v>
      </c>
      <c r="AU5967">
        <v>5.7</v>
      </c>
      <c r="AV5967">
        <v>5.6890000000000001</v>
      </c>
      <c r="AW5967">
        <v>5.73</v>
      </c>
      <c r="AX5967">
        <v>5.7610000000000001</v>
      </c>
      <c r="AY5967">
        <v>5.7859999999999996</v>
      </c>
      <c r="AZ5967">
        <v>5.8010000000000002</v>
      </c>
      <c r="BA5967">
        <v>5.7949999999999999</v>
      </c>
      <c r="BB5967">
        <v>2016</v>
      </c>
    </row>
    <row r="5968" spans="1:54" hidden="1" x14ac:dyDescent="0.25">
      <c r="A5968">
        <v>288</v>
      </c>
      <c r="B5968" t="s">
        <v>838</v>
      </c>
      <c r="C5968" t="s">
        <v>255</v>
      </c>
      <c r="D5968" t="s">
        <v>837</v>
      </c>
      <c r="E5968" t="s">
        <v>254</v>
      </c>
      <c r="F5968" t="s">
        <v>253</v>
      </c>
      <c r="G5968" t="s">
        <v>249</v>
      </c>
      <c r="H5968" t="s">
        <v>248</v>
      </c>
    </row>
    <row r="5969" spans="1:54" hidden="1" x14ac:dyDescent="0.25">
      <c r="A5969">
        <v>288</v>
      </c>
      <c r="B5969" t="s">
        <v>838</v>
      </c>
      <c r="C5969" t="s">
        <v>252</v>
      </c>
      <c r="D5969" t="s">
        <v>837</v>
      </c>
      <c r="E5969" t="s">
        <v>251</v>
      </c>
      <c r="F5969" t="s">
        <v>250</v>
      </c>
      <c r="G5969" t="s">
        <v>249</v>
      </c>
      <c r="H5969" t="s">
        <v>248</v>
      </c>
      <c r="I5969" t="s">
        <v>841</v>
      </c>
      <c r="J5969">
        <v>3.1509999999999998</v>
      </c>
      <c r="K5969">
        <v>3.2450000000000001</v>
      </c>
      <c r="L5969">
        <v>3.3420000000000001</v>
      </c>
      <c r="M5969">
        <v>3.4420000000000002</v>
      </c>
      <c r="N5969">
        <v>3.5449999999999999</v>
      </c>
      <c r="O5969">
        <v>3.6520000000000001</v>
      </c>
      <c r="P5969">
        <v>3.7669999999999999</v>
      </c>
      <c r="Q5969">
        <v>3.887</v>
      </c>
      <c r="R5969">
        <v>4.01</v>
      </c>
      <c r="S5969">
        <v>4.1379999999999999</v>
      </c>
      <c r="T5969">
        <v>4.1379999999999999</v>
      </c>
      <c r="U5969">
        <v>4.4059999999999997</v>
      </c>
      <c r="V5969">
        <v>4.4960000000000004</v>
      </c>
      <c r="W5969">
        <v>4.5880000000000001</v>
      </c>
      <c r="X5969">
        <v>4.681</v>
      </c>
      <c r="Y5969">
        <v>4.7770000000000001</v>
      </c>
      <c r="Z5969">
        <v>4.8739999999999997</v>
      </c>
      <c r="AA5969">
        <v>4.9740000000000002</v>
      </c>
      <c r="AB5969">
        <v>5.0750000000000002</v>
      </c>
      <c r="AC5969">
        <v>5.1790000000000003</v>
      </c>
      <c r="AD5969">
        <v>5.2839999999999998</v>
      </c>
      <c r="AE5969">
        <v>5.3849999999999998</v>
      </c>
      <c r="AF5969">
        <v>5.4850000000000003</v>
      </c>
      <c r="AG5969">
        <v>5.5830000000000002</v>
      </c>
      <c r="AH5969">
        <v>5.6820000000000004</v>
      </c>
      <c r="AI5969">
        <v>5.78</v>
      </c>
      <c r="AJ5969">
        <v>5.8769999999999998</v>
      </c>
      <c r="AK5969">
        <v>5.9749999999999996</v>
      </c>
      <c r="AL5969">
        <v>6.0720000000000001</v>
      </c>
      <c r="AM5969">
        <v>6.1689999999999996</v>
      </c>
      <c r="AN5969">
        <v>6.266</v>
      </c>
      <c r="AO5969">
        <v>6.3630000000000004</v>
      </c>
      <c r="AP5969">
        <v>6.4610000000000003</v>
      </c>
      <c r="AQ5969">
        <v>6.5590000000000002</v>
      </c>
      <c r="AR5969">
        <v>6.657</v>
      </c>
      <c r="AS5969">
        <v>6.7560000000000002</v>
      </c>
      <c r="AT5969">
        <v>6.8550000000000004</v>
      </c>
      <c r="AU5969">
        <v>6.9539999999999997</v>
      </c>
      <c r="AV5969">
        <v>7.0529999999999999</v>
      </c>
      <c r="AW5969">
        <v>7.1529999999999996</v>
      </c>
      <c r="AX5969">
        <v>7.2530000000000001</v>
      </c>
      <c r="AY5969">
        <v>7.3529999999999998</v>
      </c>
      <c r="AZ5969">
        <v>7.4539999999999997</v>
      </c>
      <c r="BA5969">
        <v>7.5549999999999997</v>
      </c>
      <c r="BB5969">
        <v>2015</v>
      </c>
    </row>
    <row r="5970" spans="1:54" hidden="1" x14ac:dyDescent="0.25">
      <c r="A5970">
        <v>288</v>
      </c>
      <c r="B5970" t="s">
        <v>838</v>
      </c>
      <c r="C5970" t="s">
        <v>246</v>
      </c>
      <c r="D5970" t="s">
        <v>837</v>
      </c>
      <c r="E5970" t="s">
        <v>244</v>
      </c>
      <c r="F5970" t="s">
        <v>243</v>
      </c>
      <c r="G5970" t="s">
        <v>209</v>
      </c>
      <c r="H5970" t="s">
        <v>205</v>
      </c>
      <c r="I5970" t="s">
        <v>840</v>
      </c>
      <c r="J5970">
        <v>144.374</v>
      </c>
      <c r="K5970">
        <v>164.57300000000001</v>
      </c>
      <c r="L5970">
        <v>188.357</v>
      </c>
      <c r="M5970">
        <v>189.63399999999999</v>
      </c>
      <c r="N5970">
        <v>232.37100000000001</v>
      </c>
      <c r="O5970">
        <v>294.34300000000002</v>
      </c>
      <c r="P5970">
        <v>391.95299999999997</v>
      </c>
      <c r="Q5970">
        <v>553.99400000000003</v>
      </c>
      <c r="R5970">
        <v>729.86199999999997</v>
      </c>
      <c r="S5970">
        <v>1377.78</v>
      </c>
      <c r="T5970">
        <v>2032.866</v>
      </c>
      <c r="U5970">
        <v>2352.8510000000001</v>
      </c>
      <c r="V5970">
        <v>2596.7750000000001</v>
      </c>
      <c r="W5970">
        <v>3068.0059999999999</v>
      </c>
      <c r="X5970">
        <v>3849.6860000000001</v>
      </c>
      <c r="Y5970">
        <v>4385.5129999999999</v>
      </c>
      <c r="Z5970">
        <v>5212.58</v>
      </c>
      <c r="AA5970">
        <v>6137.9030000000002</v>
      </c>
      <c r="AB5970">
        <v>7033.0559999999996</v>
      </c>
      <c r="AC5970">
        <v>6122.1419999999998</v>
      </c>
      <c r="AD5970">
        <v>5787.835</v>
      </c>
      <c r="AE5970">
        <v>6517.1760000000004</v>
      </c>
      <c r="AF5970">
        <v>6558.7250000000004</v>
      </c>
      <c r="AG5970">
        <v>7993.3190000000004</v>
      </c>
      <c r="AH5970">
        <v>9547.9269999999997</v>
      </c>
      <c r="AI5970">
        <v>10472.664000000001</v>
      </c>
      <c r="AJ5970">
        <v>12791.625</v>
      </c>
      <c r="AK5970">
        <v>14116.427</v>
      </c>
      <c r="AL5970">
        <v>16160.878000000001</v>
      </c>
      <c r="AM5970">
        <v>16450.542000000001</v>
      </c>
      <c r="AN5970">
        <v>19749.361000000001</v>
      </c>
      <c r="AO5970">
        <v>24473.138999999999</v>
      </c>
      <c r="AP5970">
        <v>25731.111000000001</v>
      </c>
      <c r="AQ5970">
        <v>27607.417000000001</v>
      </c>
      <c r="AR5970">
        <v>31371.269</v>
      </c>
      <c r="AS5970">
        <v>35136.760999999999</v>
      </c>
      <c r="AT5970">
        <v>39005.061999999998</v>
      </c>
      <c r="AU5970">
        <v>43380.362000000001</v>
      </c>
      <c r="AV5970">
        <v>48086.226000000002</v>
      </c>
      <c r="AW5970">
        <v>51617.021000000001</v>
      </c>
      <c r="AX5970">
        <v>55532.798999999999</v>
      </c>
      <c r="AY5970">
        <v>59819.955000000002</v>
      </c>
      <c r="AZ5970">
        <v>64389.940999999999</v>
      </c>
      <c r="BA5970">
        <v>69194.729000000007</v>
      </c>
      <c r="BB5970">
        <v>2016</v>
      </c>
    </row>
    <row r="5971" spans="1:54" hidden="1" x14ac:dyDescent="0.25">
      <c r="A5971">
        <v>288</v>
      </c>
      <c r="B5971" t="s">
        <v>838</v>
      </c>
      <c r="C5971" t="s">
        <v>245</v>
      </c>
      <c r="D5971" t="s">
        <v>837</v>
      </c>
      <c r="E5971" t="s">
        <v>244</v>
      </c>
      <c r="F5971" t="s">
        <v>243</v>
      </c>
      <c r="G5971" t="s">
        <v>198</v>
      </c>
      <c r="I5971" t="s">
        <v>242</v>
      </c>
      <c r="J5971">
        <v>27.981999999999999</v>
      </c>
      <c r="K5971">
        <v>25.024000000000001</v>
      </c>
      <c r="L5971">
        <v>27.331</v>
      </c>
      <c r="M5971">
        <v>24.8</v>
      </c>
      <c r="N5971">
        <v>23.443999999999999</v>
      </c>
      <c r="O5971">
        <v>22.774000000000001</v>
      </c>
      <c r="P5971">
        <v>22.963999999999999</v>
      </c>
      <c r="Q5971">
        <v>23.89</v>
      </c>
      <c r="R5971">
        <v>23.765000000000001</v>
      </c>
      <c r="S5971">
        <v>32.241999999999997</v>
      </c>
      <c r="T5971">
        <v>33.706000000000003</v>
      </c>
      <c r="U5971">
        <v>25.420999999999999</v>
      </c>
      <c r="V5971">
        <v>24.181999999999999</v>
      </c>
      <c r="W5971">
        <v>24.262</v>
      </c>
      <c r="X5971">
        <v>25.678000000000001</v>
      </c>
      <c r="Y5971">
        <v>24.652999999999999</v>
      </c>
      <c r="Z5971">
        <v>25.890999999999998</v>
      </c>
      <c r="AA5971">
        <v>28.282</v>
      </c>
      <c r="AB5971">
        <v>28.582999999999998</v>
      </c>
      <c r="AC5971">
        <v>23.388000000000002</v>
      </c>
      <c r="AD5971">
        <v>20.256</v>
      </c>
      <c r="AE5971">
        <v>20.713999999999999</v>
      </c>
      <c r="AF5971">
        <v>18.14</v>
      </c>
      <c r="AG5971">
        <v>18.885999999999999</v>
      </c>
      <c r="AH5971">
        <v>19.891999999999999</v>
      </c>
      <c r="AI5971">
        <v>19.407</v>
      </c>
      <c r="AJ5971">
        <v>21.321000000000002</v>
      </c>
      <c r="AK5971">
        <v>20.332999999999998</v>
      </c>
      <c r="AL5971">
        <v>20.016999999999999</v>
      </c>
      <c r="AM5971">
        <v>20.792999999999999</v>
      </c>
      <c r="AN5971">
        <v>20.803000000000001</v>
      </c>
      <c r="AO5971">
        <v>23.263000000000002</v>
      </c>
      <c r="AP5971">
        <v>23.643000000000001</v>
      </c>
      <c r="AQ5971">
        <v>22.059000000000001</v>
      </c>
      <c r="AR5971">
        <v>22.765999999999998</v>
      </c>
      <c r="AS5971">
        <v>24.744</v>
      </c>
      <c r="AT5971">
        <v>25.082000000000001</v>
      </c>
      <c r="AU5971">
        <v>26.065000000000001</v>
      </c>
      <c r="AV5971">
        <v>26.495999999999999</v>
      </c>
      <c r="AW5971">
        <v>26.297999999999998</v>
      </c>
      <c r="AX5971">
        <v>26.195</v>
      </c>
      <c r="AY5971">
        <v>26.117000000000001</v>
      </c>
      <c r="AZ5971">
        <v>26.015000000000001</v>
      </c>
      <c r="BA5971">
        <v>25.885999999999999</v>
      </c>
      <c r="BB5971">
        <v>2016</v>
      </c>
    </row>
    <row r="5972" spans="1:54" hidden="1" x14ac:dyDescent="0.25">
      <c r="A5972">
        <v>288</v>
      </c>
      <c r="B5972" t="s">
        <v>838</v>
      </c>
      <c r="C5972" t="s">
        <v>241</v>
      </c>
      <c r="D5972" t="s">
        <v>837</v>
      </c>
      <c r="E5972" t="s">
        <v>239</v>
      </c>
      <c r="F5972" t="s">
        <v>238</v>
      </c>
      <c r="G5972" t="s">
        <v>209</v>
      </c>
      <c r="H5972" t="s">
        <v>205</v>
      </c>
      <c r="I5972" t="s">
        <v>840</v>
      </c>
      <c r="J5972">
        <v>112.267</v>
      </c>
      <c r="K5972">
        <v>163.61699999999999</v>
      </c>
      <c r="L5972">
        <v>169.73500000000001</v>
      </c>
      <c r="M5972">
        <v>186.803</v>
      </c>
      <c r="N5972">
        <v>241.435</v>
      </c>
      <c r="O5972">
        <v>275.37900000000002</v>
      </c>
      <c r="P5972">
        <v>295.77100000000002</v>
      </c>
      <c r="Q5972">
        <v>440.69</v>
      </c>
      <c r="R5972">
        <v>560.75800000000004</v>
      </c>
      <c r="S5972">
        <v>946.63300000000004</v>
      </c>
      <c r="T5972">
        <v>1189.9549999999999</v>
      </c>
      <c r="U5972">
        <v>1710.489</v>
      </c>
      <c r="V5972">
        <v>2300.1089999999999</v>
      </c>
      <c r="W5972">
        <v>2724.3679999999999</v>
      </c>
      <c r="X5972">
        <v>3389.6979999999999</v>
      </c>
      <c r="Y5972">
        <v>4181.4960000000001</v>
      </c>
      <c r="Z5972">
        <v>4955.8149999999996</v>
      </c>
      <c r="AA5972">
        <v>5939.2449999999999</v>
      </c>
      <c r="AB5972">
        <v>6203.39</v>
      </c>
      <c r="AC5972">
        <v>5330.6369999999997</v>
      </c>
      <c r="AD5972">
        <v>6057.8710000000001</v>
      </c>
      <c r="AE5972">
        <v>6726.9740000000002</v>
      </c>
      <c r="AF5972">
        <v>7450.2389999999996</v>
      </c>
      <c r="AG5972">
        <v>7999.8389999999999</v>
      </c>
      <c r="AH5972">
        <v>9058.2170000000006</v>
      </c>
      <c r="AI5972">
        <v>9837.3960000000006</v>
      </c>
      <c r="AJ5972">
        <v>11527.918</v>
      </c>
      <c r="AK5972">
        <v>12673.977999999999</v>
      </c>
      <c r="AL5972">
        <v>13770.732</v>
      </c>
      <c r="AM5972">
        <v>16882.751</v>
      </c>
      <c r="AN5972">
        <v>19063.669000000002</v>
      </c>
      <c r="AO5972">
        <v>22426.377</v>
      </c>
      <c r="AP5972">
        <v>27510.067999999999</v>
      </c>
      <c r="AQ5972">
        <v>29384.422999999999</v>
      </c>
      <c r="AR5972">
        <v>32364.821</v>
      </c>
      <c r="AS5972">
        <v>38555.180999999997</v>
      </c>
      <c r="AT5972">
        <v>39816.968000000001</v>
      </c>
      <c r="AU5972">
        <v>44586.748</v>
      </c>
      <c r="AV5972">
        <v>49579.642999999996</v>
      </c>
      <c r="AW5972">
        <v>52564.59</v>
      </c>
      <c r="AX5972">
        <v>56446.326000000001</v>
      </c>
      <c r="AY5972">
        <v>60727.004999999997</v>
      </c>
      <c r="AZ5972">
        <v>65255.563999999998</v>
      </c>
      <c r="BA5972">
        <v>70063.02</v>
      </c>
      <c r="BB5972">
        <v>2016</v>
      </c>
    </row>
    <row r="5973" spans="1:54" hidden="1" x14ac:dyDescent="0.25">
      <c r="A5973">
        <v>288</v>
      </c>
      <c r="B5973" t="s">
        <v>838</v>
      </c>
      <c r="C5973" t="s">
        <v>240</v>
      </c>
      <c r="D5973" t="s">
        <v>837</v>
      </c>
      <c r="E5973" t="s">
        <v>239</v>
      </c>
      <c r="F5973" t="s">
        <v>238</v>
      </c>
      <c r="G5973" t="s">
        <v>198</v>
      </c>
      <c r="I5973" t="s">
        <v>237</v>
      </c>
      <c r="J5973">
        <v>21.759</v>
      </c>
      <c r="K5973">
        <v>24.879000000000001</v>
      </c>
      <c r="L5973">
        <v>24.629000000000001</v>
      </c>
      <c r="M5973">
        <v>24.428999999999998</v>
      </c>
      <c r="N5973">
        <v>24.358000000000001</v>
      </c>
      <c r="O5973">
        <v>21.306999999999999</v>
      </c>
      <c r="P5973">
        <v>17.329000000000001</v>
      </c>
      <c r="Q5973">
        <v>19.004000000000001</v>
      </c>
      <c r="R5973">
        <v>18.259</v>
      </c>
      <c r="S5973">
        <v>22.152000000000001</v>
      </c>
      <c r="T5973">
        <v>19.73</v>
      </c>
      <c r="U5973">
        <v>18.48</v>
      </c>
      <c r="V5973">
        <v>21.42</v>
      </c>
      <c r="W5973">
        <v>21.544</v>
      </c>
      <c r="X5973">
        <v>22.61</v>
      </c>
      <c r="Y5973">
        <v>23.506</v>
      </c>
      <c r="Z5973">
        <v>24.616</v>
      </c>
      <c r="AA5973">
        <v>27.366</v>
      </c>
      <c r="AB5973">
        <v>25.212</v>
      </c>
      <c r="AC5973">
        <v>20.364000000000001</v>
      </c>
      <c r="AD5973">
        <v>21.201000000000001</v>
      </c>
      <c r="AE5973">
        <v>21.381</v>
      </c>
      <c r="AF5973">
        <v>20.606000000000002</v>
      </c>
      <c r="AG5973">
        <v>18.901</v>
      </c>
      <c r="AH5973">
        <v>18.872</v>
      </c>
      <c r="AI5973">
        <v>18.23</v>
      </c>
      <c r="AJ5973">
        <v>19.213999999999999</v>
      </c>
      <c r="AK5973">
        <v>18.254999999999999</v>
      </c>
      <c r="AL5973">
        <v>17.056999999999999</v>
      </c>
      <c r="AM5973">
        <v>21.338999999999999</v>
      </c>
      <c r="AN5973">
        <v>20.081</v>
      </c>
      <c r="AO5973">
        <v>21.317</v>
      </c>
      <c r="AP5973">
        <v>25.277000000000001</v>
      </c>
      <c r="AQ5973">
        <v>23.478999999999999</v>
      </c>
      <c r="AR5973">
        <v>23.486999999999998</v>
      </c>
      <c r="AS5973">
        <v>27.151</v>
      </c>
      <c r="AT5973">
        <v>25.603999999999999</v>
      </c>
      <c r="AU5973">
        <v>26.79</v>
      </c>
      <c r="AV5973">
        <v>27.318999999999999</v>
      </c>
      <c r="AW5973">
        <v>26.780999999999999</v>
      </c>
      <c r="AX5973">
        <v>26.626000000000001</v>
      </c>
      <c r="AY5973">
        <v>26.513000000000002</v>
      </c>
      <c r="AZ5973">
        <v>26.364000000000001</v>
      </c>
      <c r="BA5973">
        <v>26.210999999999999</v>
      </c>
      <c r="BB5973">
        <v>2016</v>
      </c>
    </row>
    <row r="5974" spans="1:54" hidden="1" x14ac:dyDescent="0.25">
      <c r="A5974">
        <v>288</v>
      </c>
      <c r="B5974" t="s">
        <v>838</v>
      </c>
      <c r="C5974" t="s">
        <v>236</v>
      </c>
      <c r="D5974" t="s">
        <v>837</v>
      </c>
      <c r="E5974" t="s">
        <v>234</v>
      </c>
      <c r="F5974" t="s">
        <v>233</v>
      </c>
      <c r="G5974" t="s">
        <v>209</v>
      </c>
      <c r="H5974" t="s">
        <v>205</v>
      </c>
      <c r="I5974" t="s">
        <v>840</v>
      </c>
      <c r="J5974">
        <v>32.106999999999999</v>
      </c>
      <c r="K5974">
        <v>0.95699999999999996</v>
      </c>
      <c r="L5974">
        <v>18.622</v>
      </c>
      <c r="M5974">
        <v>2.831</v>
      </c>
      <c r="N5974">
        <v>-9.0649999999999995</v>
      </c>
      <c r="O5974">
        <v>18.965</v>
      </c>
      <c r="P5974">
        <v>96.182000000000002</v>
      </c>
      <c r="Q5974">
        <v>113.304</v>
      </c>
      <c r="R5974">
        <v>169.10400000000001</v>
      </c>
      <c r="S5974">
        <v>431.14699999999999</v>
      </c>
      <c r="T5974">
        <v>842.91099999999994</v>
      </c>
      <c r="U5974">
        <v>642.36199999999997</v>
      </c>
      <c r="V5974">
        <v>296.666</v>
      </c>
      <c r="W5974">
        <v>343.637</v>
      </c>
      <c r="X5974">
        <v>459.988</v>
      </c>
      <c r="Y5974">
        <v>204.017</v>
      </c>
      <c r="Z5974">
        <v>256.76499999999999</v>
      </c>
      <c r="AA5974">
        <v>198.65799999999999</v>
      </c>
      <c r="AB5974">
        <v>829.66600000000005</v>
      </c>
      <c r="AC5974">
        <v>791.505</v>
      </c>
      <c r="AD5974">
        <v>-270.036</v>
      </c>
      <c r="AE5974">
        <v>-209.798</v>
      </c>
      <c r="AF5974">
        <v>-891.51400000000001</v>
      </c>
      <c r="AG5974">
        <v>-6.5209999999999999</v>
      </c>
      <c r="AH5974">
        <v>489.709</v>
      </c>
      <c r="AI5974">
        <v>635.26800000000003</v>
      </c>
      <c r="AJ5974">
        <v>1263.7059999999999</v>
      </c>
      <c r="AK5974">
        <v>1442.4490000000001</v>
      </c>
      <c r="AL5974">
        <v>2390.1460000000002</v>
      </c>
      <c r="AM5974">
        <v>-432.209</v>
      </c>
      <c r="AN5974">
        <v>685.69200000000001</v>
      </c>
      <c r="AO5974">
        <v>2046.7619999999999</v>
      </c>
      <c r="AP5974">
        <v>-1778.9570000000001</v>
      </c>
      <c r="AQ5974">
        <v>-1777.0060000000001</v>
      </c>
      <c r="AR5974">
        <v>-993.55100000000004</v>
      </c>
      <c r="AS5974">
        <v>-3418.4189999999999</v>
      </c>
      <c r="AT5974">
        <v>-811.90499999999997</v>
      </c>
      <c r="AU5974">
        <v>-1206.386</v>
      </c>
      <c r="AV5974">
        <v>-1493.4169999999999</v>
      </c>
      <c r="AW5974">
        <v>-947.56899999999996</v>
      </c>
      <c r="AX5974">
        <v>-913.52700000000004</v>
      </c>
      <c r="AY5974">
        <v>-907.05100000000004</v>
      </c>
      <c r="AZ5974">
        <v>-865.62300000000005</v>
      </c>
      <c r="BA5974">
        <v>-868.29200000000003</v>
      </c>
      <c r="BB5974">
        <v>2016</v>
      </c>
    </row>
    <row r="5975" spans="1:54" hidden="1" x14ac:dyDescent="0.25">
      <c r="A5975">
        <v>288</v>
      </c>
      <c r="B5975" t="s">
        <v>838</v>
      </c>
      <c r="C5975" t="s">
        <v>235</v>
      </c>
      <c r="D5975" t="s">
        <v>837</v>
      </c>
      <c r="E5975" t="s">
        <v>234</v>
      </c>
      <c r="F5975" t="s">
        <v>233</v>
      </c>
      <c r="G5975" t="s">
        <v>198</v>
      </c>
      <c r="I5975" t="s">
        <v>232</v>
      </c>
      <c r="J5975">
        <v>6.2229999999999999</v>
      </c>
      <c r="K5975">
        <v>0.14499999999999999</v>
      </c>
      <c r="L5975">
        <v>2.702</v>
      </c>
      <c r="M5975">
        <v>0.37</v>
      </c>
      <c r="N5975">
        <v>-0.91500000000000004</v>
      </c>
      <c r="O5975">
        <v>1.4670000000000001</v>
      </c>
      <c r="P5975">
        <v>5.6349999999999998</v>
      </c>
      <c r="Q5975">
        <v>4.8860000000000001</v>
      </c>
      <c r="R5975">
        <v>5.5060000000000002</v>
      </c>
      <c r="S5975">
        <v>10.089</v>
      </c>
      <c r="T5975">
        <v>13.976000000000001</v>
      </c>
      <c r="U5975">
        <v>6.94</v>
      </c>
      <c r="V5975">
        <v>2.7629999999999999</v>
      </c>
      <c r="W5975">
        <v>2.7170000000000001</v>
      </c>
      <c r="X5975">
        <v>3.0680000000000001</v>
      </c>
      <c r="Y5975">
        <v>1.147</v>
      </c>
      <c r="Z5975">
        <v>1.2749999999999999</v>
      </c>
      <c r="AA5975">
        <v>0.91500000000000004</v>
      </c>
      <c r="AB5975">
        <v>3.3719999999999999</v>
      </c>
      <c r="AC5975">
        <v>3.024</v>
      </c>
      <c r="AD5975">
        <v>-0.94499999999999995</v>
      </c>
      <c r="AE5975">
        <v>-0.66700000000000004</v>
      </c>
      <c r="AF5975">
        <v>-2.4660000000000002</v>
      </c>
      <c r="AG5975">
        <v>-1.4999999999999999E-2</v>
      </c>
      <c r="AH5975">
        <v>1.02</v>
      </c>
      <c r="AI5975">
        <v>1.177</v>
      </c>
      <c r="AJ5975">
        <v>2.1059999999999999</v>
      </c>
      <c r="AK5975">
        <v>2.0779999999999998</v>
      </c>
      <c r="AL5975">
        <v>2.96</v>
      </c>
      <c r="AM5975">
        <v>-0.54600000000000004</v>
      </c>
      <c r="AN5975">
        <v>0.72199999999999998</v>
      </c>
      <c r="AO5975">
        <v>1.946</v>
      </c>
      <c r="AP5975">
        <v>-1.635</v>
      </c>
      <c r="AQ5975">
        <v>-1.42</v>
      </c>
      <c r="AR5975">
        <v>-0.72099999999999997</v>
      </c>
      <c r="AS5975">
        <v>-2.407</v>
      </c>
      <c r="AT5975">
        <v>-0.52200000000000002</v>
      </c>
      <c r="AU5975">
        <v>-0.72499999999999998</v>
      </c>
      <c r="AV5975">
        <v>-0.82299999999999995</v>
      </c>
      <c r="AW5975">
        <v>-0.48299999999999998</v>
      </c>
      <c r="AX5975">
        <v>-0.43099999999999999</v>
      </c>
      <c r="AY5975">
        <v>-0.39600000000000002</v>
      </c>
      <c r="AZ5975">
        <v>-0.35</v>
      </c>
      <c r="BA5975">
        <v>-0.32500000000000001</v>
      </c>
      <c r="BB5975">
        <v>2016</v>
      </c>
    </row>
    <row r="5976" spans="1:54" hidden="1" x14ac:dyDescent="0.25">
      <c r="A5976">
        <v>288</v>
      </c>
      <c r="B5976" t="s">
        <v>838</v>
      </c>
      <c r="C5976" t="s">
        <v>231</v>
      </c>
      <c r="D5976" t="s">
        <v>837</v>
      </c>
      <c r="E5976" t="s">
        <v>229</v>
      </c>
      <c r="F5976" t="s">
        <v>228</v>
      </c>
      <c r="G5976" t="s">
        <v>209</v>
      </c>
      <c r="H5976" t="s">
        <v>205</v>
      </c>
      <c r="I5976" t="s">
        <v>840</v>
      </c>
      <c r="J5976" t="s">
        <v>196</v>
      </c>
      <c r="K5976" t="s">
        <v>196</v>
      </c>
      <c r="L5976" t="s">
        <v>196</v>
      </c>
      <c r="M5976" t="s">
        <v>196</v>
      </c>
      <c r="N5976" t="s">
        <v>196</v>
      </c>
      <c r="O5976" t="s">
        <v>196</v>
      </c>
      <c r="P5976" t="s">
        <v>196</v>
      </c>
      <c r="Q5976" t="s">
        <v>196</v>
      </c>
      <c r="R5976" t="s">
        <v>196</v>
      </c>
      <c r="S5976" t="s">
        <v>196</v>
      </c>
      <c r="T5976" t="s">
        <v>196</v>
      </c>
      <c r="U5976" t="s">
        <v>196</v>
      </c>
      <c r="V5976" t="s">
        <v>196</v>
      </c>
      <c r="W5976" t="s">
        <v>196</v>
      </c>
      <c r="X5976" t="s">
        <v>196</v>
      </c>
      <c r="Y5976" t="s">
        <v>196</v>
      </c>
      <c r="Z5976" t="s">
        <v>196</v>
      </c>
      <c r="AA5976" t="s">
        <v>196</v>
      </c>
      <c r="AB5976" t="s">
        <v>196</v>
      </c>
      <c r="AC5976" t="s">
        <v>196</v>
      </c>
      <c r="AD5976" t="s">
        <v>196</v>
      </c>
      <c r="AE5976" t="s">
        <v>196</v>
      </c>
      <c r="AF5976">
        <v>-545.54999999999995</v>
      </c>
      <c r="AG5976">
        <v>340.608</v>
      </c>
      <c r="AH5976">
        <v>741.89</v>
      </c>
      <c r="AI5976">
        <v>831.07299999999998</v>
      </c>
      <c r="AJ5976">
        <v>1372.3879999999999</v>
      </c>
      <c r="AK5976">
        <v>1430.8309999999999</v>
      </c>
      <c r="AL5976">
        <v>2326.1759999999999</v>
      </c>
      <c r="AM5976">
        <v>60.738999999999997</v>
      </c>
      <c r="AN5976">
        <v>584.66499999999996</v>
      </c>
      <c r="AO5976">
        <v>1949.9390000000001</v>
      </c>
      <c r="AP5976">
        <v>-1797.1949999999999</v>
      </c>
      <c r="AQ5976">
        <v>-2516.1089999999999</v>
      </c>
      <c r="AR5976">
        <v>-2218.2399999999998</v>
      </c>
      <c r="AS5976">
        <v>-4075.665</v>
      </c>
      <c r="AT5976">
        <v>-845.26499999999999</v>
      </c>
      <c r="AU5976">
        <v>-1434.4010000000001</v>
      </c>
      <c r="AV5976">
        <v>-1923.8630000000001</v>
      </c>
      <c r="AW5976">
        <v>-1344.12</v>
      </c>
      <c r="AX5976">
        <v>-1198.68</v>
      </c>
      <c r="AY5976">
        <v>-1024.7760000000001</v>
      </c>
      <c r="AZ5976">
        <v>-914.18700000000001</v>
      </c>
      <c r="BA5976">
        <v>-888.27700000000004</v>
      </c>
      <c r="BB5976">
        <v>2016</v>
      </c>
    </row>
    <row r="5977" spans="1:54" hidden="1" x14ac:dyDescent="0.25">
      <c r="A5977">
        <v>288</v>
      </c>
      <c r="B5977" t="s">
        <v>838</v>
      </c>
      <c r="C5977" t="s">
        <v>230</v>
      </c>
      <c r="D5977" t="s">
        <v>837</v>
      </c>
      <c r="E5977" t="s">
        <v>229</v>
      </c>
      <c r="F5977" t="s">
        <v>228</v>
      </c>
      <c r="G5977" t="s">
        <v>227</v>
      </c>
      <c r="I5977" t="s">
        <v>398</v>
      </c>
      <c r="J5977" t="s">
        <v>196</v>
      </c>
      <c r="K5977" t="s">
        <v>196</v>
      </c>
      <c r="L5977" t="s">
        <v>196</v>
      </c>
      <c r="M5977" t="s">
        <v>196</v>
      </c>
      <c r="N5977" t="s">
        <v>196</v>
      </c>
      <c r="O5977" t="s">
        <v>196</v>
      </c>
      <c r="P5977" t="s">
        <v>196</v>
      </c>
      <c r="Q5977" t="s">
        <v>196</v>
      </c>
      <c r="R5977" t="s">
        <v>196</v>
      </c>
      <c r="S5977" t="s">
        <v>196</v>
      </c>
      <c r="T5977" t="s">
        <v>196</v>
      </c>
      <c r="U5977" t="s">
        <v>196</v>
      </c>
      <c r="V5977" t="s">
        <v>196</v>
      </c>
      <c r="W5977" t="s">
        <v>196</v>
      </c>
      <c r="X5977" t="s">
        <v>196</v>
      </c>
      <c r="Y5977" t="s">
        <v>196</v>
      </c>
      <c r="Z5977" t="s">
        <v>196</v>
      </c>
      <c r="AA5977" t="s">
        <v>196</v>
      </c>
      <c r="AB5977" t="s">
        <v>196</v>
      </c>
      <c r="AC5977" t="s">
        <v>196</v>
      </c>
      <c r="AD5977" t="s">
        <v>196</v>
      </c>
      <c r="AE5977" t="s">
        <v>196</v>
      </c>
      <c r="AF5977">
        <v>-1.4339999999999999</v>
      </c>
      <c r="AG5977">
        <v>0.78100000000000003</v>
      </c>
      <c r="AH5977">
        <v>1.5229999999999999</v>
      </c>
      <c r="AI5977">
        <v>1.504</v>
      </c>
      <c r="AJ5977">
        <v>2.2639999999999998</v>
      </c>
      <c r="AK5977">
        <v>2.0720000000000001</v>
      </c>
      <c r="AL5977">
        <v>2.9580000000000002</v>
      </c>
      <c r="AM5977">
        <v>7.2999999999999995E-2</v>
      </c>
      <c r="AN5977">
        <v>0.629</v>
      </c>
      <c r="AO5977">
        <v>1.8839999999999999</v>
      </c>
      <c r="AP5977">
        <v>-1.581</v>
      </c>
      <c r="AQ5977">
        <v>-2.0920000000000001</v>
      </c>
      <c r="AR5977">
        <v>-1.673</v>
      </c>
      <c r="AS5977">
        <v>-2.9319999999999999</v>
      </c>
      <c r="AT5977">
        <v>-0.55200000000000005</v>
      </c>
      <c r="AU5977">
        <v>-0.872</v>
      </c>
      <c r="AV5977">
        <v>-1.071</v>
      </c>
      <c r="AW5977">
        <v>-0.69099999999999995</v>
      </c>
      <c r="AX5977">
        <v>-0.56799999999999995</v>
      </c>
      <c r="AY5977">
        <v>-0.44900000000000001</v>
      </c>
      <c r="AZ5977">
        <v>-0.37</v>
      </c>
      <c r="BA5977">
        <v>-0.33200000000000002</v>
      </c>
      <c r="BB5977">
        <v>2016</v>
      </c>
    </row>
    <row r="5978" spans="1:54" hidden="1" x14ac:dyDescent="0.25">
      <c r="A5978">
        <v>288</v>
      </c>
      <c r="B5978" t="s">
        <v>838</v>
      </c>
      <c r="C5978" t="s">
        <v>226</v>
      </c>
      <c r="D5978" t="s">
        <v>837</v>
      </c>
      <c r="E5978" t="s">
        <v>224</v>
      </c>
      <c r="F5978" t="s">
        <v>223</v>
      </c>
      <c r="G5978" t="s">
        <v>209</v>
      </c>
      <c r="H5978" t="s">
        <v>205</v>
      </c>
      <c r="I5978" t="s">
        <v>840</v>
      </c>
      <c r="J5978">
        <v>33.999000000000002</v>
      </c>
      <c r="K5978">
        <v>3.24</v>
      </c>
      <c r="L5978">
        <v>21.294</v>
      </c>
      <c r="M5978">
        <v>5.6929999999999996</v>
      </c>
      <c r="N5978">
        <v>-4.0650000000000004</v>
      </c>
      <c r="O5978">
        <v>25.913</v>
      </c>
      <c r="P5978">
        <v>106.131</v>
      </c>
      <c r="Q5978">
        <v>133.524</v>
      </c>
      <c r="R5978">
        <v>193.19900000000001</v>
      </c>
      <c r="S5978">
        <v>511.13099999999997</v>
      </c>
      <c r="T5978">
        <v>942.72500000000002</v>
      </c>
      <c r="U5978">
        <v>722.70299999999997</v>
      </c>
      <c r="V5978">
        <v>385.89100000000002</v>
      </c>
      <c r="W5978">
        <v>437.928</v>
      </c>
      <c r="X5978">
        <v>560.17499999999995</v>
      </c>
      <c r="Y5978">
        <v>332.40600000000001</v>
      </c>
      <c r="Z5978">
        <v>367.74200000000002</v>
      </c>
      <c r="AA5978">
        <v>300.745</v>
      </c>
      <c r="AB5978">
        <v>1000.272</v>
      </c>
      <c r="AC5978">
        <v>1103.903</v>
      </c>
      <c r="AD5978">
        <v>120.747</v>
      </c>
      <c r="AE5978">
        <v>275.65100000000001</v>
      </c>
      <c r="AF5978">
        <v>-252.721</v>
      </c>
      <c r="AG5978">
        <v>711.005</v>
      </c>
      <c r="AH5978">
        <v>1159.06</v>
      </c>
      <c r="AI5978">
        <v>1365.84</v>
      </c>
      <c r="AJ5978">
        <v>2118.4769999999999</v>
      </c>
      <c r="AK5978">
        <v>2350.2179999999998</v>
      </c>
      <c r="AL5978">
        <v>3216.0520000000001</v>
      </c>
      <c r="AM5978">
        <v>144.435</v>
      </c>
      <c r="AN5978">
        <v>1441.7719999999999</v>
      </c>
      <c r="AO5978">
        <v>2766.39</v>
      </c>
      <c r="AP5978">
        <v>-1118.827</v>
      </c>
      <c r="AQ5978">
        <v>-826.48</v>
      </c>
      <c r="AR5978">
        <v>126.63800000000001</v>
      </c>
      <c r="AS5978">
        <v>-1865.25</v>
      </c>
      <c r="AT5978">
        <v>1008.127</v>
      </c>
      <c r="AU5978">
        <v>982.86</v>
      </c>
      <c r="AV5978">
        <v>1266.7090000000001</v>
      </c>
      <c r="AW5978">
        <v>2299.14</v>
      </c>
      <c r="AX5978">
        <v>2697.277</v>
      </c>
      <c r="AY5978">
        <v>3032.1309999999999</v>
      </c>
      <c r="AZ5978">
        <v>3265.7429999999999</v>
      </c>
      <c r="BA5978">
        <v>3433.777</v>
      </c>
      <c r="BB5978">
        <v>2016</v>
      </c>
    </row>
    <row r="5979" spans="1:54" hidden="1" x14ac:dyDescent="0.25">
      <c r="A5979">
        <v>288</v>
      </c>
      <c r="B5979" t="s">
        <v>838</v>
      </c>
      <c r="C5979" t="s">
        <v>225</v>
      </c>
      <c r="D5979" t="s">
        <v>837</v>
      </c>
      <c r="E5979" t="s">
        <v>224</v>
      </c>
      <c r="F5979" t="s">
        <v>223</v>
      </c>
      <c r="G5979" t="s">
        <v>198</v>
      </c>
      <c r="I5979" t="s">
        <v>222</v>
      </c>
      <c r="J5979">
        <v>6.59</v>
      </c>
      <c r="K5979">
        <v>0.49299999999999999</v>
      </c>
      <c r="L5979">
        <v>3.09</v>
      </c>
      <c r="M5979">
        <v>0.745</v>
      </c>
      <c r="N5979">
        <v>-0.41</v>
      </c>
      <c r="O5979">
        <v>2.0049999999999999</v>
      </c>
      <c r="P5979">
        <v>6.218</v>
      </c>
      <c r="Q5979">
        <v>5.758</v>
      </c>
      <c r="R5979">
        <v>6.2910000000000004</v>
      </c>
      <c r="S5979">
        <v>11.961</v>
      </c>
      <c r="T5979">
        <v>15.631</v>
      </c>
      <c r="U5979">
        <v>7.8079999999999998</v>
      </c>
      <c r="V5979">
        <v>3.5939999999999999</v>
      </c>
      <c r="W5979">
        <v>3.4630000000000001</v>
      </c>
      <c r="X5979">
        <v>3.7360000000000002</v>
      </c>
      <c r="Y5979">
        <v>1.869</v>
      </c>
      <c r="Z5979">
        <v>1.827</v>
      </c>
      <c r="AA5979">
        <v>1.3859999999999999</v>
      </c>
      <c r="AB5979">
        <v>4.0650000000000004</v>
      </c>
      <c r="AC5979">
        <v>4.2169999999999996</v>
      </c>
      <c r="AD5979">
        <v>0.42299999999999999</v>
      </c>
      <c r="AE5979">
        <v>0.876</v>
      </c>
      <c r="AF5979">
        <v>-0.69899999999999995</v>
      </c>
      <c r="AG5979">
        <v>1.68</v>
      </c>
      <c r="AH5979">
        <v>2.415</v>
      </c>
      <c r="AI5979">
        <v>2.5310000000000001</v>
      </c>
      <c r="AJ5979">
        <v>3.5310000000000001</v>
      </c>
      <c r="AK5979">
        <v>3.3849999999999998</v>
      </c>
      <c r="AL5979">
        <v>3.9830000000000001</v>
      </c>
      <c r="AM5979">
        <v>0.183</v>
      </c>
      <c r="AN5979">
        <v>1.5189999999999999</v>
      </c>
      <c r="AO5979">
        <v>2.63</v>
      </c>
      <c r="AP5979">
        <v>-1.028</v>
      </c>
      <c r="AQ5979">
        <v>-0.66</v>
      </c>
      <c r="AR5979">
        <v>9.1999999999999998E-2</v>
      </c>
      <c r="AS5979">
        <v>-1.3140000000000001</v>
      </c>
      <c r="AT5979">
        <v>0.64800000000000002</v>
      </c>
      <c r="AU5979">
        <v>0.59099999999999997</v>
      </c>
      <c r="AV5979">
        <v>0.69799999999999995</v>
      </c>
      <c r="AW5979">
        <v>1.171</v>
      </c>
      <c r="AX5979">
        <v>1.272</v>
      </c>
      <c r="AY5979">
        <v>1.3240000000000001</v>
      </c>
      <c r="AZ5979">
        <v>1.319</v>
      </c>
      <c r="BA5979">
        <v>1.2849999999999999</v>
      </c>
      <c r="BB5979">
        <v>2016</v>
      </c>
    </row>
    <row r="5980" spans="1:54" hidden="1" x14ac:dyDescent="0.25">
      <c r="A5980">
        <v>288</v>
      </c>
      <c r="B5980" t="s">
        <v>838</v>
      </c>
      <c r="C5980" t="s">
        <v>221</v>
      </c>
      <c r="D5980" t="s">
        <v>837</v>
      </c>
      <c r="E5980" t="s">
        <v>219</v>
      </c>
      <c r="F5980" t="s">
        <v>218</v>
      </c>
      <c r="G5980" t="s">
        <v>209</v>
      </c>
      <c r="H5980" t="s">
        <v>205</v>
      </c>
      <c r="I5980" t="s">
        <v>840</v>
      </c>
      <c r="J5980" t="s">
        <v>196</v>
      </c>
      <c r="K5980" t="s">
        <v>196</v>
      </c>
      <c r="L5980" t="s">
        <v>196</v>
      </c>
      <c r="M5980" t="s">
        <v>196</v>
      </c>
      <c r="N5980" t="s">
        <v>196</v>
      </c>
      <c r="O5980" t="s">
        <v>196</v>
      </c>
      <c r="P5980" t="s">
        <v>196</v>
      </c>
      <c r="Q5980" t="s">
        <v>196</v>
      </c>
      <c r="R5980" t="s">
        <v>196</v>
      </c>
      <c r="S5980" t="s">
        <v>196</v>
      </c>
      <c r="T5980" t="s">
        <v>196</v>
      </c>
      <c r="U5980" t="s">
        <v>196</v>
      </c>
      <c r="V5980" t="s">
        <v>196</v>
      </c>
      <c r="W5980" t="s">
        <v>196</v>
      </c>
      <c r="X5980" t="s">
        <v>196</v>
      </c>
      <c r="Y5980" t="s">
        <v>196</v>
      </c>
      <c r="Z5980" t="s">
        <v>196</v>
      </c>
      <c r="AA5980" t="s">
        <v>196</v>
      </c>
      <c r="AB5980" t="s">
        <v>196</v>
      </c>
      <c r="AC5980" t="s">
        <v>196</v>
      </c>
      <c r="AD5980">
        <v>8832.61</v>
      </c>
      <c r="AE5980">
        <v>12723.455</v>
      </c>
      <c r="AF5980">
        <v>20742.065999999999</v>
      </c>
      <c r="AG5980">
        <v>17967.986000000001</v>
      </c>
      <c r="AH5980">
        <v>15352.762000000001</v>
      </c>
      <c r="AI5980">
        <v>14016.128000000001</v>
      </c>
      <c r="AJ5980">
        <v>11407.397999999999</v>
      </c>
      <c r="AK5980">
        <v>10350.644</v>
      </c>
      <c r="AL5980">
        <v>11065.717000000001</v>
      </c>
      <c r="AM5980">
        <v>10167.513999999999</v>
      </c>
      <c r="AN5980">
        <v>8926.5049999999992</v>
      </c>
      <c r="AO5980">
        <v>7488.7979999999998</v>
      </c>
      <c r="AP5980">
        <v>12408.386</v>
      </c>
      <c r="AQ5980">
        <v>15323.99</v>
      </c>
      <c r="AR5980">
        <v>18821.073</v>
      </c>
      <c r="AS5980">
        <v>26795.699000000001</v>
      </c>
      <c r="AT5980">
        <v>30909.495999999999</v>
      </c>
      <c r="AU5980">
        <v>34013.752999999997</v>
      </c>
      <c r="AV5980">
        <v>39155.71</v>
      </c>
      <c r="AW5980">
        <v>43254.637999999999</v>
      </c>
      <c r="AX5980">
        <v>48071.587</v>
      </c>
      <c r="AY5980">
        <v>52891.368000000002</v>
      </c>
      <c r="AZ5980">
        <v>57980.38</v>
      </c>
      <c r="BA5980">
        <v>63533.103000000003</v>
      </c>
      <c r="BB5980">
        <v>2016</v>
      </c>
    </row>
    <row r="5981" spans="1:54" hidden="1" x14ac:dyDescent="0.25">
      <c r="A5981">
        <v>288</v>
      </c>
      <c r="B5981" t="s">
        <v>838</v>
      </c>
      <c r="C5981" t="s">
        <v>220</v>
      </c>
      <c r="D5981" t="s">
        <v>837</v>
      </c>
      <c r="E5981" t="s">
        <v>219</v>
      </c>
      <c r="F5981" t="s">
        <v>218</v>
      </c>
      <c r="G5981" t="s">
        <v>198</v>
      </c>
      <c r="I5981" t="s">
        <v>347</v>
      </c>
      <c r="J5981" t="s">
        <v>196</v>
      </c>
      <c r="K5981" t="s">
        <v>196</v>
      </c>
      <c r="L5981" t="s">
        <v>196</v>
      </c>
      <c r="M5981" t="s">
        <v>196</v>
      </c>
      <c r="N5981" t="s">
        <v>196</v>
      </c>
      <c r="O5981" t="s">
        <v>196</v>
      </c>
      <c r="P5981" t="s">
        <v>196</v>
      </c>
      <c r="Q5981" t="s">
        <v>196</v>
      </c>
      <c r="R5981" t="s">
        <v>196</v>
      </c>
      <c r="S5981" t="s">
        <v>196</v>
      </c>
      <c r="T5981" t="s">
        <v>196</v>
      </c>
      <c r="U5981" t="s">
        <v>196</v>
      </c>
      <c r="V5981" t="s">
        <v>196</v>
      </c>
      <c r="W5981" t="s">
        <v>196</v>
      </c>
      <c r="X5981" t="s">
        <v>196</v>
      </c>
      <c r="Y5981" t="s">
        <v>196</v>
      </c>
      <c r="Z5981" t="s">
        <v>196</v>
      </c>
      <c r="AA5981" t="s">
        <v>196</v>
      </c>
      <c r="AB5981" t="s">
        <v>196</v>
      </c>
      <c r="AC5981" t="s">
        <v>196</v>
      </c>
      <c r="AD5981">
        <v>30.911000000000001</v>
      </c>
      <c r="AE5981">
        <v>40.441000000000003</v>
      </c>
      <c r="AF5981">
        <v>57.368000000000002</v>
      </c>
      <c r="AG5981">
        <v>42.453000000000003</v>
      </c>
      <c r="AH5981">
        <v>31.986000000000001</v>
      </c>
      <c r="AI5981">
        <v>25.974</v>
      </c>
      <c r="AJ5981">
        <v>19.013000000000002</v>
      </c>
      <c r="AK5981">
        <v>14.909000000000001</v>
      </c>
      <c r="AL5981">
        <v>13.706</v>
      </c>
      <c r="AM5981">
        <v>12.851000000000001</v>
      </c>
      <c r="AN5981">
        <v>9.4030000000000005</v>
      </c>
      <c r="AO5981">
        <v>7.1180000000000003</v>
      </c>
      <c r="AP5981">
        <v>11.401</v>
      </c>
      <c r="AQ5981">
        <v>12.244</v>
      </c>
      <c r="AR5981">
        <v>13.657999999999999</v>
      </c>
      <c r="AS5981">
        <v>18.87</v>
      </c>
      <c r="AT5981">
        <v>19.876000000000001</v>
      </c>
      <c r="AU5981">
        <v>20.437000000000001</v>
      </c>
      <c r="AV5981">
        <v>21.574999999999999</v>
      </c>
      <c r="AW5981">
        <v>22.038</v>
      </c>
      <c r="AX5981">
        <v>22.675999999999998</v>
      </c>
      <c r="AY5981">
        <v>23.091999999999999</v>
      </c>
      <c r="AZ5981">
        <v>23.425000000000001</v>
      </c>
      <c r="BA5981">
        <v>23.768000000000001</v>
      </c>
      <c r="BB5981">
        <v>2016</v>
      </c>
    </row>
    <row r="5982" spans="1:54" hidden="1" x14ac:dyDescent="0.25">
      <c r="A5982">
        <v>288</v>
      </c>
      <c r="B5982" t="s">
        <v>838</v>
      </c>
      <c r="C5982" t="s">
        <v>217</v>
      </c>
      <c r="D5982" t="s">
        <v>837</v>
      </c>
      <c r="E5982" t="s">
        <v>215</v>
      </c>
      <c r="F5982" t="s">
        <v>214</v>
      </c>
      <c r="G5982" t="s">
        <v>209</v>
      </c>
      <c r="H5982" t="s">
        <v>205</v>
      </c>
      <c r="I5982" t="s">
        <v>840</v>
      </c>
      <c r="J5982" t="s">
        <v>196</v>
      </c>
      <c r="K5982" t="s">
        <v>196</v>
      </c>
      <c r="L5982" t="s">
        <v>196</v>
      </c>
      <c r="M5982" t="s">
        <v>196</v>
      </c>
      <c r="N5982" t="s">
        <v>196</v>
      </c>
      <c r="O5982" t="s">
        <v>196</v>
      </c>
      <c r="P5982" t="s">
        <v>196</v>
      </c>
      <c r="Q5982" t="s">
        <v>196</v>
      </c>
      <c r="R5982" t="s">
        <v>196</v>
      </c>
      <c r="S5982" t="s">
        <v>196</v>
      </c>
      <c r="T5982">
        <v>4041.0720000000001</v>
      </c>
      <c r="U5982">
        <v>4571.5879999999997</v>
      </c>
      <c r="V5982">
        <v>3692.904</v>
      </c>
      <c r="W5982">
        <v>3361.8359999999998</v>
      </c>
      <c r="X5982">
        <v>2802.2660000000001</v>
      </c>
      <c r="Y5982">
        <v>3123.2919999999999</v>
      </c>
      <c r="Z5982">
        <v>3380.4340000000002</v>
      </c>
      <c r="AA5982">
        <v>3898.5819999999999</v>
      </c>
      <c r="AB5982">
        <v>5589.6260000000002</v>
      </c>
      <c r="AC5982">
        <v>8392.0669999999991</v>
      </c>
      <c r="AD5982">
        <v>9903.4390000000003</v>
      </c>
      <c r="AE5982">
        <v>13447.069</v>
      </c>
      <c r="AF5982">
        <v>21472.079000000002</v>
      </c>
      <c r="AG5982">
        <v>19088.47</v>
      </c>
      <c r="AH5982">
        <v>16541.625</v>
      </c>
      <c r="AI5982">
        <v>15114.931</v>
      </c>
      <c r="AJ5982">
        <v>12874.625</v>
      </c>
      <c r="AK5982">
        <v>12595.172</v>
      </c>
      <c r="AL5982">
        <v>14651.456</v>
      </c>
      <c r="AM5982">
        <v>14434.946</v>
      </c>
      <c r="AN5982">
        <v>14794.593000000001</v>
      </c>
      <c r="AO5982">
        <v>13644.602999999999</v>
      </c>
      <c r="AP5982">
        <v>17579.706999999999</v>
      </c>
      <c r="AQ5982">
        <v>21280.686000000002</v>
      </c>
      <c r="AR5982">
        <v>27210.242999999999</v>
      </c>
      <c r="AS5982">
        <v>34061.847999999998</v>
      </c>
      <c r="AT5982">
        <v>38691.216999999997</v>
      </c>
      <c r="AU5982">
        <v>42549.08</v>
      </c>
      <c r="AV5982">
        <v>48011.794000000002</v>
      </c>
      <c r="AW5982">
        <v>51142.794999999998</v>
      </c>
      <c r="AX5982">
        <v>55093.947999999997</v>
      </c>
      <c r="AY5982">
        <v>59035.572</v>
      </c>
      <c r="AZ5982">
        <v>63524.584000000003</v>
      </c>
      <c r="BA5982">
        <v>68477.305999999997</v>
      </c>
      <c r="BB5982">
        <v>2016</v>
      </c>
    </row>
    <row r="5983" spans="1:54" hidden="1" x14ac:dyDescent="0.25">
      <c r="A5983">
        <v>288</v>
      </c>
      <c r="B5983" t="s">
        <v>838</v>
      </c>
      <c r="C5983" t="s">
        <v>216</v>
      </c>
      <c r="D5983" t="s">
        <v>837</v>
      </c>
      <c r="E5983" t="s">
        <v>215</v>
      </c>
      <c r="F5983" t="s">
        <v>214</v>
      </c>
      <c r="G5983" t="s">
        <v>198</v>
      </c>
      <c r="I5983" t="s">
        <v>213</v>
      </c>
      <c r="J5983" t="s">
        <v>196</v>
      </c>
      <c r="K5983" t="s">
        <v>196</v>
      </c>
      <c r="L5983" t="s">
        <v>196</v>
      </c>
      <c r="M5983" t="s">
        <v>196</v>
      </c>
      <c r="N5983" t="s">
        <v>196</v>
      </c>
      <c r="O5983" t="s">
        <v>196</v>
      </c>
      <c r="P5983" t="s">
        <v>196</v>
      </c>
      <c r="Q5983" t="s">
        <v>196</v>
      </c>
      <c r="R5983" t="s">
        <v>196</v>
      </c>
      <c r="S5983" t="s">
        <v>196</v>
      </c>
      <c r="T5983">
        <v>67.003</v>
      </c>
      <c r="U5983">
        <v>49.392000000000003</v>
      </c>
      <c r="V5983">
        <v>34.39</v>
      </c>
      <c r="W5983">
        <v>26.585999999999999</v>
      </c>
      <c r="X5983">
        <v>18.690999999999999</v>
      </c>
      <c r="Y5983">
        <v>17.556999999999999</v>
      </c>
      <c r="Z5983">
        <v>16.791</v>
      </c>
      <c r="AA5983">
        <v>17.963000000000001</v>
      </c>
      <c r="AB5983">
        <v>22.716999999999999</v>
      </c>
      <c r="AC5983">
        <v>32.058999999999997</v>
      </c>
      <c r="AD5983">
        <v>34.658999999999999</v>
      </c>
      <c r="AE5983">
        <v>42.741</v>
      </c>
      <c r="AF5983">
        <v>59.387</v>
      </c>
      <c r="AG5983">
        <v>45.100999999999999</v>
      </c>
      <c r="AH5983">
        <v>34.462000000000003</v>
      </c>
      <c r="AI5983">
        <v>28.01</v>
      </c>
      <c r="AJ5983">
        <v>21.459</v>
      </c>
      <c r="AK5983">
        <v>18.141999999999999</v>
      </c>
      <c r="AL5983">
        <v>18.148</v>
      </c>
      <c r="AM5983">
        <v>18.245000000000001</v>
      </c>
      <c r="AN5983">
        <v>15.584</v>
      </c>
      <c r="AO5983">
        <v>12.97</v>
      </c>
      <c r="AP5983">
        <v>16.152999999999999</v>
      </c>
      <c r="AQ5983">
        <v>17.004000000000001</v>
      </c>
      <c r="AR5983">
        <v>19.747</v>
      </c>
      <c r="AS5983">
        <v>23.986999999999998</v>
      </c>
      <c r="AT5983">
        <v>24.88</v>
      </c>
      <c r="AU5983">
        <v>25.565999999999999</v>
      </c>
      <c r="AV5983">
        <v>26.454999999999998</v>
      </c>
      <c r="AW5983">
        <v>26.056000000000001</v>
      </c>
      <c r="AX5983">
        <v>25.988</v>
      </c>
      <c r="AY5983">
        <v>25.774999999999999</v>
      </c>
      <c r="AZ5983">
        <v>25.664999999999999</v>
      </c>
      <c r="BA5983">
        <v>25.617999999999999</v>
      </c>
      <c r="BB5983">
        <v>2016</v>
      </c>
    </row>
    <row r="5984" spans="1:54" hidden="1" x14ac:dyDescent="0.25">
      <c r="A5984">
        <v>288</v>
      </c>
      <c r="B5984" t="s">
        <v>838</v>
      </c>
      <c r="C5984" t="s">
        <v>212</v>
      </c>
      <c r="D5984" t="s">
        <v>837</v>
      </c>
      <c r="E5984" t="s">
        <v>211</v>
      </c>
      <c r="F5984" t="s">
        <v>210</v>
      </c>
      <c r="G5984" t="s">
        <v>209</v>
      </c>
      <c r="H5984" t="s">
        <v>205</v>
      </c>
      <c r="I5984" t="s">
        <v>840</v>
      </c>
      <c r="J5984">
        <v>515.94600000000003</v>
      </c>
      <c r="K5984">
        <v>657.65899999999999</v>
      </c>
      <c r="L5984">
        <v>689.173</v>
      </c>
      <c r="M5984">
        <v>764.66499999999996</v>
      </c>
      <c r="N5984">
        <v>991.18200000000002</v>
      </c>
      <c r="O5984">
        <v>1292.433</v>
      </c>
      <c r="P5984">
        <v>1706.8230000000001</v>
      </c>
      <c r="Q5984">
        <v>2318.902</v>
      </c>
      <c r="R5984">
        <v>3071.2109999999998</v>
      </c>
      <c r="S5984">
        <v>4273.2849999999999</v>
      </c>
      <c r="T5984">
        <v>6031.16</v>
      </c>
      <c r="U5984">
        <v>9255.6839999999993</v>
      </c>
      <c r="V5984">
        <v>10738.282999999999</v>
      </c>
      <c r="W5984">
        <v>12645.361000000001</v>
      </c>
      <c r="X5984">
        <v>14992.332</v>
      </c>
      <c r="Y5984">
        <v>17789.145</v>
      </c>
      <c r="Z5984">
        <v>20132.862000000001</v>
      </c>
      <c r="AA5984">
        <v>21702.866000000002</v>
      </c>
      <c r="AB5984">
        <v>24605.392</v>
      </c>
      <c r="AC5984">
        <v>26176.951000000001</v>
      </c>
      <c r="AD5984">
        <v>28574.100999999999</v>
      </c>
      <c r="AE5984">
        <v>31462.078000000001</v>
      </c>
      <c r="AF5984">
        <v>36156.212</v>
      </c>
      <c r="AG5984">
        <v>42324.22</v>
      </c>
      <c r="AH5984">
        <v>47999.044000000002</v>
      </c>
      <c r="AI5984">
        <v>53962.326999999997</v>
      </c>
      <c r="AJ5984">
        <v>59996.506000000001</v>
      </c>
      <c r="AK5984">
        <v>69426.262000000002</v>
      </c>
      <c r="AL5984">
        <v>80734.752999999997</v>
      </c>
      <c r="AM5984">
        <v>79117.17</v>
      </c>
      <c r="AN5984">
        <v>94934.255000000005</v>
      </c>
      <c r="AO5984">
        <v>105203.21400000001</v>
      </c>
      <c r="AP5984">
        <v>108832.26</v>
      </c>
      <c r="AQ5984">
        <v>125152.245</v>
      </c>
      <c r="AR5984">
        <v>137797.68599999999</v>
      </c>
      <c r="AS5984">
        <v>142003.38</v>
      </c>
      <c r="AT5984">
        <v>155509.318</v>
      </c>
      <c r="AU5984">
        <v>166429.76300000001</v>
      </c>
      <c r="AV5984">
        <v>181482.913</v>
      </c>
      <c r="AW5984">
        <v>196277.389</v>
      </c>
      <c r="AX5984">
        <v>211996.36799999999</v>
      </c>
      <c r="AY5984">
        <v>229046.402</v>
      </c>
      <c r="AZ5984">
        <v>247515.00099999999</v>
      </c>
      <c r="BA5984">
        <v>267304.875</v>
      </c>
      <c r="BB5984">
        <v>2016</v>
      </c>
    </row>
    <row r="5985" spans="1:54" hidden="1" x14ac:dyDescent="0.25">
      <c r="A5985">
        <v>288</v>
      </c>
      <c r="B5985" t="s">
        <v>838</v>
      </c>
      <c r="C5985" t="s">
        <v>207</v>
      </c>
      <c r="D5985" t="s">
        <v>837</v>
      </c>
      <c r="E5985" t="s">
        <v>200</v>
      </c>
      <c r="F5985" t="s">
        <v>199</v>
      </c>
      <c r="G5985" t="s">
        <v>206</v>
      </c>
      <c r="H5985" t="s">
        <v>205</v>
      </c>
      <c r="I5985" t="s">
        <v>839</v>
      </c>
      <c r="J5985">
        <v>-0.27700000000000002</v>
      </c>
      <c r="K5985">
        <v>-0.374</v>
      </c>
      <c r="L5985">
        <v>-0.375</v>
      </c>
      <c r="M5985">
        <v>-0.248</v>
      </c>
      <c r="N5985">
        <v>-0.317</v>
      </c>
      <c r="O5985">
        <v>-0.252</v>
      </c>
      <c r="P5985">
        <v>-0.36499999999999999</v>
      </c>
      <c r="Q5985">
        <v>-0.49</v>
      </c>
      <c r="R5985">
        <v>-0.21</v>
      </c>
      <c r="S5985">
        <v>0.25600000000000001</v>
      </c>
      <c r="T5985">
        <v>0.38500000000000001</v>
      </c>
      <c r="U5985">
        <v>0.17199999999999999</v>
      </c>
      <c r="V5985">
        <v>2.7E-2</v>
      </c>
      <c r="W5985">
        <v>0.157</v>
      </c>
      <c r="X5985">
        <v>-0.161</v>
      </c>
      <c r="Y5985">
        <v>-0.217</v>
      </c>
      <c r="Z5985">
        <v>-6.9000000000000006E-2</v>
      </c>
      <c r="AA5985">
        <v>-0.54900000000000004</v>
      </c>
      <c r="AB5985">
        <v>0.13200000000000001</v>
      </c>
      <c r="AC5985">
        <v>0.13900000000000001</v>
      </c>
      <c r="AD5985">
        <v>-0.247</v>
      </c>
      <c r="AE5985">
        <v>-3.2000000000000001E-2</v>
      </c>
      <c r="AF5985">
        <v>0.62</v>
      </c>
      <c r="AG5985">
        <v>1.7000000000000001E-2</v>
      </c>
      <c r="AH5985">
        <v>-0.01</v>
      </c>
      <c r="AI5985">
        <v>-6.8000000000000005E-2</v>
      </c>
      <c r="AJ5985">
        <v>0.16700000000000001</v>
      </c>
      <c r="AK5985">
        <v>0.77900000000000003</v>
      </c>
      <c r="AL5985">
        <v>0.2</v>
      </c>
      <c r="AM5985">
        <v>0.60399999999999998</v>
      </c>
      <c r="AN5985">
        <v>4.9000000000000002E-2</v>
      </c>
      <c r="AO5985">
        <v>0.2</v>
      </c>
      <c r="AP5985">
        <v>-0.28599999999999998</v>
      </c>
      <c r="AQ5985">
        <v>0.621</v>
      </c>
      <c r="AR5985">
        <v>-5.0999999999999997E-2</v>
      </c>
      <c r="AS5985">
        <v>-0.30099999999999999</v>
      </c>
      <c r="AT5985">
        <v>0.41399999999999998</v>
      </c>
      <c r="AU5985">
        <v>-0.54300000000000004</v>
      </c>
      <c r="AV5985">
        <v>-0.63600000000000001</v>
      </c>
      <c r="AW5985">
        <v>-0.40699999999999997</v>
      </c>
      <c r="AX5985">
        <v>-0.216</v>
      </c>
      <c r="AY5985">
        <v>-0.19600000000000001</v>
      </c>
      <c r="AZ5985">
        <v>-0.20499999999999999</v>
      </c>
      <c r="BA5985">
        <v>-0.215</v>
      </c>
      <c r="BB5985">
        <v>2016</v>
      </c>
    </row>
    <row r="5986" spans="1:54" hidden="1" x14ac:dyDescent="0.25">
      <c r="A5986">
        <v>288</v>
      </c>
      <c r="B5986" t="s">
        <v>838</v>
      </c>
      <c r="C5986" t="s">
        <v>202</v>
      </c>
      <c r="D5986" t="s">
        <v>837</v>
      </c>
      <c r="E5986" t="s">
        <v>200</v>
      </c>
      <c r="F5986" t="s">
        <v>199</v>
      </c>
      <c r="G5986" t="s">
        <v>198</v>
      </c>
      <c r="I5986" t="s">
        <v>197</v>
      </c>
      <c r="J5986">
        <v>-6.7649999999999997</v>
      </c>
      <c r="K5986">
        <v>-7.1559999999999997</v>
      </c>
      <c r="L5986">
        <v>-6.8520000000000003</v>
      </c>
      <c r="M5986">
        <v>-4.085</v>
      </c>
      <c r="N5986">
        <v>-6.4359999999999999</v>
      </c>
      <c r="O5986">
        <v>-5.9720000000000004</v>
      </c>
      <c r="P5986">
        <v>-7.2510000000000003</v>
      </c>
      <c r="Q5986">
        <v>-11.617000000000001</v>
      </c>
      <c r="R5986">
        <v>-3.7639999999999998</v>
      </c>
      <c r="S5986">
        <v>6.3179999999999996</v>
      </c>
      <c r="T5986">
        <v>7.8460000000000001</v>
      </c>
      <c r="U5986">
        <v>2.46</v>
      </c>
      <c r="V5986">
        <v>0.37</v>
      </c>
      <c r="W5986">
        <v>2.16</v>
      </c>
      <c r="X5986">
        <v>-2.04</v>
      </c>
      <c r="Y5986">
        <v>-2.399</v>
      </c>
      <c r="Z5986">
        <v>-0.70699999999999996</v>
      </c>
      <c r="AA5986">
        <v>-5.5060000000000002</v>
      </c>
      <c r="AB5986">
        <v>1.462</v>
      </c>
      <c r="AC5986">
        <v>1.6519999999999999</v>
      </c>
      <c r="AD5986">
        <v>-3.0150000000000001</v>
      </c>
      <c r="AE5986">
        <v>-0.41699999999999998</v>
      </c>
      <c r="AF5986">
        <v>9.7989999999999995</v>
      </c>
      <c r="AG5986">
        <v>0.25800000000000001</v>
      </c>
      <c r="AH5986">
        <v>-0.122</v>
      </c>
      <c r="AI5986">
        <v>-0.77300000000000002</v>
      </c>
      <c r="AJ5986">
        <v>1.57</v>
      </c>
      <c r="AK5986">
        <v>5.6470000000000002</v>
      </c>
      <c r="AL5986">
        <v>1.079</v>
      </c>
      <c r="AM5986">
        <v>3.7890000000000001</v>
      </c>
      <c r="AN5986">
        <v>0.247</v>
      </c>
      <c r="AO5986">
        <v>0.79600000000000004</v>
      </c>
      <c r="AP5986">
        <v>-1.1639999999999999</v>
      </c>
      <c r="AQ5986">
        <v>2.145</v>
      </c>
      <c r="AR5986">
        <v>-0.16400000000000001</v>
      </c>
      <c r="AS5986">
        <v>-1.105</v>
      </c>
      <c r="AT5986">
        <v>1.5109999999999999</v>
      </c>
      <c r="AU5986">
        <v>-1.833</v>
      </c>
      <c r="AV5986">
        <v>-1.9690000000000001</v>
      </c>
      <c r="AW5986">
        <v>-1.1739999999999999</v>
      </c>
      <c r="AX5986">
        <v>-0.58399999999999996</v>
      </c>
      <c r="AY5986">
        <v>-0.498</v>
      </c>
      <c r="AZ5986">
        <v>-0.48799999999999999</v>
      </c>
      <c r="BA5986">
        <v>-0.47899999999999998</v>
      </c>
      <c r="BB5986">
        <v>2016</v>
      </c>
    </row>
    <row r="5987" spans="1:54" hidden="1" x14ac:dyDescent="0.25">
      <c r="A5987">
        <v>293</v>
      </c>
      <c r="B5987" t="s">
        <v>829</v>
      </c>
      <c r="C5987" t="s">
        <v>342</v>
      </c>
      <c r="D5987" t="s">
        <v>828</v>
      </c>
      <c r="E5987" t="s">
        <v>339</v>
      </c>
      <c r="F5987" t="s">
        <v>341</v>
      </c>
      <c r="G5987" t="s">
        <v>209</v>
      </c>
      <c r="H5987" t="s">
        <v>205</v>
      </c>
      <c r="I5987" t="s">
        <v>836</v>
      </c>
      <c r="J5987">
        <v>166.846</v>
      </c>
      <c r="K5987">
        <v>175.958</v>
      </c>
      <c r="L5987">
        <v>175.387</v>
      </c>
      <c r="M5987">
        <v>159.02500000000001</v>
      </c>
      <c r="N5987">
        <v>165.06899999999999</v>
      </c>
      <c r="O5987">
        <v>168.517</v>
      </c>
      <c r="P5987">
        <v>188.91800000000001</v>
      </c>
      <c r="Q5987">
        <v>203.53700000000001</v>
      </c>
      <c r="R5987">
        <v>184.36</v>
      </c>
      <c r="S5987">
        <v>159.61600000000001</v>
      </c>
      <c r="T5987">
        <v>151.49199999999999</v>
      </c>
      <c r="U5987">
        <v>154.85400000000001</v>
      </c>
      <c r="V5987">
        <v>154.01499999999999</v>
      </c>
      <c r="W5987">
        <v>162.095</v>
      </c>
      <c r="X5987">
        <v>182.04499999999999</v>
      </c>
      <c r="Y5987">
        <v>195.535</v>
      </c>
      <c r="Z5987">
        <v>201.00899999999999</v>
      </c>
      <c r="AA5987">
        <v>214.029</v>
      </c>
      <c r="AB5987">
        <v>213.18899999999999</v>
      </c>
      <c r="AC5987">
        <v>216.375</v>
      </c>
      <c r="AD5987">
        <v>222.20699999999999</v>
      </c>
      <c r="AE5987">
        <v>223.577</v>
      </c>
      <c r="AF5987">
        <v>235.774</v>
      </c>
      <c r="AG5987">
        <v>245.59399999999999</v>
      </c>
      <c r="AH5987">
        <v>257.77300000000002</v>
      </c>
      <c r="AI5987">
        <v>273.97300000000001</v>
      </c>
      <c r="AJ5987">
        <v>294.59800000000001</v>
      </c>
      <c r="AK5987">
        <v>319.69299999999998</v>
      </c>
      <c r="AL5987">
        <v>348.92399999999998</v>
      </c>
      <c r="AM5987">
        <v>352.58300000000003</v>
      </c>
      <c r="AN5987">
        <v>382.38200000000001</v>
      </c>
      <c r="AO5987">
        <v>407.04899999999998</v>
      </c>
      <c r="AP5987">
        <v>431.27100000000002</v>
      </c>
      <c r="AQ5987">
        <v>456.45</v>
      </c>
      <c r="AR5987">
        <v>467.43099999999998</v>
      </c>
      <c r="AS5987">
        <v>482.80700000000002</v>
      </c>
      <c r="AT5987">
        <v>502.38499999999999</v>
      </c>
      <c r="AU5987">
        <v>514.97900000000004</v>
      </c>
      <c r="AV5987">
        <v>534.10699999999997</v>
      </c>
      <c r="AW5987">
        <v>555.346</v>
      </c>
      <c r="AX5987">
        <v>577.19500000000005</v>
      </c>
      <c r="AY5987">
        <v>599.87800000000004</v>
      </c>
      <c r="AZ5987">
        <v>623.4</v>
      </c>
      <c r="BA5987">
        <v>647.10799999999995</v>
      </c>
      <c r="BB5987">
        <v>2017</v>
      </c>
    </row>
    <row r="5988" spans="1:54" hidden="1" x14ac:dyDescent="0.25">
      <c r="A5988">
        <v>293</v>
      </c>
      <c r="B5988" t="s">
        <v>829</v>
      </c>
      <c r="C5988" t="s">
        <v>340</v>
      </c>
      <c r="D5988" t="s">
        <v>828</v>
      </c>
      <c r="E5988" t="s">
        <v>339</v>
      </c>
      <c r="F5988" t="s">
        <v>338</v>
      </c>
      <c r="G5988" t="s">
        <v>261</v>
      </c>
      <c r="I5988" t="s">
        <v>337</v>
      </c>
      <c r="J5988">
        <v>7.6609999999999996</v>
      </c>
      <c r="K5988">
        <v>5.4610000000000003</v>
      </c>
      <c r="L5988">
        <v>-0.32400000000000001</v>
      </c>
      <c r="M5988">
        <v>-9.3290000000000006</v>
      </c>
      <c r="N5988">
        <v>3.8010000000000002</v>
      </c>
      <c r="O5988">
        <v>2.089</v>
      </c>
      <c r="P5988">
        <v>12.106</v>
      </c>
      <c r="Q5988">
        <v>7.7380000000000004</v>
      </c>
      <c r="R5988">
        <v>-9.4220000000000006</v>
      </c>
      <c r="S5988">
        <v>-13.422000000000001</v>
      </c>
      <c r="T5988">
        <v>-5.09</v>
      </c>
      <c r="U5988">
        <v>2.2189999999999999</v>
      </c>
      <c r="V5988">
        <v>-0.54200000000000004</v>
      </c>
      <c r="W5988">
        <v>5.2460000000000004</v>
      </c>
      <c r="X5988">
        <v>12.308</v>
      </c>
      <c r="Y5988">
        <v>7.41</v>
      </c>
      <c r="Z5988">
        <v>2.7989999999999999</v>
      </c>
      <c r="AA5988">
        <v>6.4770000000000003</v>
      </c>
      <c r="AB5988">
        <v>-0.39200000000000002</v>
      </c>
      <c r="AC5988">
        <v>1.494</v>
      </c>
      <c r="AD5988">
        <v>2.6949999999999998</v>
      </c>
      <c r="AE5988">
        <v>0.61699999999999999</v>
      </c>
      <c r="AF5988">
        <v>5.4550000000000001</v>
      </c>
      <c r="AG5988">
        <v>4.165</v>
      </c>
      <c r="AH5988">
        <v>4.9589999999999996</v>
      </c>
      <c r="AI5988">
        <v>6.2850000000000001</v>
      </c>
      <c r="AJ5988">
        <v>7.5279999999999996</v>
      </c>
      <c r="AK5988">
        <v>8.5180000000000007</v>
      </c>
      <c r="AL5988">
        <v>9.1430000000000007</v>
      </c>
      <c r="AM5988">
        <v>1.0489999999999999</v>
      </c>
      <c r="AN5988">
        <v>8.452</v>
      </c>
      <c r="AO5988">
        <v>6.4509999999999996</v>
      </c>
      <c r="AP5988">
        <v>5.9509999999999996</v>
      </c>
      <c r="AQ5988">
        <v>5.8380000000000001</v>
      </c>
      <c r="AR5988">
        <v>2.4060000000000001</v>
      </c>
      <c r="AS5988">
        <v>3.2890000000000001</v>
      </c>
      <c r="AT5988">
        <v>4.0549999999999997</v>
      </c>
      <c r="AU5988">
        <v>2.5070000000000001</v>
      </c>
      <c r="AV5988">
        <v>3.714</v>
      </c>
      <c r="AW5988">
        <v>3.9769999999999999</v>
      </c>
      <c r="AX5988">
        <v>3.9340000000000002</v>
      </c>
      <c r="AY5988">
        <v>3.93</v>
      </c>
      <c r="AZ5988">
        <v>3.9209999999999998</v>
      </c>
      <c r="BA5988">
        <v>3.8029999999999999</v>
      </c>
      <c r="BB5988">
        <v>2017</v>
      </c>
    </row>
    <row r="5989" spans="1:54" hidden="1" x14ac:dyDescent="0.25">
      <c r="A5989">
        <v>293</v>
      </c>
      <c r="B5989" t="s">
        <v>829</v>
      </c>
      <c r="C5989" t="s">
        <v>336</v>
      </c>
      <c r="D5989" t="s">
        <v>828</v>
      </c>
      <c r="E5989" t="s">
        <v>331</v>
      </c>
      <c r="F5989" t="s">
        <v>335</v>
      </c>
      <c r="G5989" t="s">
        <v>209</v>
      </c>
      <c r="H5989" t="s">
        <v>205</v>
      </c>
      <c r="I5989" t="s">
        <v>836</v>
      </c>
      <c r="J5989" t="s">
        <v>352</v>
      </c>
      <c r="K5989" t="s">
        <v>352</v>
      </c>
      <c r="L5989" t="s">
        <v>352</v>
      </c>
      <c r="M5989" t="s">
        <v>352</v>
      </c>
      <c r="N5989" t="s">
        <v>352</v>
      </c>
      <c r="O5989" t="s">
        <v>352</v>
      </c>
      <c r="P5989" t="s">
        <v>352</v>
      </c>
      <c r="Q5989">
        <v>1E-3</v>
      </c>
      <c r="R5989">
        <v>4.0000000000000001E-3</v>
      </c>
      <c r="S5989">
        <v>0.108</v>
      </c>
      <c r="T5989">
        <v>5.3209999999999997</v>
      </c>
      <c r="U5989">
        <v>26.256</v>
      </c>
      <c r="V5989">
        <v>43.988999999999997</v>
      </c>
      <c r="W5989">
        <v>68.078000000000003</v>
      </c>
      <c r="X5989">
        <v>95.965999999999994</v>
      </c>
      <c r="Y5989">
        <v>117.279</v>
      </c>
      <c r="Z5989">
        <v>132.47</v>
      </c>
      <c r="AA5989">
        <v>151.40600000000001</v>
      </c>
      <c r="AB5989">
        <v>159.751</v>
      </c>
      <c r="AC5989">
        <v>166.96700000000001</v>
      </c>
      <c r="AD5989">
        <v>177.91800000000001</v>
      </c>
      <c r="AE5989">
        <v>180.99199999999999</v>
      </c>
      <c r="AF5989">
        <v>191.49100000000001</v>
      </c>
      <c r="AG5989">
        <v>205.37899999999999</v>
      </c>
      <c r="AH5989">
        <v>227.68299999999999</v>
      </c>
      <c r="AI5989">
        <v>247.084</v>
      </c>
      <c r="AJ5989">
        <v>287.71499999999997</v>
      </c>
      <c r="AK5989">
        <v>319.69299999999998</v>
      </c>
      <c r="AL5989">
        <v>355.65300000000002</v>
      </c>
      <c r="AM5989">
        <v>364.42399999999998</v>
      </c>
      <c r="AN5989">
        <v>418.14400000000001</v>
      </c>
      <c r="AO5989">
        <v>464.8</v>
      </c>
      <c r="AP5989">
        <v>498.48200000000003</v>
      </c>
      <c r="AQ5989">
        <v>534.71</v>
      </c>
      <c r="AR5989">
        <v>576.47799999999995</v>
      </c>
      <c r="AS5989">
        <v>612.66700000000003</v>
      </c>
      <c r="AT5989">
        <v>659.69799999999998</v>
      </c>
      <c r="AU5989">
        <v>701.81899999999996</v>
      </c>
      <c r="AV5989">
        <v>749.40899999999999</v>
      </c>
      <c r="AW5989">
        <v>795.38300000000004</v>
      </c>
      <c r="AX5989">
        <v>842.94799999999998</v>
      </c>
      <c r="AY5989">
        <v>893.22900000000004</v>
      </c>
      <c r="AZ5989">
        <v>946.24800000000005</v>
      </c>
      <c r="BA5989">
        <v>1001.453</v>
      </c>
      <c r="BB5989">
        <v>2017</v>
      </c>
    </row>
    <row r="5990" spans="1:54" hidden="1" x14ac:dyDescent="0.25">
      <c r="A5990">
        <v>293</v>
      </c>
      <c r="B5990" t="s">
        <v>829</v>
      </c>
      <c r="C5990" t="s">
        <v>334</v>
      </c>
      <c r="D5990" t="s">
        <v>828</v>
      </c>
      <c r="E5990" t="s">
        <v>331</v>
      </c>
      <c r="F5990" t="s">
        <v>333</v>
      </c>
      <c r="G5990" t="s">
        <v>206</v>
      </c>
      <c r="H5990" t="s">
        <v>205</v>
      </c>
      <c r="I5990" t="s">
        <v>298</v>
      </c>
      <c r="J5990">
        <v>20.186</v>
      </c>
      <c r="K5990">
        <v>24.393999999999998</v>
      </c>
      <c r="L5990">
        <v>24.254000000000001</v>
      </c>
      <c r="M5990">
        <v>18.859000000000002</v>
      </c>
      <c r="N5990">
        <v>19.439</v>
      </c>
      <c r="O5990">
        <v>16.82</v>
      </c>
      <c r="P5990">
        <v>25.236000000000001</v>
      </c>
      <c r="Q5990">
        <v>41.673000000000002</v>
      </c>
      <c r="R5990">
        <v>32.970999999999997</v>
      </c>
      <c r="S5990">
        <v>40.692</v>
      </c>
      <c r="T5990">
        <v>28.32</v>
      </c>
      <c r="U5990">
        <v>33.988</v>
      </c>
      <c r="V5990">
        <v>35.375999999999998</v>
      </c>
      <c r="W5990">
        <v>34.329000000000001</v>
      </c>
      <c r="X5990">
        <v>43.792000000000002</v>
      </c>
      <c r="Y5990">
        <v>52.139000000000003</v>
      </c>
      <c r="Z5990">
        <v>54.09</v>
      </c>
      <c r="AA5990">
        <v>56.911000000000001</v>
      </c>
      <c r="AB5990">
        <v>54.6</v>
      </c>
      <c r="AC5990">
        <v>49.378</v>
      </c>
      <c r="AD5990">
        <v>51.005000000000003</v>
      </c>
      <c r="AE5990">
        <v>51.613</v>
      </c>
      <c r="AF5990">
        <v>54.451000000000001</v>
      </c>
      <c r="AG5990">
        <v>59.045000000000002</v>
      </c>
      <c r="AH5990">
        <v>66.709999999999994</v>
      </c>
      <c r="AI5990">
        <v>74.97</v>
      </c>
      <c r="AJ5990">
        <v>87.887</v>
      </c>
      <c r="AK5990">
        <v>102.187</v>
      </c>
      <c r="AL5990">
        <v>121.59099999999999</v>
      </c>
      <c r="AM5990">
        <v>121.01900000000001</v>
      </c>
      <c r="AN5990">
        <v>148.01300000000001</v>
      </c>
      <c r="AO5990">
        <v>168.76</v>
      </c>
      <c r="AP5990">
        <v>189.001</v>
      </c>
      <c r="AQ5990">
        <v>197.86699999999999</v>
      </c>
      <c r="AR5990">
        <v>203.07499999999999</v>
      </c>
      <c r="AS5990">
        <v>192.35300000000001</v>
      </c>
      <c r="AT5990">
        <v>195.43199999999999</v>
      </c>
      <c r="AU5990">
        <v>215.22399999999999</v>
      </c>
      <c r="AV5990">
        <v>231.56700000000001</v>
      </c>
      <c r="AW5990">
        <v>246.714</v>
      </c>
      <c r="AX5990">
        <v>262.05</v>
      </c>
      <c r="AY5990">
        <v>277.63400000000001</v>
      </c>
      <c r="AZ5990">
        <v>294.05700000000002</v>
      </c>
      <c r="BA5990">
        <v>311.21300000000002</v>
      </c>
      <c r="BB5990">
        <v>2017</v>
      </c>
    </row>
    <row r="5991" spans="1:54" hidden="1" x14ac:dyDescent="0.25">
      <c r="A5991">
        <v>293</v>
      </c>
      <c r="B5991" t="s">
        <v>829</v>
      </c>
      <c r="C5991" t="s">
        <v>332</v>
      </c>
      <c r="D5991" t="s">
        <v>828</v>
      </c>
      <c r="E5991" t="s">
        <v>331</v>
      </c>
      <c r="F5991" t="s">
        <v>330</v>
      </c>
      <c r="G5991" t="s">
        <v>311</v>
      </c>
      <c r="H5991" t="s">
        <v>205</v>
      </c>
      <c r="I5991" t="s">
        <v>298</v>
      </c>
      <c r="J5991">
        <v>53.795999999999999</v>
      </c>
      <c r="K5991">
        <v>62.030999999999999</v>
      </c>
      <c r="L5991">
        <v>65.665999999999997</v>
      </c>
      <c r="M5991">
        <v>61.89</v>
      </c>
      <c r="N5991">
        <v>66.522999999999996</v>
      </c>
      <c r="O5991">
        <v>70.084999999999994</v>
      </c>
      <c r="P5991">
        <v>80.153999999999996</v>
      </c>
      <c r="Q5991">
        <v>88.561000000000007</v>
      </c>
      <c r="R5991">
        <v>83.025000000000006</v>
      </c>
      <c r="S5991">
        <v>74.676000000000002</v>
      </c>
      <c r="T5991">
        <v>73.497</v>
      </c>
      <c r="U5991">
        <v>77.629000000000005</v>
      </c>
      <c r="V5991">
        <v>78.968000000000004</v>
      </c>
      <c r="W5991">
        <v>85.088999999999999</v>
      </c>
      <c r="X5991">
        <v>97.594999999999999</v>
      </c>
      <c r="Y5991">
        <v>107.01300000000001</v>
      </c>
      <c r="Z5991">
        <v>112.017</v>
      </c>
      <c r="AA5991">
        <v>121.31399999999999</v>
      </c>
      <c r="AB5991">
        <v>122.15</v>
      </c>
      <c r="AC5991">
        <v>125.872</v>
      </c>
      <c r="AD5991">
        <v>132.20599999999999</v>
      </c>
      <c r="AE5991">
        <v>136.053</v>
      </c>
      <c r="AF5991">
        <v>145.678</v>
      </c>
      <c r="AG5991">
        <v>154.77099999999999</v>
      </c>
      <c r="AH5991">
        <v>166.91300000000001</v>
      </c>
      <c r="AI5991">
        <v>183.11</v>
      </c>
      <c r="AJ5991">
        <v>202.94499999999999</v>
      </c>
      <c r="AK5991">
        <v>226.09299999999999</v>
      </c>
      <c r="AL5991">
        <v>251.607</v>
      </c>
      <c r="AM5991">
        <v>256.17599999999999</v>
      </c>
      <c r="AN5991">
        <v>281.221</v>
      </c>
      <c r="AO5991">
        <v>305.54199999999997</v>
      </c>
      <c r="AP5991">
        <v>329.68700000000001</v>
      </c>
      <c r="AQ5991">
        <v>354.57100000000003</v>
      </c>
      <c r="AR5991">
        <v>369.61700000000002</v>
      </c>
      <c r="AS5991">
        <v>385.91500000000002</v>
      </c>
      <c r="AT5991">
        <v>406.68799999999999</v>
      </c>
      <c r="AU5991">
        <v>424.38499999999999</v>
      </c>
      <c r="AV5991">
        <v>450.14800000000002</v>
      </c>
      <c r="AW5991">
        <v>478.19900000000001</v>
      </c>
      <c r="AX5991">
        <v>506.77800000000002</v>
      </c>
      <c r="AY5991">
        <v>536.73199999999997</v>
      </c>
      <c r="AZ5991">
        <v>567.35500000000002</v>
      </c>
      <c r="BA5991">
        <v>599.178</v>
      </c>
      <c r="BB5991">
        <v>2017</v>
      </c>
    </row>
    <row r="5992" spans="1:54" hidden="1" x14ac:dyDescent="0.25">
      <c r="A5992">
        <v>293</v>
      </c>
      <c r="B5992" t="s">
        <v>829</v>
      </c>
      <c r="C5992" t="s">
        <v>329</v>
      </c>
      <c r="D5992" t="s">
        <v>828</v>
      </c>
      <c r="E5992" t="s">
        <v>328</v>
      </c>
      <c r="F5992" t="s">
        <v>327</v>
      </c>
      <c r="G5992" t="s">
        <v>282</v>
      </c>
      <c r="I5992" t="s">
        <v>326</v>
      </c>
      <c r="J5992" t="s">
        <v>352</v>
      </c>
      <c r="K5992" t="s">
        <v>352</v>
      </c>
      <c r="L5992" t="s">
        <v>352</v>
      </c>
      <c r="M5992" t="s">
        <v>352</v>
      </c>
      <c r="N5992" t="s">
        <v>352</v>
      </c>
      <c r="O5992" t="s">
        <v>352</v>
      </c>
      <c r="P5992" t="s">
        <v>352</v>
      </c>
      <c r="Q5992" t="s">
        <v>352</v>
      </c>
      <c r="R5992">
        <v>2E-3</v>
      </c>
      <c r="S5992">
        <v>6.8000000000000005E-2</v>
      </c>
      <c r="T5992">
        <v>3.512</v>
      </c>
      <c r="U5992">
        <v>16.954999999999998</v>
      </c>
      <c r="V5992">
        <v>28.562000000000001</v>
      </c>
      <c r="W5992">
        <v>41.999000000000002</v>
      </c>
      <c r="X5992">
        <v>52.716000000000001</v>
      </c>
      <c r="Y5992">
        <v>59.978999999999999</v>
      </c>
      <c r="Z5992">
        <v>65.903000000000006</v>
      </c>
      <c r="AA5992">
        <v>70.741</v>
      </c>
      <c r="AB5992">
        <v>74.933999999999997</v>
      </c>
      <c r="AC5992">
        <v>77.165999999999997</v>
      </c>
      <c r="AD5992">
        <v>80.069000000000003</v>
      </c>
      <c r="AE5992">
        <v>80.953000000000003</v>
      </c>
      <c r="AF5992">
        <v>81.218000000000004</v>
      </c>
      <c r="AG5992">
        <v>83.625</v>
      </c>
      <c r="AH5992">
        <v>88.326999999999998</v>
      </c>
      <c r="AI5992">
        <v>90.186000000000007</v>
      </c>
      <c r="AJ5992">
        <v>97.664000000000001</v>
      </c>
      <c r="AK5992">
        <v>100</v>
      </c>
      <c r="AL5992">
        <v>101.929</v>
      </c>
      <c r="AM5992">
        <v>103.358</v>
      </c>
      <c r="AN5992">
        <v>109.352</v>
      </c>
      <c r="AO5992">
        <v>114.188</v>
      </c>
      <c r="AP5992">
        <v>115.584</v>
      </c>
      <c r="AQ5992">
        <v>117.145</v>
      </c>
      <c r="AR5992">
        <v>123.32899999999999</v>
      </c>
      <c r="AS5992">
        <v>126.89700000000001</v>
      </c>
      <c r="AT5992">
        <v>131.31299999999999</v>
      </c>
      <c r="AU5992">
        <v>136.28100000000001</v>
      </c>
      <c r="AV5992">
        <v>140.31100000000001</v>
      </c>
      <c r="AW5992">
        <v>143.22300000000001</v>
      </c>
      <c r="AX5992">
        <v>146.042</v>
      </c>
      <c r="AY5992">
        <v>148.90199999999999</v>
      </c>
      <c r="AZ5992">
        <v>151.78800000000001</v>
      </c>
      <c r="BA5992">
        <v>154.75800000000001</v>
      </c>
      <c r="BB5992">
        <v>2017</v>
      </c>
    </row>
    <row r="5993" spans="1:54" hidden="1" x14ac:dyDescent="0.25">
      <c r="A5993">
        <v>293</v>
      </c>
      <c r="B5993" t="s">
        <v>829</v>
      </c>
      <c r="C5993" t="s">
        <v>325</v>
      </c>
      <c r="D5993" t="s">
        <v>828</v>
      </c>
      <c r="E5993" t="s">
        <v>322</v>
      </c>
      <c r="F5993" t="s">
        <v>324</v>
      </c>
      <c r="G5993" t="s">
        <v>209</v>
      </c>
      <c r="H5993" t="s">
        <v>310</v>
      </c>
      <c r="I5993" t="s">
        <v>319</v>
      </c>
      <c r="J5993">
        <v>9630.7950000000001</v>
      </c>
      <c r="K5993">
        <v>9907.5810000000001</v>
      </c>
      <c r="L5993">
        <v>9638.4490000000005</v>
      </c>
      <c r="M5993">
        <v>8533.8950000000004</v>
      </c>
      <c r="N5993">
        <v>8654.1039999999994</v>
      </c>
      <c r="O5993">
        <v>8634.9069999999992</v>
      </c>
      <c r="P5993">
        <v>9463.5069999999996</v>
      </c>
      <c r="Q5993">
        <v>9970.0169999999998</v>
      </c>
      <c r="R5993">
        <v>8834.9339999999993</v>
      </c>
      <c r="S5993">
        <v>7488.4620000000004</v>
      </c>
      <c r="T5993">
        <v>6964.0839999999998</v>
      </c>
      <c r="U5993">
        <v>6981.8230000000003</v>
      </c>
      <c r="V5993">
        <v>6815.7520000000004</v>
      </c>
      <c r="W5993">
        <v>7159.9889999999996</v>
      </c>
      <c r="X5993">
        <v>7918.71</v>
      </c>
      <c r="Y5993">
        <v>8375.9310000000005</v>
      </c>
      <c r="Z5993">
        <v>8479.241</v>
      </c>
      <c r="AA5993">
        <v>8890.9259999999995</v>
      </c>
      <c r="AB5993">
        <v>8721.116</v>
      </c>
      <c r="AC5993">
        <v>8716.6029999999992</v>
      </c>
      <c r="AD5993">
        <v>8815.1720000000005</v>
      </c>
      <c r="AE5993">
        <v>8734.4009999999998</v>
      </c>
      <c r="AF5993">
        <v>9070.5740000000005</v>
      </c>
      <c r="AG5993">
        <v>9304.4249999999993</v>
      </c>
      <c r="AH5993">
        <v>9617.0550000000003</v>
      </c>
      <c r="AI5993">
        <v>10065.505999999999</v>
      </c>
      <c r="AJ5993">
        <v>10658.364</v>
      </c>
      <c r="AK5993">
        <v>11328.29</v>
      </c>
      <c r="AL5993">
        <v>12175.728999999999</v>
      </c>
      <c r="AM5993">
        <v>12115.704</v>
      </c>
      <c r="AN5993">
        <v>12939.504000000001</v>
      </c>
      <c r="AO5993">
        <v>13673.035</v>
      </c>
      <c r="AP5993">
        <v>14329.048000000001</v>
      </c>
      <c r="AQ5993">
        <v>14973.958000000001</v>
      </c>
      <c r="AR5993">
        <v>15171.852999999999</v>
      </c>
      <c r="AS5993">
        <v>15500.411</v>
      </c>
      <c r="AT5993">
        <v>15958.213</v>
      </c>
      <c r="AU5993">
        <v>16180.297</v>
      </c>
      <c r="AV5993">
        <v>16603.613000000001</v>
      </c>
      <c r="AW5993">
        <v>17076.026000000002</v>
      </c>
      <c r="AX5993">
        <v>17559.965</v>
      </c>
      <c r="AY5993">
        <v>18051.473000000002</v>
      </c>
      <c r="AZ5993">
        <v>18560.702000000001</v>
      </c>
      <c r="BA5993">
        <v>19056.940999999999</v>
      </c>
      <c r="BB5993">
        <v>2016</v>
      </c>
    </row>
    <row r="5994" spans="1:54" hidden="1" x14ac:dyDescent="0.25">
      <c r="A5994">
        <v>293</v>
      </c>
      <c r="B5994" t="s">
        <v>829</v>
      </c>
      <c r="C5994" t="s">
        <v>323</v>
      </c>
      <c r="D5994" t="s">
        <v>828</v>
      </c>
      <c r="E5994" t="s">
        <v>322</v>
      </c>
      <c r="F5994" t="s">
        <v>321</v>
      </c>
      <c r="G5994" t="s">
        <v>320</v>
      </c>
      <c r="H5994" t="s">
        <v>310</v>
      </c>
      <c r="I5994" t="s">
        <v>319</v>
      </c>
      <c r="J5994">
        <v>7229.143</v>
      </c>
      <c r="K5994">
        <v>7436.9059999999999</v>
      </c>
      <c r="L5994">
        <v>7234.8879999999999</v>
      </c>
      <c r="M5994">
        <v>6405.7790000000005</v>
      </c>
      <c r="N5994">
        <v>6496.0119999999997</v>
      </c>
      <c r="O5994">
        <v>6481.6019999999999</v>
      </c>
      <c r="P5994">
        <v>7103.5720000000001</v>
      </c>
      <c r="Q5994">
        <v>7483.7719999999999</v>
      </c>
      <c r="R5994">
        <v>6631.7470000000003</v>
      </c>
      <c r="S5994">
        <v>5621.0479999999998</v>
      </c>
      <c r="T5994">
        <v>5227.4350000000004</v>
      </c>
      <c r="U5994">
        <v>5240.7510000000002</v>
      </c>
      <c r="V5994">
        <v>5116.0929999999998</v>
      </c>
      <c r="W5994">
        <v>5374.4870000000001</v>
      </c>
      <c r="X5994">
        <v>5944.0039999999999</v>
      </c>
      <c r="Y5994">
        <v>6287.2070000000003</v>
      </c>
      <c r="Z5994">
        <v>6364.7539999999999</v>
      </c>
      <c r="AA5994">
        <v>6673.777</v>
      </c>
      <c r="AB5994">
        <v>6546.3130000000001</v>
      </c>
      <c r="AC5994">
        <v>6542.9250000000002</v>
      </c>
      <c r="AD5994">
        <v>6616.9139999999998</v>
      </c>
      <c r="AE5994">
        <v>6556.2839999999997</v>
      </c>
      <c r="AF5994">
        <v>6808.6260000000002</v>
      </c>
      <c r="AG5994">
        <v>6984.16</v>
      </c>
      <c r="AH5994">
        <v>7218.8289999999997</v>
      </c>
      <c r="AI5994">
        <v>7555.4489999999996</v>
      </c>
      <c r="AJ5994">
        <v>8000.4639999999999</v>
      </c>
      <c r="AK5994">
        <v>8503.33</v>
      </c>
      <c r="AL5994">
        <v>9139.4410000000007</v>
      </c>
      <c r="AM5994">
        <v>9094.3850000000002</v>
      </c>
      <c r="AN5994">
        <v>9712.7520000000004</v>
      </c>
      <c r="AO5994">
        <v>10263.361000000001</v>
      </c>
      <c r="AP5994">
        <v>10755.781999999999</v>
      </c>
      <c r="AQ5994">
        <v>11239.87</v>
      </c>
      <c r="AR5994">
        <v>11388.415999999999</v>
      </c>
      <c r="AS5994">
        <v>11635.04</v>
      </c>
      <c r="AT5994">
        <v>11978.679</v>
      </c>
      <c r="AU5994">
        <v>12145.380999999999</v>
      </c>
      <c r="AV5994">
        <v>12463.134</v>
      </c>
      <c r="AW5994">
        <v>12817.741</v>
      </c>
      <c r="AX5994">
        <v>13180.998</v>
      </c>
      <c r="AY5994">
        <v>13549.938</v>
      </c>
      <c r="AZ5994">
        <v>13932.18</v>
      </c>
      <c r="BA5994">
        <v>14304.67</v>
      </c>
      <c r="BB5994">
        <v>2016</v>
      </c>
    </row>
    <row r="5995" spans="1:54" hidden="1" x14ac:dyDescent="0.25">
      <c r="A5995">
        <v>293</v>
      </c>
      <c r="B5995" t="s">
        <v>829</v>
      </c>
      <c r="C5995" t="s">
        <v>318</v>
      </c>
      <c r="D5995" t="s">
        <v>828</v>
      </c>
      <c r="E5995" t="s">
        <v>313</v>
      </c>
      <c r="F5995" t="s">
        <v>317</v>
      </c>
      <c r="G5995" t="s">
        <v>209</v>
      </c>
      <c r="H5995" t="s">
        <v>310</v>
      </c>
      <c r="I5995" t="s">
        <v>309</v>
      </c>
      <c r="J5995" t="s">
        <v>352</v>
      </c>
      <c r="K5995">
        <v>1E-3</v>
      </c>
      <c r="L5995">
        <v>1E-3</v>
      </c>
      <c r="M5995">
        <v>2E-3</v>
      </c>
      <c r="N5995">
        <v>4.0000000000000001E-3</v>
      </c>
      <c r="O5995">
        <v>8.9999999999999993E-3</v>
      </c>
      <c r="P5995">
        <v>1.7999999999999999E-2</v>
      </c>
      <c r="Q5995">
        <v>3.4000000000000002E-2</v>
      </c>
      <c r="R5995">
        <v>0.20399999999999999</v>
      </c>
      <c r="S5995">
        <v>5.09</v>
      </c>
      <c r="T5995">
        <v>244.60599999999999</v>
      </c>
      <c r="U5995">
        <v>1183.7909999999999</v>
      </c>
      <c r="V5995">
        <v>1946.681</v>
      </c>
      <c r="W5995">
        <v>3007.1120000000001</v>
      </c>
      <c r="X5995">
        <v>4174.3900000000003</v>
      </c>
      <c r="Y5995">
        <v>5023.759</v>
      </c>
      <c r="Z5995">
        <v>5588.0339999999997</v>
      </c>
      <c r="AA5995">
        <v>6289.5190000000002</v>
      </c>
      <c r="AB5995">
        <v>6535.0789999999997</v>
      </c>
      <c r="AC5995">
        <v>6726.2160000000003</v>
      </c>
      <c r="AD5995">
        <v>7058.1840000000002</v>
      </c>
      <c r="AE5995">
        <v>7070.7479999999996</v>
      </c>
      <c r="AF5995">
        <v>7366.942</v>
      </c>
      <c r="AG5995">
        <v>7780.8639999999996</v>
      </c>
      <c r="AH5995">
        <v>8494.4509999999991</v>
      </c>
      <c r="AI5995">
        <v>9077.6299999999992</v>
      </c>
      <c r="AJ5995">
        <v>10409.341</v>
      </c>
      <c r="AK5995">
        <v>11328.29</v>
      </c>
      <c r="AL5995">
        <v>12410.538</v>
      </c>
      <c r="AM5995">
        <v>12522.593000000001</v>
      </c>
      <c r="AN5995">
        <v>14149.662</v>
      </c>
      <c r="AO5995">
        <v>15612.928</v>
      </c>
      <c r="AP5995">
        <v>16562.144</v>
      </c>
      <c r="AQ5995">
        <v>17541.296999999999</v>
      </c>
      <c r="AR5995">
        <v>18711.295999999998</v>
      </c>
      <c r="AS5995">
        <v>19669.552</v>
      </c>
      <c r="AT5995">
        <v>20955.251</v>
      </c>
      <c r="AU5995">
        <v>22050.664000000001</v>
      </c>
      <c r="AV5995">
        <v>23296.633000000002</v>
      </c>
      <c r="AW5995">
        <v>24456.787</v>
      </c>
      <c r="AX5995">
        <v>25644.924999999999</v>
      </c>
      <c r="AY5995">
        <v>26878.974999999999</v>
      </c>
      <c r="AZ5995">
        <v>28172.942999999999</v>
      </c>
      <c r="BA5995">
        <v>29492.175999999999</v>
      </c>
      <c r="BB5995">
        <v>2016</v>
      </c>
    </row>
    <row r="5996" spans="1:54" hidden="1" x14ac:dyDescent="0.25">
      <c r="A5996">
        <v>293</v>
      </c>
      <c r="B5996" t="s">
        <v>829</v>
      </c>
      <c r="C5996" t="s">
        <v>316</v>
      </c>
      <c r="D5996" t="s">
        <v>828</v>
      </c>
      <c r="E5996" t="s">
        <v>313</v>
      </c>
      <c r="F5996" t="s">
        <v>315</v>
      </c>
      <c r="G5996" t="s">
        <v>206</v>
      </c>
      <c r="H5996" t="s">
        <v>310</v>
      </c>
      <c r="I5996" t="s">
        <v>309</v>
      </c>
      <c r="J5996">
        <v>1165.2080000000001</v>
      </c>
      <c r="K5996">
        <v>1373.5160000000001</v>
      </c>
      <c r="L5996">
        <v>1332.89</v>
      </c>
      <c r="M5996">
        <v>1012.0549999999999</v>
      </c>
      <c r="N5996">
        <v>1019.117</v>
      </c>
      <c r="O5996">
        <v>861.88</v>
      </c>
      <c r="P5996">
        <v>1264.1410000000001</v>
      </c>
      <c r="Q5996">
        <v>2041.316</v>
      </c>
      <c r="R5996">
        <v>1580.0609999999999</v>
      </c>
      <c r="S5996">
        <v>1909.078</v>
      </c>
      <c r="T5996">
        <v>1301.8889999999999</v>
      </c>
      <c r="U5996">
        <v>1532.415</v>
      </c>
      <c r="V5996">
        <v>1565.5440000000001</v>
      </c>
      <c r="W5996">
        <v>1516.3720000000001</v>
      </c>
      <c r="X5996">
        <v>1904.883</v>
      </c>
      <c r="Y5996">
        <v>2233.4389999999999</v>
      </c>
      <c r="Z5996">
        <v>2281.6979999999999</v>
      </c>
      <c r="AA5996">
        <v>2364.1280000000002</v>
      </c>
      <c r="AB5996">
        <v>2233.585</v>
      </c>
      <c r="AC5996">
        <v>1989.1869999999999</v>
      </c>
      <c r="AD5996">
        <v>2023.431</v>
      </c>
      <c r="AE5996">
        <v>2016.355</v>
      </c>
      <c r="AF5996">
        <v>2094.8150000000001</v>
      </c>
      <c r="AG5996">
        <v>2236.9250000000002</v>
      </c>
      <c r="AH5996">
        <v>2488.8209999999999</v>
      </c>
      <c r="AI5996">
        <v>2754.3440000000001</v>
      </c>
      <c r="AJ5996">
        <v>3179.6790000000001</v>
      </c>
      <c r="AK5996">
        <v>3620.9969999999998</v>
      </c>
      <c r="AL5996">
        <v>4242.9189999999999</v>
      </c>
      <c r="AM5996">
        <v>4158.5450000000001</v>
      </c>
      <c r="AN5996">
        <v>5008.6559999999999</v>
      </c>
      <c r="AO5996">
        <v>5668.7529999999997</v>
      </c>
      <c r="AP5996">
        <v>6279.585</v>
      </c>
      <c r="AQ5996">
        <v>6491.067</v>
      </c>
      <c r="AR5996">
        <v>6591.3860000000004</v>
      </c>
      <c r="AS5996">
        <v>6175.4409999999998</v>
      </c>
      <c r="AT5996">
        <v>6207.89</v>
      </c>
      <c r="AU5996">
        <v>6762.192</v>
      </c>
      <c r="AV5996">
        <v>7198.64</v>
      </c>
      <c r="AW5996">
        <v>7586.0649999999996</v>
      </c>
      <c r="AX5996">
        <v>7972.3130000000001</v>
      </c>
      <c r="AY5996">
        <v>8354.5259999999998</v>
      </c>
      <c r="AZ5996">
        <v>8755.0640000000003</v>
      </c>
      <c r="BA5996">
        <v>9165.0310000000009</v>
      </c>
      <c r="BB5996">
        <v>2016</v>
      </c>
    </row>
    <row r="5997" spans="1:54" hidden="1" x14ac:dyDescent="0.25">
      <c r="A5997">
        <v>293</v>
      </c>
      <c r="B5997" t="s">
        <v>829</v>
      </c>
      <c r="C5997" t="s">
        <v>314</v>
      </c>
      <c r="D5997" t="s">
        <v>828</v>
      </c>
      <c r="E5997" t="s">
        <v>313</v>
      </c>
      <c r="F5997" t="s">
        <v>312</v>
      </c>
      <c r="G5997" t="s">
        <v>311</v>
      </c>
      <c r="H5997" t="s">
        <v>310</v>
      </c>
      <c r="I5997" t="s">
        <v>309</v>
      </c>
      <c r="J5997">
        <v>3105.2370000000001</v>
      </c>
      <c r="K5997">
        <v>3492.7570000000001</v>
      </c>
      <c r="L5997">
        <v>3608.701</v>
      </c>
      <c r="M5997">
        <v>3321.2750000000001</v>
      </c>
      <c r="N5997">
        <v>3487.5889999999999</v>
      </c>
      <c r="O5997">
        <v>3591.21</v>
      </c>
      <c r="P5997">
        <v>4015.1709999999998</v>
      </c>
      <c r="Q5997">
        <v>4338.0349999999999</v>
      </c>
      <c r="R5997">
        <v>3978.7179999999998</v>
      </c>
      <c r="S5997">
        <v>3503.4859999999999</v>
      </c>
      <c r="T5997">
        <v>3378.665</v>
      </c>
      <c r="U5997">
        <v>3500.0149999999999</v>
      </c>
      <c r="V5997">
        <v>3494.6570000000002</v>
      </c>
      <c r="W5997">
        <v>3758.4929999999999</v>
      </c>
      <c r="X5997">
        <v>4245.241</v>
      </c>
      <c r="Y5997">
        <v>4584.0069999999996</v>
      </c>
      <c r="Z5997">
        <v>4725.24</v>
      </c>
      <c r="AA5997">
        <v>5039.4930000000004</v>
      </c>
      <c r="AB5997">
        <v>4996.8810000000003</v>
      </c>
      <c r="AC5997">
        <v>5070.7280000000001</v>
      </c>
      <c r="AD5997">
        <v>5244.7479999999996</v>
      </c>
      <c r="AE5997">
        <v>5315.125</v>
      </c>
      <c r="AF5997">
        <v>5604.4340000000002</v>
      </c>
      <c r="AG5997">
        <v>5863.5550000000003</v>
      </c>
      <c r="AH5997">
        <v>6227.232</v>
      </c>
      <c r="AI5997">
        <v>6727.3029999999999</v>
      </c>
      <c r="AJ5997">
        <v>7342.4279999999999</v>
      </c>
      <c r="AK5997">
        <v>8011.5910000000003</v>
      </c>
      <c r="AL5997">
        <v>8779.8320000000003</v>
      </c>
      <c r="AM5997">
        <v>8802.8940000000002</v>
      </c>
      <c r="AN5997">
        <v>9516.3070000000007</v>
      </c>
      <c r="AO5997">
        <v>10263.361000000001</v>
      </c>
      <c r="AP5997">
        <v>10953.915999999999</v>
      </c>
      <c r="AQ5997">
        <v>11631.779</v>
      </c>
      <c r="AR5997">
        <v>11997.027</v>
      </c>
      <c r="AS5997">
        <v>12389.733</v>
      </c>
      <c r="AT5997">
        <v>12918.409</v>
      </c>
      <c r="AU5997">
        <v>13333.874</v>
      </c>
      <c r="AV5997">
        <v>13993.598</v>
      </c>
      <c r="AW5997">
        <v>14703.870999999999</v>
      </c>
      <c r="AX5997">
        <v>15417.68</v>
      </c>
      <c r="AY5997">
        <v>16151.276</v>
      </c>
      <c r="AZ5997">
        <v>16892.056</v>
      </c>
      <c r="BA5997">
        <v>17645.435000000001</v>
      </c>
      <c r="BB5997">
        <v>2016</v>
      </c>
    </row>
    <row r="5998" spans="1:54" hidden="1" x14ac:dyDescent="0.25">
      <c r="A5998">
        <v>293</v>
      </c>
      <c r="B5998" t="s">
        <v>829</v>
      </c>
      <c r="C5998" t="s">
        <v>308</v>
      </c>
      <c r="D5998" t="s">
        <v>828</v>
      </c>
      <c r="E5998" t="s">
        <v>307</v>
      </c>
      <c r="F5998" t="s">
        <v>306</v>
      </c>
      <c r="G5998" t="s">
        <v>227</v>
      </c>
    </row>
    <row r="5999" spans="1:54" hidden="1" x14ac:dyDescent="0.25">
      <c r="A5999">
        <v>293</v>
      </c>
      <c r="B5999" t="s">
        <v>829</v>
      </c>
      <c r="C5999" t="s">
        <v>305</v>
      </c>
      <c r="D5999" t="s">
        <v>828</v>
      </c>
      <c r="E5999" t="s">
        <v>304</v>
      </c>
      <c r="F5999" t="s">
        <v>303</v>
      </c>
      <c r="G5999" t="s">
        <v>274</v>
      </c>
      <c r="I5999" t="s">
        <v>298</v>
      </c>
      <c r="J5999">
        <v>0.40699999999999997</v>
      </c>
      <c r="K5999">
        <v>0.42199999999999999</v>
      </c>
      <c r="L5999">
        <v>0.42</v>
      </c>
      <c r="M5999">
        <v>0.371</v>
      </c>
      <c r="N5999">
        <v>0.36899999999999999</v>
      </c>
      <c r="O5999">
        <v>0.36299999999999999</v>
      </c>
      <c r="P5999">
        <v>0.39400000000000002</v>
      </c>
      <c r="Q5999">
        <v>0.40799999999999997</v>
      </c>
      <c r="R5999">
        <v>0.35399999999999998</v>
      </c>
      <c r="S5999">
        <v>0.29499999999999998</v>
      </c>
      <c r="T5999">
        <v>0.26900000000000002</v>
      </c>
      <c r="U5999">
        <v>0.26900000000000002</v>
      </c>
      <c r="V5999">
        <v>0.24</v>
      </c>
      <c r="W5999">
        <v>0.248</v>
      </c>
      <c r="X5999">
        <v>0.27</v>
      </c>
      <c r="Y5999">
        <v>0.28000000000000003</v>
      </c>
      <c r="Z5999">
        <v>0.27700000000000002</v>
      </c>
      <c r="AA5999">
        <v>0.28399999999999997</v>
      </c>
      <c r="AB5999">
        <v>0.27500000000000002</v>
      </c>
      <c r="AC5999">
        <v>0.27</v>
      </c>
      <c r="AD5999">
        <v>0.26500000000000001</v>
      </c>
      <c r="AE5999">
        <v>0.26</v>
      </c>
      <c r="AF5999">
        <v>0.26600000000000001</v>
      </c>
      <c r="AG5999">
        <v>0.26700000000000002</v>
      </c>
      <c r="AH5999">
        <v>0.26600000000000001</v>
      </c>
      <c r="AI5999">
        <v>0.27</v>
      </c>
      <c r="AJ5999">
        <v>0.27600000000000002</v>
      </c>
      <c r="AK5999">
        <v>0.28399999999999997</v>
      </c>
      <c r="AL5999">
        <v>0.30099999999999999</v>
      </c>
      <c r="AM5999">
        <v>0.30499999999999999</v>
      </c>
      <c r="AN5999">
        <v>0.315</v>
      </c>
      <c r="AO5999">
        <v>0.32200000000000001</v>
      </c>
      <c r="AP5999">
        <v>0.33100000000000002</v>
      </c>
      <c r="AQ5999">
        <v>0.33800000000000002</v>
      </c>
      <c r="AR5999">
        <v>0.33500000000000002</v>
      </c>
      <c r="AS5999">
        <v>0.33500000000000002</v>
      </c>
      <c r="AT5999">
        <v>0.33800000000000002</v>
      </c>
      <c r="AU5999">
        <v>0.33400000000000002</v>
      </c>
      <c r="AV5999">
        <v>0.33300000000000002</v>
      </c>
      <c r="AW5999">
        <v>0.33400000000000002</v>
      </c>
      <c r="AX5999">
        <v>0.33400000000000002</v>
      </c>
      <c r="AY5999">
        <v>0.33500000000000002</v>
      </c>
      <c r="AZ5999">
        <v>0.33600000000000002</v>
      </c>
      <c r="BA5999">
        <v>0.33700000000000002</v>
      </c>
      <c r="BB5999">
        <v>2017</v>
      </c>
    </row>
    <row r="6000" spans="1:54" hidden="1" x14ac:dyDescent="0.25">
      <c r="A6000">
        <v>293</v>
      </c>
      <c r="B6000" t="s">
        <v>829</v>
      </c>
      <c r="C6000" t="s">
        <v>302</v>
      </c>
      <c r="D6000" t="s">
        <v>828</v>
      </c>
      <c r="E6000" t="s">
        <v>301</v>
      </c>
      <c r="F6000" t="s">
        <v>300</v>
      </c>
      <c r="G6000" t="s">
        <v>299</v>
      </c>
      <c r="I6000" t="s">
        <v>298</v>
      </c>
      <c r="J6000" t="s">
        <v>352</v>
      </c>
      <c r="K6000" t="s">
        <v>352</v>
      </c>
      <c r="L6000" t="s">
        <v>352</v>
      </c>
      <c r="M6000" t="s">
        <v>352</v>
      </c>
      <c r="N6000" t="s">
        <v>352</v>
      </c>
      <c r="O6000" t="s">
        <v>352</v>
      </c>
      <c r="P6000" t="s">
        <v>352</v>
      </c>
      <c r="Q6000" t="s">
        <v>352</v>
      </c>
      <c r="R6000" t="s">
        <v>352</v>
      </c>
      <c r="S6000">
        <v>1E-3</v>
      </c>
      <c r="T6000">
        <v>7.1999999999999995E-2</v>
      </c>
      <c r="U6000">
        <v>0.33800000000000002</v>
      </c>
      <c r="V6000">
        <v>0.55700000000000005</v>
      </c>
      <c r="W6000">
        <v>0.8</v>
      </c>
      <c r="X6000">
        <v>0.98299999999999998</v>
      </c>
      <c r="Y6000">
        <v>1.0960000000000001</v>
      </c>
      <c r="Z6000">
        <v>1.1830000000000001</v>
      </c>
      <c r="AA6000">
        <v>1.248</v>
      </c>
      <c r="AB6000">
        <v>1.3080000000000001</v>
      </c>
      <c r="AC6000">
        <v>1.3260000000000001</v>
      </c>
      <c r="AD6000">
        <v>1.3460000000000001</v>
      </c>
      <c r="AE6000">
        <v>1.33</v>
      </c>
      <c r="AF6000">
        <v>1.3140000000000001</v>
      </c>
      <c r="AG6000">
        <v>1.327</v>
      </c>
      <c r="AH6000">
        <v>1.3640000000000001</v>
      </c>
      <c r="AI6000">
        <v>1.349</v>
      </c>
      <c r="AJ6000">
        <v>1.4179999999999999</v>
      </c>
      <c r="AK6000">
        <v>1.4139999999999999</v>
      </c>
      <c r="AL6000">
        <v>1.4139999999999999</v>
      </c>
      <c r="AM6000">
        <v>1.423</v>
      </c>
      <c r="AN6000">
        <v>1.4870000000000001</v>
      </c>
      <c r="AO6000">
        <v>1.5209999999999999</v>
      </c>
      <c r="AP6000">
        <v>1.512</v>
      </c>
      <c r="AQ6000">
        <v>1.508</v>
      </c>
      <c r="AR6000">
        <v>1.56</v>
      </c>
      <c r="AS6000">
        <v>1.5880000000000001</v>
      </c>
      <c r="AT6000">
        <v>1.6220000000000001</v>
      </c>
      <c r="AU6000">
        <v>1.6539999999999999</v>
      </c>
      <c r="AV6000">
        <v>1.665</v>
      </c>
      <c r="AW6000">
        <v>1.663</v>
      </c>
      <c r="AX6000">
        <v>1.663</v>
      </c>
      <c r="AY6000">
        <v>1.6639999999999999</v>
      </c>
      <c r="AZ6000">
        <v>1.6679999999999999</v>
      </c>
      <c r="BA6000">
        <v>1.671</v>
      </c>
      <c r="BB6000">
        <v>2017</v>
      </c>
    </row>
    <row r="6001" spans="1:54" hidden="1" x14ac:dyDescent="0.25">
      <c r="A6001">
        <v>293</v>
      </c>
      <c r="B6001" t="s">
        <v>829</v>
      </c>
      <c r="C6001" t="s">
        <v>297</v>
      </c>
      <c r="D6001" t="s">
        <v>828</v>
      </c>
      <c r="E6001" t="s">
        <v>296</v>
      </c>
      <c r="F6001" t="s">
        <v>295</v>
      </c>
      <c r="G6001" t="s">
        <v>198</v>
      </c>
      <c r="I6001" t="s">
        <v>836</v>
      </c>
      <c r="J6001">
        <v>27.030999999999999</v>
      </c>
      <c r="K6001">
        <v>32.177</v>
      </c>
      <c r="L6001">
        <v>31.321000000000002</v>
      </c>
      <c r="M6001">
        <v>22.245000000000001</v>
      </c>
      <c r="N6001">
        <v>18.965</v>
      </c>
      <c r="O6001">
        <v>17.042999999999999</v>
      </c>
      <c r="P6001">
        <v>19.843</v>
      </c>
      <c r="Q6001">
        <v>20.641999999999999</v>
      </c>
      <c r="R6001">
        <v>24.044</v>
      </c>
      <c r="S6001">
        <v>17.914999999999999</v>
      </c>
      <c r="T6001">
        <v>15.208</v>
      </c>
      <c r="U6001">
        <v>15.9</v>
      </c>
      <c r="V6001">
        <v>16.015000000000001</v>
      </c>
      <c r="W6001">
        <v>17.795999999999999</v>
      </c>
      <c r="X6001">
        <v>20.698</v>
      </c>
      <c r="Y6001">
        <v>22.811</v>
      </c>
      <c r="Z6001">
        <v>20.733000000000001</v>
      </c>
      <c r="AA6001">
        <v>21.995999999999999</v>
      </c>
      <c r="AB6001">
        <v>21.792999999999999</v>
      </c>
      <c r="AC6001">
        <v>19.260000000000002</v>
      </c>
      <c r="AD6001">
        <v>18.396999999999998</v>
      </c>
      <c r="AE6001">
        <v>17.436</v>
      </c>
      <c r="AF6001">
        <v>17.443999999999999</v>
      </c>
      <c r="AG6001">
        <v>17.939</v>
      </c>
      <c r="AH6001">
        <v>16.855</v>
      </c>
      <c r="AI6001">
        <v>16.219000000000001</v>
      </c>
      <c r="AJ6001">
        <v>19.193999999999999</v>
      </c>
      <c r="AK6001">
        <v>22.266999999999999</v>
      </c>
      <c r="AL6001">
        <v>27.457000000000001</v>
      </c>
      <c r="AM6001">
        <v>20.745999999999999</v>
      </c>
      <c r="AN6001">
        <v>24.896999999999998</v>
      </c>
      <c r="AO6001">
        <v>24.925999999999998</v>
      </c>
      <c r="AP6001">
        <v>24.716000000000001</v>
      </c>
      <c r="AQ6001">
        <v>26.489000000000001</v>
      </c>
      <c r="AR6001">
        <v>24.901</v>
      </c>
      <c r="AS6001">
        <v>24.088000000000001</v>
      </c>
      <c r="AT6001">
        <v>22.597999999999999</v>
      </c>
      <c r="AU6001">
        <v>21.39</v>
      </c>
      <c r="AV6001">
        <v>21.608000000000001</v>
      </c>
      <c r="AW6001">
        <v>22.218</v>
      </c>
      <c r="AX6001">
        <v>22.533000000000001</v>
      </c>
      <c r="AY6001">
        <v>22.952999999999999</v>
      </c>
      <c r="AZ6001">
        <v>23.451000000000001</v>
      </c>
      <c r="BA6001">
        <v>23.437000000000001</v>
      </c>
      <c r="BB6001">
        <v>2017</v>
      </c>
    </row>
    <row r="6002" spans="1:54" hidden="1" x14ac:dyDescent="0.25">
      <c r="A6002">
        <v>293</v>
      </c>
      <c r="B6002" t="s">
        <v>829</v>
      </c>
      <c r="C6002" t="s">
        <v>294</v>
      </c>
      <c r="D6002" t="s">
        <v>828</v>
      </c>
      <c r="E6002" t="s">
        <v>293</v>
      </c>
      <c r="F6002" t="s">
        <v>292</v>
      </c>
      <c r="G6002" t="s">
        <v>198</v>
      </c>
      <c r="I6002" t="s">
        <v>836</v>
      </c>
      <c r="J6002">
        <v>30.545000000000002</v>
      </c>
      <c r="K6002">
        <v>29.016999999999999</v>
      </c>
      <c r="L6002">
        <v>31.016999999999999</v>
      </c>
      <c r="M6002">
        <v>23.562999999999999</v>
      </c>
      <c r="N6002">
        <v>25.146000000000001</v>
      </c>
      <c r="O6002">
        <v>24.061</v>
      </c>
      <c r="P6002">
        <v>19.945</v>
      </c>
      <c r="Q6002">
        <v>20.658000000000001</v>
      </c>
      <c r="R6002">
        <v>23.14</v>
      </c>
      <c r="S6002">
        <v>21.821999999999999</v>
      </c>
      <c r="T6002">
        <v>15.843</v>
      </c>
      <c r="U6002">
        <v>13.662000000000001</v>
      </c>
      <c r="V6002">
        <v>10.53</v>
      </c>
      <c r="W6002">
        <v>10.462</v>
      </c>
      <c r="X6002">
        <v>13.968</v>
      </c>
      <c r="Y6002">
        <v>13.944000000000001</v>
      </c>
      <c r="Z6002">
        <v>13.994999999999999</v>
      </c>
      <c r="AA6002">
        <v>16.079999999999998</v>
      </c>
      <c r="AB6002">
        <v>15.677</v>
      </c>
      <c r="AC6002">
        <v>16.465</v>
      </c>
      <c r="AD6002">
        <v>15.368</v>
      </c>
      <c r="AE6002">
        <v>15.111000000000001</v>
      </c>
      <c r="AF6002">
        <v>15.430999999999999</v>
      </c>
      <c r="AG6002">
        <v>16.361999999999998</v>
      </c>
      <c r="AH6002">
        <v>16.948</v>
      </c>
      <c r="AI6002">
        <v>17.765999999999998</v>
      </c>
      <c r="AJ6002">
        <v>22.507000000000001</v>
      </c>
      <c r="AK6002">
        <v>23.754999999999999</v>
      </c>
      <c r="AL6002">
        <v>23.109000000000002</v>
      </c>
      <c r="AM6002">
        <v>20.239999999999998</v>
      </c>
      <c r="AN6002">
        <v>22.488</v>
      </c>
      <c r="AO6002">
        <v>23.152000000000001</v>
      </c>
      <c r="AP6002">
        <v>21.866</v>
      </c>
      <c r="AQ6002">
        <v>21.745999999999999</v>
      </c>
      <c r="AR6002">
        <v>20.507000000000001</v>
      </c>
      <c r="AS6002">
        <v>19.321999999999999</v>
      </c>
      <c r="AT6002">
        <v>19.884</v>
      </c>
      <c r="AU6002">
        <v>20.128</v>
      </c>
      <c r="AV6002">
        <v>20.923999999999999</v>
      </c>
      <c r="AW6002">
        <v>21.097999999999999</v>
      </c>
      <c r="AX6002">
        <v>21.004000000000001</v>
      </c>
      <c r="AY6002">
        <v>21.077999999999999</v>
      </c>
      <c r="AZ6002">
        <v>21.422000000000001</v>
      </c>
      <c r="BA6002">
        <v>21.420999999999999</v>
      </c>
      <c r="BB6002">
        <v>2017</v>
      </c>
    </row>
    <row r="6003" spans="1:54" hidden="1" x14ac:dyDescent="0.25">
      <c r="A6003">
        <v>293</v>
      </c>
      <c r="B6003" t="s">
        <v>829</v>
      </c>
      <c r="C6003" t="s">
        <v>290</v>
      </c>
      <c r="D6003" t="s">
        <v>828</v>
      </c>
      <c r="E6003" t="s">
        <v>287</v>
      </c>
      <c r="F6003" t="s">
        <v>289</v>
      </c>
      <c r="G6003" t="s">
        <v>282</v>
      </c>
      <c r="I6003" t="s">
        <v>835</v>
      </c>
      <c r="J6003" t="s">
        <v>352</v>
      </c>
      <c r="K6003" t="s">
        <v>352</v>
      </c>
      <c r="L6003" t="s">
        <v>352</v>
      </c>
      <c r="M6003" t="s">
        <v>352</v>
      </c>
      <c r="N6003" t="s">
        <v>352</v>
      </c>
      <c r="O6003" t="s">
        <v>352</v>
      </c>
      <c r="P6003" t="s">
        <v>352</v>
      </c>
      <c r="Q6003" t="s">
        <v>352</v>
      </c>
      <c r="R6003">
        <v>1E-3</v>
      </c>
      <c r="S6003">
        <v>4.2000000000000003E-2</v>
      </c>
      <c r="T6003">
        <v>3.194</v>
      </c>
      <c r="U6003">
        <v>16.276</v>
      </c>
      <c r="V6003">
        <v>28.242999999999999</v>
      </c>
      <c r="W6003">
        <v>41.923000000000002</v>
      </c>
      <c r="X6003">
        <v>51.872999999999998</v>
      </c>
      <c r="Y6003">
        <v>57.646999999999998</v>
      </c>
      <c r="Z6003">
        <v>64.304000000000002</v>
      </c>
      <c r="AA6003">
        <v>69.8</v>
      </c>
      <c r="AB6003">
        <v>74.864000000000004</v>
      </c>
      <c r="AC6003">
        <v>77.462000000000003</v>
      </c>
      <c r="AD6003">
        <v>80.373000000000005</v>
      </c>
      <c r="AE6003">
        <v>81.960999999999999</v>
      </c>
      <c r="AF6003">
        <v>82.117999999999995</v>
      </c>
      <c r="AG6003">
        <v>83.974999999999994</v>
      </c>
      <c r="AH6003">
        <v>87.05</v>
      </c>
      <c r="AI6003">
        <v>88.457999999999998</v>
      </c>
      <c r="AJ6003">
        <v>90.227999999999994</v>
      </c>
      <c r="AK6003">
        <v>91.832999999999998</v>
      </c>
      <c r="AL6003">
        <v>97.147999999999996</v>
      </c>
      <c r="AM6003">
        <v>100</v>
      </c>
      <c r="AN6003">
        <v>101.53</v>
      </c>
      <c r="AO6003">
        <v>104.95099999999999</v>
      </c>
      <c r="AP6003">
        <v>108.78700000000001</v>
      </c>
      <c r="AQ6003">
        <v>111.84</v>
      </c>
      <c r="AR6003">
        <v>115.47</v>
      </c>
      <c r="AS6003">
        <v>119.566</v>
      </c>
      <c r="AT6003">
        <v>123.863</v>
      </c>
      <c r="AU6003">
        <v>127.33499999999999</v>
      </c>
      <c r="AV6003">
        <v>129.31</v>
      </c>
      <c r="AW6003">
        <v>131.85900000000001</v>
      </c>
      <c r="AX6003">
        <v>134.453</v>
      </c>
      <c r="AY6003">
        <v>137.13900000000001</v>
      </c>
      <c r="AZ6003">
        <v>139.88</v>
      </c>
      <c r="BA6003">
        <v>142.67400000000001</v>
      </c>
      <c r="BB6003">
        <v>2017</v>
      </c>
    </row>
    <row r="6004" spans="1:54" hidden="1" x14ac:dyDescent="0.25">
      <c r="A6004">
        <v>293</v>
      </c>
      <c r="B6004" t="s">
        <v>829</v>
      </c>
      <c r="C6004" t="s">
        <v>288</v>
      </c>
      <c r="D6004" t="s">
        <v>828</v>
      </c>
      <c r="E6004" t="s">
        <v>287</v>
      </c>
      <c r="F6004" t="s">
        <v>286</v>
      </c>
      <c r="G6004" t="s">
        <v>261</v>
      </c>
      <c r="I6004" t="s">
        <v>285</v>
      </c>
      <c r="J6004">
        <v>59.145000000000003</v>
      </c>
      <c r="K6004">
        <v>75.433000000000007</v>
      </c>
      <c r="L6004">
        <v>64.459999999999994</v>
      </c>
      <c r="M6004">
        <v>111.149</v>
      </c>
      <c r="N6004">
        <v>110.209</v>
      </c>
      <c r="O6004">
        <v>163.398</v>
      </c>
      <c r="P6004">
        <v>77.921000000000006</v>
      </c>
      <c r="Q6004">
        <v>85.846000000000004</v>
      </c>
      <c r="R6004">
        <v>666.95500000000004</v>
      </c>
      <c r="S6004">
        <v>3398.2719999999999</v>
      </c>
      <c r="T6004">
        <v>7481.6909999999998</v>
      </c>
      <c r="U6004">
        <v>409.52699999999999</v>
      </c>
      <c r="V6004">
        <v>73.527000000000001</v>
      </c>
      <c r="W6004">
        <v>48.436</v>
      </c>
      <c r="X6004">
        <v>23.734999999999999</v>
      </c>
      <c r="Y6004">
        <v>11.13</v>
      </c>
      <c r="Z6004">
        <v>11.548999999999999</v>
      </c>
      <c r="AA6004">
        <v>8.5470000000000006</v>
      </c>
      <c r="AB6004">
        <v>7.2549999999999999</v>
      </c>
      <c r="AC6004">
        <v>3.4689999999999999</v>
      </c>
      <c r="AD6004">
        <v>3.7589999999999999</v>
      </c>
      <c r="AE6004">
        <v>1.9750000000000001</v>
      </c>
      <c r="AF6004">
        <v>0.192</v>
      </c>
      <c r="AG6004">
        <v>2.2610000000000001</v>
      </c>
      <c r="AH6004">
        <v>3.6619999999999999</v>
      </c>
      <c r="AI6004">
        <v>1.6180000000000001</v>
      </c>
      <c r="AJ6004">
        <v>2.0009999999999999</v>
      </c>
      <c r="AK6004">
        <v>1.7789999999999999</v>
      </c>
      <c r="AL6004">
        <v>5.7880000000000003</v>
      </c>
      <c r="AM6004">
        <v>2.9350000000000001</v>
      </c>
      <c r="AN6004">
        <v>1.53</v>
      </c>
      <c r="AO6004">
        <v>3.37</v>
      </c>
      <c r="AP6004">
        <v>3.6549999999999998</v>
      </c>
      <c r="AQ6004">
        <v>2.806</v>
      </c>
      <c r="AR6004">
        <v>3.246</v>
      </c>
      <c r="AS6004">
        <v>3.548</v>
      </c>
      <c r="AT6004">
        <v>3.593</v>
      </c>
      <c r="AU6004">
        <v>2.8039999999999998</v>
      </c>
      <c r="AV6004">
        <v>1.5509999999999999</v>
      </c>
      <c r="AW6004">
        <v>1.9710000000000001</v>
      </c>
      <c r="AX6004">
        <v>1.9670000000000001</v>
      </c>
      <c r="AY6004">
        <v>1.998</v>
      </c>
      <c r="AZ6004">
        <v>1.998</v>
      </c>
      <c r="BA6004">
        <v>1.998</v>
      </c>
      <c r="BB6004">
        <v>2017</v>
      </c>
    </row>
    <row r="6005" spans="1:54" hidden="1" x14ac:dyDescent="0.25">
      <c r="A6005">
        <v>293</v>
      </c>
      <c r="B6005" t="s">
        <v>829</v>
      </c>
      <c r="C6005" t="s">
        <v>284</v>
      </c>
      <c r="D6005" t="s">
        <v>828</v>
      </c>
      <c r="E6005" t="s">
        <v>279</v>
      </c>
      <c r="F6005" t="s">
        <v>283</v>
      </c>
      <c r="G6005" t="s">
        <v>282</v>
      </c>
      <c r="I6005" t="s">
        <v>835</v>
      </c>
      <c r="J6005" t="s">
        <v>196</v>
      </c>
      <c r="K6005" t="s">
        <v>352</v>
      </c>
      <c r="L6005" t="s">
        <v>352</v>
      </c>
      <c r="M6005" t="s">
        <v>352</v>
      </c>
      <c r="N6005" t="s">
        <v>352</v>
      </c>
      <c r="O6005" t="s">
        <v>352</v>
      </c>
      <c r="P6005" t="s">
        <v>352</v>
      </c>
      <c r="Q6005" t="s">
        <v>352</v>
      </c>
      <c r="R6005">
        <v>4.0000000000000001E-3</v>
      </c>
      <c r="S6005">
        <v>0.11700000000000001</v>
      </c>
      <c r="T6005">
        <v>9.0350000000000001</v>
      </c>
      <c r="U6005">
        <v>21.614999999999998</v>
      </c>
      <c r="V6005">
        <v>33.880000000000003</v>
      </c>
      <c r="W6005">
        <v>47.258000000000003</v>
      </c>
      <c r="X6005">
        <v>54.527000000000001</v>
      </c>
      <c r="Y6005">
        <v>60.104999999999997</v>
      </c>
      <c r="Z6005">
        <v>67.221000000000004</v>
      </c>
      <c r="AA6005">
        <v>71.566000000000003</v>
      </c>
      <c r="AB6005">
        <v>75.864000000000004</v>
      </c>
      <c r="AC6005">
        <v>78.691000000000003</v>
      </c>
      <c r="AD6005">
        <v>81.63</v>
      </c>
      <c r="AE6005">
        <v>81.525999999999996</v>
      </c>
      <c r="AF6005">
        <v>82.762</v>
      </c>
      <c r="AG6005">
        <v>84.816999999999993</v>
      </c>
      <c r="AH6005">
        <v>87.77</v>
      </c>
      <c r="AI6005">
        <v>89.081000000000003</v>
      </c>
      <c r="AJ6005">
        <v>90.094999999999999</v>
      </c>
      <c r="AK6005">
        <v>93.632999999999996</v>
      </c>
      <c r="AL6005">
        <v>99.86</v>
      </c>
      <c r="AM6005">
        <v>100.105</v>
      </c>
      <c r="AN6005">
        <v>102.184</v>
      </c>
      <c r="AO6005">
        <v>107.026</v>
      </c>
      <c r="AP6005">
        <v>109.861</v>
      </c>
      <c r="AQ6005">
        <v>113.003</v>
      </c>
      <c r="AR6005">
        <v>116.646</v>
      </c>
      <c r="AS6005">
        <v>121.776</v>
      </c>
      <c r="AT6005">
        <v>125.715</v>
      </c>
      <c r="AU6005">
        <v>127.431</v>
      </c>
      <c r="AV6005">
        <v>130.37299999999999</v>
      </c>
      <c r="AW6005">
        <v>133.018</v>
      </c>
      <c r="AX6005">
        <v>135.67500000000001</v>
      </c>
      <c r="AY6005">
        <v>138.386</v>
      </c>
      <c r="AZ6005">
        <v>141.15100000000001</v>
      </c>
      <c r="BA6005">
        <v>143.97200000000001</v>
      </c>
      <c r="BB6005">
        <v>2017</v>
      </c>
    </row>
    <row r="6006" spans="1:54" hidden="1" x14ac:dyDescent="0.25">
      <c r="A6006">
        <v>293</v>
      </c>
      <c r="B6006" t="s">
        <v>829</v>
      </c>
      <c r="C6006" t="s">
        <v>280</v>
      </c>
      <c r="D6006" t="s">
        <v>828</v>
      </c>
      <c r="E6006" t="s">
        <v>279</v>
      </c>
      <c r="F6006" t="s">
        <v>278</v>
      </c>
      <c r="G6006" t="s">
        <v>261</v>
      </c>
      <c r="I6006" t="s">
        <v>277</v>
      </c>
      <c r="J6006" t="s">
        <v>196</v>
      </c>
      <c r="K6006" t="s">
        <v>196</v>
      </c>
      <c r="L6006">
        <v>72.95</v>
      </c>
      <c r="M6006">
        <v>125.072</v>
      </c>
      <c r="N6006">
        <v>111.458</v>
      </c>
      <c r="O6006">
        <v>158.25700000000001</v>
      </c>
      <c r="P6006">
        <v>62.898000000000003</v>
      </c>
      <c r="Q6006">
        <v>114.53400000000001</v>
      </c>
      <c r="R6006">
        <v>1722.0540000000001</v>
      </c>
      <c r="S6006">
        <v>2775.297</v>
      </c>
      <c r="T6006">
        <v>7649.7259999999997</v>
      </c>
      <c r="U6006">
        <v>139.22900000000001</v>
      </c>
      <c r="V6006">
        <v>56.744999999999997</v>
      </c>
      <c r="W6006">
        <v>39.484999999999999</v>
      </c>
      <c r="X6006">
        <v>15.384</v>
      </c>
      <c r="Y6006">
        <v>10.228</v>
      </c>
      <c r="Z6006">
        <v>11.84</v>
      </c>
      <c r="AA6006">
        <v>6.4630000000000001</v>
      </c>
      <c r="AB6006">
        <v>6.0069999999999997</v>
      </c>
      <c r="AC6006">
        <v>3.726</v>
      </c>
      <c r="AD6006">
        <v>3.734</v>
      </c>
      <c r="AE6006">
        <v>-0.127</v>
      </c>
      <c r="AF6006">
        <v>1.516</v>
      </c>
      <c r="AG6006">
        <v>2.484</v>
      </c>
      <c r="AH6006">
        <v>3.4809999999999999</v>
      </c>
      <c r="AI6006">
        <v>1.494</v>
      </c>
      <c r="AJ6006">
        <v>1.1379999999999999</v>
      </c>
      <c r="AK6006">
        <v>3.9279999999999999</v>
      </c>
      <c r="AL6006">
        <v>6.65</v>
      </c>
      <c r="AM6006">
        <v>0.245</v>
      </c>
      <c r="AN6006">
        <v>2.0760000000000001</v>
      </c>
      <c r="AO6006">
        <v>4.7380000000000004</v>
      </c>
      <c r="AP6006">
        <v>2.649</v>
      </c>
      <c r="AQ6006">
        <v>2.86</v>
      </c>
      <c r="AR6006">
        <v>3.2240000000000002</v>
      </c>
      <c r="AS6006">
        <v>4.3979999999999997</v>
      </c>
      <c r="AT6006">
        <v>3.2349999999999999</v>
      </c>
      <c r="AU6006">
        <v>1.365</v>
      </c>
      <c r="AV6006">
        <v>2.3090000000000002</v>
      </c>
      <c r="AW6006">
        <v>2.0289999999999999</v>
      </c>
      <c r="AX6006">
        <v>1.998</v>
      </c>
      <c r="AY6006">
        <v>1.998</v>
      </c>
      <c r="AZ6006">
        <v>1.998</v>
      </c>
      <c r="BA6006">
        <v>1.998</v>
      </c>
      <c r="BB6006">
        <v>2017</v>
      </c>
    </row>
    <row r="6007" spans="1:54" hidden="1" x14ac:dyDescent="0.25">
      <c r="A6007">
        <v>293</v>
      </c>
      <c r="B6007" t="s">
        <v>829</v>
      </c>
      <c r="C6007" t="s">
        <v>276</v>
      </c>
      <c r="D6007" t="s">
        <v>828</v>
      </c>
      <c r="E6007" t="s">
        <v>275</v>
      </c>
      <c r="G6007" t="s">
        <v>274</v>
      </c>
    </row>
    <row r="6008" spans="1:54" hidden="1" x14ac:dyDescent="0.25">
      <c r="A6008">
        <v>293</v>
      </c>
      <c r="B6008" t="s">
        <v>829</v>
      </c>
      <c r="C6008" t="s">
        <v>273</v>
      </c>
      <c r="D6008" t="s">
        <v>828</v>
      </c>
      <c r="E6008" t="s">
        <v>272</v>
      </c>
      <c r="F6008" t="s">
        <v>271</v>
      </c>
      <c r="G6008" t="s">
        <v>261</v>
      </c>
      <c r="I6008" t="s">
        <v>834</v>
      </c>
      <c r="J6008">
        <v>38.357999999999997</v>
      </c>
      <c r="K6008">
        <v>45.53</v>
      </c>
      <c r="L6008">
        <v>0.36</v>
      </c>
      <c r="M6008">
        <v>-16.739999999999998</v>
      </c>
      <c r="N6008">
        <v>-3.887</v>
      </c>
      <c r="O6008">
        <v>-12.497999999999999</v>
      </c>
      <c r="P6008">
        <v>24.838999999999999</v>
      </c>
      <c r="Q6008">
        <v>13.786</v>
      </c>
      <c r="R6008">
        <v>-10.536</v>
      </c>
      <c r="S6008">
        <v>-15.523</v>
      </c>
      <c r="T6008">
        <v>6.5250000000000004</v>
      </c>
      <c r="U6008">
        <v>23.064</v>
      </c>
      <c r="V6008">
        <v>5.1130000000000004</v>
      </c>
      <c r="W6008">
        <v>3.2589999999999999</v>
      </c>
      <c r="X6008">
        <v>29.925999999999998</v>
      </c>
      <c r="Y6008">
        <v>28.423999999999999</v>
      </c>
      <c r="Z6008">
        <v>-0.88100000000000001</v>
      </c>
      <c r="AA6008">
        <v>13.204000000000001</v>
      </c>
      <c r="AB6008">
        <v>2.415</v>
      </c>
      <c r="AC6008">
        <v>-18.045000000000002</v>
      </c>
      <c r="AD6008">
        <v>4.2</v>
      </c>
      <c r="AE6008">
        <v>0.97099999999999997</v>
      </c>
      <c r="AF6008">
        <v>4.3330000000000002</v>
      </c>
      <c r="AG6008">
        <v>3.5289999999999999</v>
      </c>
      <c r="AH6008">
        <v>7.6369999999999996</v>
      </c>
      <c r="AI6008">
        <v>10.41</v>
      </c>
      <c r="AJ6008">
        <v>15.452</v>
      </c>
      <c r="AK6008">
        <v>20.669</v>
      </c>
      <c r="AL6008">
        <v>24.597999999999999</v>
      </c>
      <c r="AM6008">
        <v>-17.486000000000001</v>
      </c>
      <c r="AN6008">
        <v>27.198</v>
      </c>
      <c r="AO6008">
        <v>13.477</v>
      </c>
      <c r="AP6008">
        <v>10.364000000000001</v>
      </c>
      <c r="AQ6008">
        <v>3.8180000000000001</v>
      </c>
      <c r="AR6008">
        <v>-1.619</v>
      </c>
      <c r="AS6008">
        <v>0.183</v>
      </c>
      <c r="AT6008">
        <v>-2.9980000000000002</v>
      </c>
      <c r="AU6008">
        <v>4.4050000000000002</v>
      </c>
      <c r="AV6008">
        <v>4.8810000000000002</v>
      </c>
      <c r="AW6008">
        <v>5.52</v>
      </c>
      <c r="AX6008">
        <v>5.9260000000000002</v>
      </c>
      <c r="AY6008">
        <v>5.8209999999999997</v>
      </c>
      <c r="AZ6008">
        <v>4.7309999999999999</v>
      </c>
      <c r="BA6008">
        <v>4.0629999999999997</v>
      </c>
      <c r="BB6008">
        <v>2017</v>
      </c>
    </row>
    <row r="6009" spans="1:54" hidden="1" x14ac:dyDescent="0.25">
      <c r="A6009">
        <v>293</v>
      </c>
      <c r="B6009" t="s">
        <v>829</v>
      </c>
      <c r="C6009" t="s">
        <v>270</v>
      </c>
      <c r="D6009" t="s">
        <v>828</v>
      </c>
      <c r="E6009" t="s">
        <v>269</v>
      </c>
      <c r="F6009" t="s">
        <v>268</v>
      </c>
      <c r="G6009" t="s">
        <v>261</v>
      </c>
      <c r="I6009" t="s">
        <v>834</v>
      </c>
      <c r="J6009">
        <v>40.557000000000002</v>
      </c>
      <c r="K6009">
        <v>22.33</v>
      </c>
      <c r="L6009">
        <v>-2.456</v>
      </c>
      <c r="M6009">
        <v>-28.994</v>
      </c>
      <c r="N6009">
        <v>-20.713999999999999</v>
      </c>
      <c r="O6009">
        <v>-16.512</v>
      </c>
      <c r="P6009">
        <v>32.338000000000001</v>
      </c>
      <c r="Q6009">
        <v>8.1910000000000007</v>
      </c>
      <c r="R6009">
        <v>-15.726000000000001</v>
      </c>
      <c r="S6009">
        <v>-25.212</v>
      </c>
      <c r="T6009">
        <v>0</v>
      </c>
      <c r="U6009">
        <v>23.064</v>
      </c>
      <c r="V6009">
        <v>5.1130000000000004</v>
      </c>
      <c r="W6009">
        <v>3.2589999999999999</v>
      </c>
      <c r="X6009">
        <v>29.925999999999998</v>
      </c>
      <c r="Y6009">
        <v>28.423999999999999</v>
      </c>
      <c r="Z6009">
        <v>-0.88100000000000001</v>
      </c>
      <c r="AA6009">
        <v>13.204000000000001</v>
      </c>
      <c r="AB6009">
        <v>2.415</v>
      </c>
      <c r="AC6009">
        <v>-18.045000000000002</v>
      </c>
      <c r="AD6009">
        <v>4.2</v>
      </c>
      <c r="AE6009">
        <v>0.97099999999999997</v>
      </c>
      <c r="AF6009">
        <v>4.3330000000000002</v>
      </c>
      <c r="AG6009">
        <v>3.5289999999999999</v>
      </c>
      <c r="AH6009">
        <v>7.6369999999999996</v>
      </c>
      <c r="AI6009">
        <v>10.41</v>
      </c>
      <c r="AJ6009">
        <v>15.452</v>
      </c>
      <c r="AK6009">
        <v>20.669</v>
      </c>
      <c r="AL6009">
        <v>24.597999999999999</v>
      </c>
      <c r="AM6009">
        <v>-17.486000000000001</v>
      </c>
      <c r="AN6009">
        <v>27.198</v>
      </c>
      <c r="AO6009">
        <v>13.477</v>
      </c>
      <c r="AP6009">
        <v>10.364000000000001</v>
      </c>
      <c r="AQ6009">
        <v>3.8180000000000001</v>
      </c>
      <c r="AR6009">
        <v>-1.619</v>
      </c>
      <c r="AS6009">
        <v>0.183</v>
      </c>
      <c r="AT6009">
        <v>-2.9980000000000002</v>
      </c>
      <c r="AU6009">
        <v>4.4050000000000002</v>
      </c>
      <c r="AV6009">
        <v>4.8810000000000002</v>
      </c>
      <c r="AW6009">
        <v>5.52</v>
      </c>
      <c r="AX6009">
        <v>5.9260000000000002</v>
      </c>
      <c r="AY6009">
        <v>5.8209999999999997</v>
      </c>
      <c r="AZ6009">
        <v>4.7309999999999999</v>
      </c>
      <c r="BA6009">
        <v>4.0629999999999997</v>
      </c>
      <c r="BB6009">
        <v>2017</v>
      </c>
    </row>
    <row r="6010" spans="1:54" hidden="1" x14ac:dyDescent="0.25">
      <c r="A6010">
        <v>293</v>
      </c>
      <c r="B6010" t="s">
        <v>829</v>
      </c>
      <c r="C6010" t="s">
        <v>267</v>
      </c>
      <c r="D6010" t="s">
        <v>828</v>
      </c>
      <c r="E6010" t="s">
        <v>266</v>
      </c>
      <c r="F6010" t="s">
        <v>265</v>
      </c>
      <c r="G6010" t="s">
        <v>261</v>
      </c>
      <c r="I6010" t="s">
        <v>834</v>
      </c>
      <c r="J6010">
        <v>-4.3719999999999999</v>
      </c>
      <c r="K6010">
        <v>-39.433</v>
      </c>
      <c r="L6010">
        <v>-9.6739999999999995</v>
      </c>
      <c r="M6010">
        <v>-13.260999999999999</v>
      </c>
      <c r="N6010">
        <v>3.9950000000000001</v>
      </c>
      <c r="O6010">
        <v>2.6030000000000002</v>
      </c>
      <c r="P6010">
        <v>-12.446</v>
      </c>
      <c r="Q6010">
        <v>-3.6640000000000001</v>
      </c>
      <c r="R6010">
        <v>-8.3629999999999995</v>
      </c>
      <c r="S6010">
        <v>20.709</v>
      </c>
      <c r="T6010">
        <v>-6.3789999999999996</v>
      </c>
      <c r="U6010">
        <v>8.3879999999999999</v>
      </c>
      <c r="V6010">
        <v>2.21</v>
      </c>
      <c r="W6010">
        <v>4.6040000000000001</v>
      </c>
      <c r="X6010">
        <v>19.420999999999999</v>
      </c>
      <c r="Y6010">
        <v>5.3710000000000004</v>
      </c>
      <c r="Z6010">
        <v>9.2620000000000005</v>
      </c>
      <c r="AA6010">
        <v>15.045999999999999</v>
      </c>
      <c r="AB6010">
        <v>-7.8570000000000002</v>
      </c>
      <c r="AC6010">
        <v>13.71</v>
      </c>
      <c r="AD6010">
        <v>11.03</v>
      </c>
      <c r="AE6010">
        <v>4.8920000000000003</v>
      </c>
      <c r="AF6010">
        <v>4.6900000000000004</v>
      </c>
      <c r="AG6010">
        <v>8.1790000000000003</v>
      </c>
      <c r="AH6010">
        <v>11.439</v>
      </c>
      <c r="AI6010">
        <v>14.446999999999999</v>
      </c>
      <c r="AJ6010">
        <v>0.68700000000000006</v>
      </c>
      <c r="AK6010">
        <v>3.3740000000000001</v>
      </c>
      <c r="AL6010">
        <v>6.4109999999999996</v>
      </c>
      <c r="AM6010">
        <v>-5.3999999999999999E-2</v>
      </c>
      <c r="AN6010">
        <v>1.4</v>
      </c>
      <c r="AO6010">
        <v>6.5670000000000002</v>
      </c>
      <c r="AP6010">
        <v>4.5670000000000002</v>
      </c>
      <c r="AQ6010">
        <v>-4.16</v>
      </c>
      <c r="AR6010">
        <v>-0.96799999999999997</v>
      </c>
      <c r="AS6010">
        <v>2.4489999999999998</v>
      </c>
      <c r="AT6010">
        <v>11.606999999999999</v>
      </c>
      <c r="AU6010">
        <v>7.3239999999999998</v>
      </c>
      <c r="AV6010">
        <v>3.0390000000000001</v>
      </c>
      <c r="AW6010">
        <v>3.0649999999999999</v>
      </c>
      <c r="AX6010">
        <v>3.0419999999999998</v>
      </c>
      <c r="AY6010">
        <v>3.2040000000000002</v>
      </c>
      <c r="AZ6010">
        <v>3.2410000000000001</v>
      </c>
      <c r="BA6010">
        <v>3.2389999999999999</v>
      </c>
      <c r="BB6010">
        <v>2017</v>
      </c>
    </row>
    <row r="6011" spans="1:54" hidden="1" x14ac:dyDescent="0.25">
      <c r="A6011">
        <v>293</v>
      </c>
      <c r="B6011" t="s">
        <v>829</v>
      </c>
      <c r="C6011" t="s">
        <v>264</v>
      </c>
      <c r="D6011" t="s">
        <v>828</v>
      </c>
      <c r="E6011" t="s">
        <v>263</v>
      </c>
      <c r="F6011" t="s">
        <v>262</v>
      </c>
      <c r="G6011" t="s">
        <v>261</v>
      </c>
      <c r="I6011" t="s">
        <v>834</v>
      </c>
      <c r="J6011">
        <v>-10.239000000000001</v>
      </c>
      <c r="K6011">
        <v>-5.9909999999999997</v>
      </c>
      <c r="L6011">
        <v>15.815</v>
      </c>
      <c r="M6011">
        <v>-13.744999999999999</v>
      </c>
      <c r="N6011">
        <v>10.266999999999999</v>
      </c>
      <c r="O6011">
        <v>5.04</v>
      </c>
      <c r="P6011">
        <v>-20.015999999999998</v>
      </c>
      <c r="Q6011">
        <v>-2.0739999999999998</v>
      </c>
      <c r="R6011">
        <v>-16.768999999999998</v>
      </c>
      <c r="S6011">
        <v>29.832000000000001</v>
      </c>
      <c r="T6011">
        <v>-6.3789999999999996</v>
      </c>
      <c r="U6011">
        <v>8.3879999999999999</v>
      </c>
      <c r="V6011">
        <v>2.21</v>
      </c>
      <c r="W6011">
        <v>4.6040000000000001</v>
      </c>
      <c r="X6011">
        <v>19.420999999999999</v>
      </c>
      <c r="Y6011">
        <v>5.3710000000000004</v>
      </c>
      <c r="Z6011">
        <v>9.2620000000000005</v>
      </c>
      <c r="AA6011">
        <v>15.045999999999999</v>
      </c>
      <c r="AB6011">
        <v>-7.8570000000000002</v>
      </c>
      <c r="AC6011">
        <v>13.71</v>
      </c>
      <c r="AD6011">
        <v>11.03</v>
      </c>
      <c r="AE6011">
        <v>4.8920000000000003</v>
      </c>
      <c r="AF6011">
        <v>4.6900000000000004</v>
      </c>
      <c r="AG6011">
        <v>8.1790000000000003</v>
      </c>
      <c r="AH6011">
        <v>11.439</v>
      </c>
      <c r="AI6011">
        <v>14.446999999999999</v>
      </c>
      <c r="AJ6011">
        <v>0.68700000000000006</v>
      </c>
      <c r="AK6011">
        <v>3.3740000000000001</v>
      </c>
      <c r="AL6011">
        <v>6.4109999999999996</v>
      </c>
      <c r="AM6011">
        <v>-5.3999999999999999E-2</v>
      </c>
      <c r="AN6011">
        <v>1.4</v>
      </c>
      <c r="AO6011">
        <v>6.5670000000000002</v>
      </c>
      <c r="AP6011">
        <v>4.5670000000000002</v>
      </c>
      <c r="AQ6011">
        <v>-4.16</v>
      </c>
      <c r="AR6011">
        <v>-0.96799999999999997</v>
      </c>
      <c r="AS6011">
        <v>2.4489999999999998</v>
      </c>
      <c r="AT6011">
        <v>11.606999999999999</v>
      </c>
      <c r="AU6011">
        <v>7.3239999999999998</v>
      </c>
      <c r="AV6011">
        <v>3.0390000000000001</v>
      </c>
      <c r="AW6011">
        <v>3.0649999999999999</v>
      </c>
      <c r="AX6011">
        <v>3.0419999999999998</v>
      </c>
      <c r="AY6011">
        <v>3.2040000000000002</v>
      </c>
      <c r="AZ6011">
        <v>3.2410000000000001</v>
      </c>
      <c r="BA6011">
        <v>3.2389999999999999</v>
      </c>
      <c r="BB6011">
        <v>2017</v>
      </c>
    </row>
    <row r="6012" spans="1:54" hidden="1" x14ac:dyDescent="0.25">
      <c r="A6012">
        <v>293</v>
      </c>
      <c r="B6012" t="s">
        <v>829</v>
      </c>
      <c r="C6012" t="s">
        <v>259</v>
      </c>
      <c r="D6012" t="s">
        <v>828</v>
      </c>
      <c r="E6012" t="s">
        <v>258</v>
      </c>
      <c r="F6012" t="s">
        <v>257</v>
      </c>
      <c r="G6012" t="s">
        <v>256</v>
      </c>
      <c r="I6012" t="s">
        <v>833</v>
      </c>
      <c r="J6012">
        <v>7.3259999999999996</v>
      </c>
      <c r="K6012">
        <v>6.8</v>
      </c>
      <c r="L6012">
        <v>6.4</v>
      </c>
      <c r="M6012">
        <v>9</v>
      </c>
      <c r="N6012">
        <v>8.9</v>
      </c>
      <c r="O6012">
        <v>4.5890000000000004</v>
      </c>
      <c r="P6012">
        <v>5.3</v>
      </c>
      <c r="Q6012">
        <v>4.8</v>
      </c>
      <c r="R6012">
        <v>4.1559999999999997</v>
      </c>
      <c r="S6012">
        <v>7.9</v>
      </c>
      <c r="T6012">
        <v>8.3000000000000007</v>
      </c>
      <c r="U6012">
        <v>5.9</v>
      </c>
      <c r="V6012">
        <v>9.4</v>
      </c>
      <c r="W6012">
        <v>9.9</v>
      </c>
      <c r="X6012">
        <v>8.8000000000000007</v>
      </c>
      <c r="Y6012">
        <v>7.1</v>
      </c>
      <c r="Z6012">
        <v>7.2</v>
      </c>
      <c r="AA6012">
        <v>8.6</v>
      </c>
      <c r="AB6012">
        <v>6.9</v>
      </c>
      <c r="AC6012">
        <v>9.4</v>
      </c>
      <c r="AD6012">
        <v>7.8470000000000004</v>
      </c>
      <c r="AE6012">
        <v>9.2460000000000004</v>
      </c>
      <c r="AF6012">
        <v>9.42</v>
      </c>
      <c r="AG6012">
        <v>9.4239999999999995</v>
      </c>
      <c r="AH6012">
        <v>9.4359999999999999</v>
      </c>
      <c r="AI6012">
        <v>9.5790000000000006</v>
      </c>
      <c r="AJ6012">
        <v>8.5419999999999998</v>
      </c>
      <c r="AK6012">
        <v>8.4190000000000005</v>
      </c>
      <c r="AL6012">
        <v>8.3770000000000007</v>
      </c>
      <c r="AM6012">
        <v>8.3870000000000005</v>
      </c>
      <c r="AN6012">
        <v>7.88</v>
      </c>
      <c r="AO6012">
        <v>7.7270000000000003</v>
      </c>
      <c r="AP6012">
        <v>6.798</v>
      </c>
      <c r="AQ6012">
        <v>5.95</v>
      </c>
      <c r="AR6012">
        <v>6.03</v>
      </c>
      <c r="AS6012">
        <v>6.44</v>
      </c>
      <c r="AT6012">
        <v>6.71</v>
      </c>
      <c r="AU6012">
        <v>6.71</v>
      </c>
      <c r="AV6012">
        <v>6.71</v>
      </c>
      <c r="AW6012">
        <v>6.71</v>
      </c>
      <c r="AX6012">
        <v>6.71</v>
      </c>
      <c r="AY6012">
        <v>6.71</v>
      </c>
      <c r="AZ6012">
        <v>6.71</v>
      </c>
      <c r="BA6012">
        <v>6.71</v>
      </c>
      <c r="BB6012">
        <v>2017</v>
      </c>
    </row>
    <row r="6013" spans="1:54" hidden="1" x14ac:dyDescent="0.25">
      <c r="A6013">
        <v>293</v>
      </c>
      <c r="B6013" t="s">
        <v>829</v>
      </c>
      <c r="C6013" t="s">
        <v>255</v>
      </c>
      <c r="D6013" t="s">
        <v>828</v>
      </c>
      <c r="E6013" t="s">
        <v>254</v>
      </c>
      <c r="F6013" t="s">
        <v>253</v>
      </c>
      <c r="G6013" t="s">
        <v>249</v>
      </c>
      <c r="H6013" t="s">
        <v>248</v>
      </c>
    </row>
    <row r="6014" spans="1:54" hidden="1" x14ac:dyDescent="0.25">
      <c r="A6014">
        <v>293</v>
      </c>
      <c r="B6014" t="s">
        <v>829</v>
      </c>
      <c r="C6014" t="s">
        <v>252</v>
      </c>
      <c r="D6014" t="s">
        <v>828</v>
      </c>
      <c r="E6014" t="s">
        <v>251</v>
      </c>
      <c r="F6014" t="s">
        <v>250</v>
      </c>
      <c r="G6014" t="s">
        <v>249</v>
      </c>
      <c r="H6014" t="s">
        <v>248</v>
      </c>
      <c r="I6014" t="s">
        <v>832</v>
      </c>
      <c r="J6014">
        <v>17.324000000000002</v>
      </c>
      <c r="K6014">
        <v>17.760000000000002</v>
      </c>
      <c r="L6014">
        <v>18.196999999999999</v>
      </c>
      <c r="M6014">
        <v>18.635000000000002</v>
      </c>
      <c r="N6014">
        <v>19.074000000000002</v>
      </c>
      <c r="O6014">
        <v>19.515999999999998</v>
      </c>
      <c r="P6014">
        <v>19.963000000000001</v>
      </c>
      <c r="Q6014">
        <v>20.414999999999999</v>
      </c>
      <c r="R6014">
        <v>20.867000000000001</v>
      </c>
      <c r="S6014">
        <v>21.315000000000001</v>
      </c>
      <c r="T6014">
        <v>21.753</v>
      </c>
      <c r="U6014">
        <v>22.18</v>
      </c>
      <c r="V6014">
        <v>22.597000000000001</v>
      </c>
      <c r="W6014">
        <v>22.638999999999999</v>
      </c>
      <c r="X6014">
        <v>22.989000000000001</v>
      </c>
      <c r="Y6014">
        <v>23.344999999999999</v>
      </c>
      <c r="Z6014">
        <v>23.706</v>
      </c>
      <c r="AA6014">
        <v>24.073</v>
      </c>
      <c r="AB6014">
        <v>24.445</v>
      </c>
      <c r="AC6014">
        <v>24.823</v>
      </c>
      <c r="AD6014">
        <v>25.207000000000001</v>
      </c>
      <c r="AE6014">
        <v>25.597000000000001</v>
      </c>
      <c r="AF6014">
        <v>25.992999999999999</v>
      </c>
      <c r="AG6014">
        <v>26.395</v>
      </c>
      <c r="AH6014">
        <v>26.803999999999998</v>
      </c>
      <c r="AI6014">
        <v>27.219000000000001</v>
      </c>
      <c r="AJ6014">
        <v>27.64</v>
      </c>
      <c r="AK6014">
        <v>28.221</v>
      </c>
      <c r="AL6014">
        <v>28.657</v>
      </c>
      <c r="AM6014">
        <v>29.100999999999999</v>
      </c>
      <c r="AN6014">
        <v>29.552</v>
      </c>
      <c r="AO6014">
        <v>29.77</v>
      </c>
      <c r="AP6014">
        <v>30.097999999999999</v>
      </c>
      <c r="AQ6014">
        <v>30.483000000000001</v>
      </c>
      <c r="AR6014">
        <v>30.809000000000001</v>
      </c>
      <c r="AS6014">
        <v>31.148</v>
      </c>
      <c r="AT6014">
        <v>31.481000000000002</v>
      </c>
      <c r="AU6014">
        <v>31.827999999999999</v>
      </c>
      <c r="AV6014">
        <v>32.167999999999999</v>
      </c>
      <c r="AW6014">
        <v>32.521999999999998</v>
      </c>
      <c r="AX6014">
        <v>32.869999999999997</v>
      </c>
      <c r="AY6014">
        <v>33.231999999999999</v>
      </c>
      <c r="AZ6014">
        <v>33.587000000000003</v>
      </c>
      <c r="BA6014">
        <v>33.957000000000001</v>
      </c>
      <c r="BB6014">
        <v>2016</v>
      </c>
    </row>
    <row r="6015" spans="1:54" hidden="1" x14ac:dyDescent="0.25">
      <c r="A6015">
        <v>293</v>
      </c>
      <c r="B6015" t="s">
        <v>829</v>
      </c>
      <c r="C6015" t="s">
        <v>246</v>
      </c>
      <c r="D6015" t="s">
        <v>828</v>
      </c>
      <c r="E6015" t="s">
        <v>244</v>
      </c>
      <c r="F6015" t="s">
        <v>243</v>
      </c>
      <c r="G6015" t="s">
        <v>209</v>
      </c>
      <c r="H6015" t="s">
        <v>205</v>
      </c>
      <c r="I6015" t="s">
        <v>831</v>
      </c>
      <c r="J6015" t="s">
        <v>196</v>
      </c>
      <c r="K6015" t="s">
        <v>196</v>
      </c>
      <c r="L6015" t="s">
        <v>196</v>
      </c>
      <c r="M6015" t="s">
        <v>196</v>
      </c>
      <c r="N6015" t="s">
        <v>196</v>
      </c>
      <c r="O6015" t="s">
        <v>196</v>
      </c>
      <c r="P6015" t="s">
        <v>196</v>
      </c>
      <c r="Q6015" t="s">
        <v>196</v>
      </c>
      <c r="R6015" t="s">
        <v>196</v>
      </c>
      <c r="S6015" t="s">
        <v>196</v>
      </c>
      <c r="T6015" t="s">
        <v>196</v>
      </c>
      <c r="U6015" t="s">
        <v>196</v>
      </c>
      <c r="V6015" t="s">
        <v>196</v>
      </c>
      <c r="W6015" t="s">
        <v>196</v>
      </c>
      <c r="X6015" t="s">
        <v>196</v>
      </c>
      <c r="Y6015" t="s">
        <v>196</v>
      </c>
      <c r="Z6015" t="s">
        <v>196</v>
      </c>
      <c r="AA6015" t="s">
        <v>196</v>
      </c>
      <c r="AB6015" t="s">
        <v>196</v>
      </c>
      <c r="AC6015" t="s">
        <v>196</v>
      </c>
      <c r="AD6015">
        <v>34.503</v>
      </c>
      <c r="AE6015">
        <v>33.610999999999997</v>
      </c>
      <c r="AF6015">
        <v>34.619</v>
      </c>
      <c r="AG6015">
        <v>37.65</v>
      </c>
      <c r="AH6015">
        <v>41.81</v>
      </c>
      <c r="AI6015">
        <v>48.790999999999997</v>
      </c>
      <c r="AJ6015">
        <v>60.673000000000002</v>
      </c>
      <c r="AK6015">
        <v>70.144999999999996</v>
      </c>
      <c r="AL6015">
        <v>79.138000000000005</v>
      </c>
      <c r="AM6015">
        <v>73.209999999999994</v>
      </c>
      <c r="AN6015">
        <v>88.671999999999997</v>
      </c>
      <c r="AO6015">
        <v>102.443</v>
      </c>
      <c r="AP6015">
        <v>113.795</v>
      </c>
      <c r="AQ6015">
        <v>121.68600000000001</v>
      </c>
      <c r="AR6015">
        <v>128.37100000000001</v>
      </c>
      <c r="AS6015">
        <v>122.85899999999999</v>
      </c>
      <c r="AT6015">
        <v>122.961</v>
      </c>
      <c r="AU6015">
        <v>127.9</v>
      </c>
      <c r="AV6015">
        <v>136.38900000000001</v>
      </c>
      <c r="AW6015">
        <v>146.34700000000001</v>
      </c>
      <c r="AX6015">
        <v>157.25200000000001</v>
      </c>
      <c r="AY6015">
        <v>168.66200000000001</v>
      </c>
      <c r="AZ6015">
        <v>177.73</v>
      </c>
      <c r="BA6015">
        <v>187.61500000000001</v>
      </c>
      <c r="BB6015">
        <v>2017</v>
      </c>
    </row>
    <row r="6016" spans="1:54" hidden="1" x14ac:dyDescent="0.25">
      <c r="A6016">
        <v>293</v>
      </c>
      <c r="B6016" t="s">
        <v>829</v>
      </c>
      <c r="C6016" t="s">
        <v>245</v>
      </c>
      <c r="D6016" t="s">
        <v>828</v>
      </c>
      <c r="E6016" t="s">
        <v>244</v>
      </c>
      <c r="F6016" t="s">
        <v>243</v>
      </c>
      <c r="G6016" t="s">
        <v>198</v>
      </c>
      <c r="I6016" t="s">
        <v>242</v>
      </c>
      <c r="J6016" t="s">
        <v>196</v>
      </c>
      <c r="K6016" t="s">
        <v>196</v>
      </c>
      <c r="L6016" t="s">
        <v>196</v>
      </c>
      <c r="M6016" t="s">
        <v>196</v>
      </c>
      <c r="N6016" t="s">
        <v>196</v>
      </c>
      <c r="O6016" t="s">
        <v>196</v>
      </c>
      <c r="P6016" t="s">
        <v>196</v>
      </c>
      <c r="Q6016" t="s">
        <v>196</v>
      </c>
      <c r="R6016" t="s">
        <v>196</v>
      </c>
      <c r="S6016" t="s">
        <v>196</v>
      </c>
      <c r="T6016" t="s">
        <v>196</v>
      </c>
      <c r="U6016" t="s">
        <v>196</v>
      </c>
      <c r="V6016" t="s">
        <v>196</v>
      </c>
      <c r="W6016" t="s">
        <v>196</v>
      </c>
      <c r="X6016" t="s">
        <v>196</v>
      </c>
      <c r="Y6016" t="s">
        <v>196</v>
      </c>
      <c r="Z6016" t="s">
        <v>196</v>
      </c>
      <c r="AA6016" t="s">
        <v>196</v>
      </c>
      <c r="AB6016" t="s">
        <v>196</v>
      </c>
      <c r="AC6016" t="s">
        <v>196</v>
      </c>
      <c r="AD6016">
        <v>19.393000000000001</v>
      </c>
      <c r="AE6016">
        <v>18.571000000000002</v>
      </c>
      <c r="AF6016">
        <v>18.079000000000001</v>
      </c>
      <c r="AG6016">
        <v>18.332000000000001</v>
      </c>
      <c r="AH6016">
        <v>18.363</v>
      </c>
      <c r="AI6016">
        <v>19.747</v>
      </c>
      <c r="AJ6016">
        <v>21.088000000000001</v>
      </c>
      <c r="AK6016">
        <v>21.942</v>
      </c>
      <c r="AL6016">
        <v>22.251000000000001</v>
      </c>
      <c r="AM6016">
        <v>20.088999999999999</v>
      </c>
      <c r="AN6016">
        <v>21.206</v>
      </c>
      <c r="AO6016">
        <v>22.04</v>
      </c>
      <c r="AP6016">
        <v>22.827999999999999</v>
      </c>
      <c r="AQ6016">
        <v>22.757000000000001</v>
      </c>
      <c r="AR6016">
        <v>22.268000000000001</v>
      </c>
      <c r="AS6016">
        <v>20.053000000000001</v>
      </c>
      <c r="AT6016">
        <v>18.638999999999999</v>
      </c>
      <c r="AU6016">
        <v>18.224</v>
      </c>
      <c r="AV6016">
        <v>18.2</v>
      </c>
      <c r="AW6016">
        <v>18.399999999999999</v>
      </c>
      <c r="AX6016">
        <v>18.655000000000001</v>
      </c>
      <c r="AY6016">
        <v>18.882000000000001</v>
      </c>
      <c r="AZ6016">
        <v>18.783000000000001</v>
      </c>
      <c r="BA6016">
        <v>18.734000000000002</v>
      </c>
      <c r="BB6016">
        <v>2017</v>
      </c>
    </row>
    <row r="6017" spans="1:54" hidden="1" x14ac:dyDescent="0.25">
      <c r="A6017">
        <v>293</v>
      </c>
      <c r="B6017" t="s">
        <v>829</v>
      </c>
      <c r="C6017" t="s">
        <v>241</v>
      </c>
      <c r="D6017" t="s">
        <v>828</v>
      </c>
      <c r="E6017" t="s">
        <v>239</v>
      </c>
      <c r="F6017" t="s">
        <v>238</v>
      </c>
      <c r="G6017" t="s">
        <v>209</v>
      </c>
      <c r="H6017" t="s">
        <v>205</v>
      </c>
      <c r="I6017" t="s">
        <v>831</v>
      </c>
      <c r="J6017" t="s">
        <v>196</v>
      </c>
      <c r="K6017" t="s">
        <v>196</v>
      </c>
      <c r="L6017" t="s">
        <v>196</v>
      </c>
      <c r="M6017" t="s">
        <v>196</v>
      </c>
      <c r="N6017" t="s">
        <v>196</v>
      </c>
      <c r="O6017" t="s">
        <v>196</v>
      </c>
      <c r="P6017" t="s">
        <v>196</v>
      </c>
      <c r="Q6017" t="s">
        <v>196</v>
      </c>
      <c r="R6017" t="s">
        <v>196</v>
      </c>
      <c r="S6017" t="s">
        <v>196</v>
      </c>
      <c r="T6017" t="s">
        <v>196</v>
      </c>
      <c r="U6017" t="s">
        <v>196</v>
      </c>
      <c r="V6017" t="s">
        <v>196</v>
      </c>
      <c r="W6017" t="s">
        <v>196</v>
      </c>
      <c r="X6017" t="s">
        <v>196</v>
      </c>
      <c r="Y6017" t="s">
        <v>196</v>
      </c>
      <c r="Z6017" t="s">
        <v>196</v>
      </c>
      <c r="AA6017" t="s">
        <v>196</v>
      </c>
      <c r="AB6017" t="s">
        <v>196</v>
      </c>
      <c r="AC6017" t="s">
        <v>196</v>
      </c>
      <c r="AD6017">
        <v>38.223999999999997</v>
      </c>
      <c r="AE6017">
        <v>37.466000000000001</v>
      </c>
      <c r="AF6017">
        <v>37.281999999999996</v>
      </c>
      <c r="AG6017">
        <v>40.953000000000003</v>
      </c>
      <c r="AH6017">
        <v>44.140999999999998</v>
      </c>
      <c r="AI6017">
        <v>49.856999999999999</v>
      </c>
      <c r="AJ6017">
        <v>54.863999999999997</v>
      </c>
      <c r="AK6017">
        <v>59.441000000000003</v>
      </c>
      <c r="AL6017">
        <v>69.593999999999994</v>
      </c>
      <c r="AM6017">
        <v>78.290999999999997</v>
      </c>
      <c r="AN6017">
        <v>88.159000000000006</v>
      </c>
      <c r="AO6017">
        <v>92.968999999999994</v>
      </c>
      <c r="AP6017">
        <v>103.357</v>
      </c>
      <c r="AQ6017">
        <v>117.727</v>
      </c>
      <c r="AR6017">
        <v>129.89400000000001</v>
      </c>
      <c r="AS6017">
        <v>136.328</v>
      </c>
      <c r="AT6017">
        <v>138.36600000000001</v>
      </c>
      <c r="AU6017">
        <v>149.30799999999999</v>
      </c>
      <c r="AV6017">
        <v>161.33500000000001</v>
      </c>
      <c r="AW6017">
        <v>168.18600000000001</v>
      </c>
      <c r="AX6017">
        <v>172.21199999999999</v>
      </c>
      <c r="AY6017">
        <v>177.58500000000001</v>
      </c>
      <c r="AZ6017">
        <v>186.77099999999999</v>
      </c>
      <c r="BA6017">
        <v>197.24199999999999</v>
      </c>
      <c r="BB6017">
        <v>2017</v>
      </c>
    </row>
    <row r="6018" spans="1:54" hidden="1" x14ac:dyDescent="0.25">
      <c r="A6018">
        <v>293</v>
      </c>
      <c r="B6018" t="s">
        <v>829</v>
      </c>
      <c r="C6018" t="s">
        <v>240</v>
      </c>
      <c r="D6018" t="s">
        <v>828</v>
      </c>
      <c r="E6018" t="s">
        <v>239</v>
      </c>
      <c r="F6018" t="s">
        <v>238</v>
      </c>
      <c r="G6018" t="s">
        <v>198</v>
      </c>
      <c r="I6018" t="s">
        <v>237</v>
      </c>
      <c r="J6018" t="s">
        <v>196</v>
      </c>
      <c r="K6018" t="s">
        <v>196</v>
      </c>
      <c r="L6018" t="s">
        <v>196</v>
      </c>
      <c r="M6018" t="s">
        <v>196</v>
      </c>
      <c r="N6018" t="s">
        <v>196</v>
      </c>
      <c r="O6018" t="s">
        <v>196</v>
      </c>
      <c r="P6018" t="s">
        <v>196</v>
      </c>
      <c r="Q6018" t="s">
        <v>196</v>
      </c>
      <c r="R6018" t="s">
        <v>196</v>
      </c>
      <c r="S6018" t="s">
        <v>196</v>
      </c>
      <c r="T6018" t="s">
        <v>196</v>
      </c>
      <c r="U6018" t="s">
        <v>196</v>
      </c>
      <c r="V6018" t="s">
        <v>196</v>
      </c>
      <c r="W6018" t="s">
        <v>196</v>
      </c>
      <c r="X6018" t="s">
        <v>196</v>
      </c>
      <c r="Y6018" t="s">
        <v>196</v>
      </c>
      <c r="Z6018" t="s">
        <v>196</v>
      </c>
      <c r="AA6018" t="s">
        <v>196</v>
      </c>
      <c r="AB6018" t="s">
        <v>196</v>
      </c>
      <c r="AC6018" t="s">
        <v>196</v>
      </c>
      <c r="AD6018">
        <v>21.484000000000002</v>
      </c>
      <c r="AE6018">
        <v>20.7</v>
      </c>
      <c r="AF6018">
        <v>19.47</v>
      </c>
      <c r="AG6018">
        <v>19.940000000000001</v>
      </c>
      <c r="AH6018">
        <v>19.387</v>
      </c>
      <c r="AI6018">
        <v>20.178000000000001</v>
      </c>
      <c r="AJ6018">
        <v>19.068999999999999</v>
      </c>
      <c r="AK6018">
        <v>18.593</v>
      </c>
      <c r="AL6018">
        <v>19.568000000000001</v>
      </c>
      <c r="AM6018">
        <v>21.483000000000001</v>
      </c>
      <c r="AN6018">
        <v>21.082999999999998</v>
      </c>
      <c r="AO6018">
        <v>20.001999999999999</v>
      </c>
      <c r="AP6018">
        <v>20.734000000000002</v>
      </c>
      <c r="AQ6018">
        <v>22.016999999999999</v>
      </c>
      <c r="AR6018">
        <v>22.532</v>
      </c>
      <c r="AS6018">
        <v>22.251999999999999</v>
      </c>
      <c r="AT6018">
        <v>20.974</v>
      </c>
      <c r="AU6018">
        <v>21.274000000000001</v>
      </c>
      <c r="AV6018">
        <v>21.527999999999999</v>
      </c>
      <c r="AW6018">
        <v>21.145</v>
      </c>
      <c r="AX6018">
        <v>20.43</v>
      </c>
      <c r="AY6018">
        <v>19.881</v>
      </c>
      <c r="AZ6018">
        <v>19.738</v>
      </c>
      <c r="BA6018">
        <v>19.696000000000002</v>
      </c>
      <c r="BB6018">
        <v>2017</v>
      </c>
    </row>
    <row r="6019" spans="1:54" hidden="1" x14ac:dyDescent="0.25">
      <c r="A6019">
        <v>293</v>
      </c>
      <c r="B6019" t="s">
        <v>829</v>
      </c>
      <c r="C6019" t="s">
        <v>236</v>
      </c>
      <c r="D6019" t="s">
        <v>828</v>
      </c>
      <c r="E6019" t="s">
        <v>234</v>
      </c>
      <c r="F6019" t="s">
        <v>233</v>
      </c>
      <c r="G6019" t="s">
        <v>209</v>
      </c>
      <c r="H6019" t="s">
        <v>205</v>
      </c>
      <c r="I6019" t="s">
        <v>831</v>
      </c>
      <c r="J6019" t="s">
        <v>196</v>
      </c>
      <c r="K6019" t="s">
        <v>196</v>
      </c>
      <c r="L6019" t="s">
        <v>196</v>
      </c>
      <c r="M6019" t="s">
        <v>196</v>
      </c>
      <c r="N6019" t="s">
        <v>196</v>
      </c>
      <c r="O6019" t="s">
        <v>196</v>
      </c>
      <c r="P6019" t="s">
        <v>196</v>
      </c>
      <c r="Q6019" t="s">
        <v>196</v>
      </c>
      <c r="R6019" t="s">
        <v>196</v>
      </c>
      <c r="S6019" t="s">
        <v>196</v>
      </c>
      <c r="T6019" t="s">
        <v>196</v>
      </c>
      <c r="U6019" t="s">
        <v>196</v>
      </c>
      <c r="V6019" t="s">
        <v>196</v>
      </c>
      <c r="W6019" t="s">
        <v>196</v>
      </c>
      <c r="X6019" t="s">
        <v>196</v>
      </c>
      <c r="Y6019" t="s">
        <v>196</v>
      </c>
      <c r="Z6019" t="s">
        <v>196</v>
      </c>
      <c r="AA6019" t="s">
        <v>196</v>
      </c>
      <c r="AB6019" t="s">
        <v>196</v>
      </c>
      <c r="AC6019" t="s">
        <v>196</v>
      </c>
      <c r="AD6019">
        <v>-3.7210000000000001</v>
      </c>
      <c r="AE6019">
        <v>-3.855</v>
      </c>
      <c r="AF6019">
        <v>-2.6640000000000001</v>
      </c>
      <c r="AG6019">
        <v>-3.3029999999999999</v>
      </c>
      <c r="AH6019">
        <v>-2.331</v>
      </c>
      <c r="AI6019">
        <v>-1.0660000000000001</v>
      </c>
      <c r="AJ6019">
        <v>5.81</v>
      </c>
      <c r="AK6019">
        <v>10.704000000000001</v>
      </c>
      <c r="AL6019">
        <v>9.5440000000000005</v>
      </c>
      <c r="AM6019">
        <v>-5.0810000000000004</v>
      </c>
      <c r="AN6019">
        <v>0.51400000000000001</v>
      </c>
      <c r="AO6019">
        <v>9.4740000000000002</v>
      </c>
      <c r="AP6019">
        <v>10.438000000000001</v>
      </c>
      <c r="AQ6019">
        <v>3.9590000000000001</v>
      </c>
      <c r="AR6019">
        <v>-1.5229999999999999</v>
      </c>
      <c r="AS6019">
        <v>-13.468999999999999</v>
      </c>
      <c r="AT6019">
        <v>-15.404999999999999</v>
      </c>
      <c r="AU6019">
        <v>-21.407</v>
      </c>
      <c r="AV6019">
        <v>-24.946000000000002</v>
      </c>
      <c r="AW6019">
        <v>-21.838999999999999</v>
      </c>
      <c r="AX6019">
        <v>-14.96</v>
      </c>
      <c r="AY6019">
        <v>-8.923</v>
      </c>
      <c r="AZ6019">
        <v>-9.0410000000000004</v>
      </c>
      <c r="BA6019">
        <v>-9.6270000000000007</v>
      </c>
      <c r="BB6019">
        <v>2017</v>
      </c>
    </row>
    <row r="6020" spans="1:54" hidden="1" x14ac:dyDescent="0.25">
      <c r="A6020">
        <v>293</v>
      </c>
      <c r="B6020" t="s">
        <v>829</v>
      </c>
      <c r="C6020" t="s">
        <v>235</v>
      </c>
      <c r="D6020" t="s">
        <v>828</v>
      </c>
      <c r="E6020" t="s">
        <v>234</v>
      </c>
      <c r="F6020" t="s">
        <v>233</v>
      </c>
      <c r="G6020" t="s">
        <v>198</v>
      </c>
      <c r="I6020" t="s">
        <v>232</v>
      </c>
      <c r="J6020" t="s">
        <v>196</v>
      </c>
      <c r="K6020" t="s">
        <v>196</v>
      </c>
      <c r="L6020" t="s">
        <v>196</v>
      </c>
      <c r="M6020" t="s">
        <v>196</v>
      </c>
      <c r="N6020" t="s">
        <v>196</v>
      </c>
      <c r="O6020" t="s">
        <v>196</v>
      </c>
      <c r="P6020" t="s">
        <v>196</v>
      </c>
      <c r="Q6020" t="s">
        <v>196</v>
      </c>
      <c r="R6020" t="s">
        <v>196</v>
      </c>
      <c r="S6020" t="s">
        <v>196</v>
      </c>
      <c r="T6020" t="s">
        <v>196</v>
      </c>
      <c r="U6020" t="s">
        <v>196</v>
      </c>
      <c r="V6020" t="s">
        <v>196</v>
      </c>
      <c r="W6020" t="s">
        <v>196</v>
      </c>
      <c r="X6020" t="s">
        <v>196</v>
      </c>
      <c r="Y6020" t="s">
        <v>196</v>
      </c>
      <c r="Z6020" t="s">
        <v>196</v>
      </c>
      <c r="AA6020" t="s">
        <v>196</v>
      </c>
      <c r="AB6020" t="s">
        <v>196</v>
      </c>
      <c r="AC6020" t="s">
        <v>196</v>
      </c>
      <c r="AD6020">
        <v>-2.0910000000000002</v>
      </c>
      <c r="AE6020">
        <v>-2.13</v>
      </c>
      <c r="AF6020">
        <v>-1.391</v>
      </c>
      <c r="AG6020">
        <v>-1.6080000000000001</v>
      </c>
      <c r="AH6020">
        <v>-1.024</v>
      </c>
      <c r="AI6020">
        <v>-0.43099999999999999</v>
      </c>
      <c r="AJ6020">
        <v>2.0190000000000001</v>
      </c>
      <c r="AK6020">
        <v>3.3479999999999999</v>
      </c>
      <c r="AL6020">
        <v>2.6829999999999998</v>
      </c>
      <c r="AM6020">
        <v>-1.3939999999999999</v>
      </c>
      <c r="AN6020">
        <v>0.123</v>
      </c>
      <c r="AO6020">
        <v>2.0379999999999998</v>
      </c>
      <c r="AP6020">
        <v>2.0939999999999999</v>
      </c>
      <c r="AQ6020">
        <v>0.74</v>
      </c>
      <c r="AR6020">
        <v>-0.26400000000000001</v>
      </c>
      <c r="AS6020">
        <v>-2.198</v>
      </c>
      <c r="AT6020">
        <v>-2.335</v>
      </c>
      <c r="AU6020">
        <v>-3.05</v>
      </c>
      <c r="AV6020">
        <v>-3.3290000000000002</v>
      </c>
      <c r="AW6020">
        <v>-2.746</v>
      </c>
      <c r="AX6020">
        <v>-1.7749999999999999</v>
      </c>
      <c r="AY6020">
        <v>-0.999</v>
      </c>
      <c r="AZ6020">
        <v>-0.95599999999999996</v>
      </c>
      <c r="BA6020">
        <v>-0.96099999999999997</v>
      </c>
      <c r="BB6020">
        <v>2017</v>
      </c>
    </row>
    <row r="6021" spans="1:54" hidden="1" x14ac:dyDescent="0.25">
      <c r="A6021">
        <v>293</v>
      </c>
      <c r="B6021" t="s">
        <v>829</v>
      </c>
      <c r="C6021" t="s">
        <v>231</v>
      </c>
      <c r="D6021" t="s">
        <v>828</v>
      </c>
      <c r="E6021" t="s">
        <v>229</v>
      </c>
      <c r="F6021" t="s">
        <v>228</v>
      </c>
      <c r="G6021" t="s">
        <v>209</v>
      </c>
      <c r="H6021" t="s">
        <v>205</v>
      </c>
      <c r="I6021" t="s">
        <v>831</v>
      </c>
      <c r="J6021" t="s">
        <v>196</v>
      </c>
      <c r="K6021" t="s">
        <v>196</v>
      </c>
      <c r="L6021" t="s">
        <v>196</v>
      </c>
      <c r="M6021" t="s">
        <v>196</v>
      </c>
      <c r="N6021" t="s">
        <v>196</v>
      </c>
      <c r="O6021" t="s">
        <v>196</v>
      </c>
      <c r="P6021" t="s">
        <v>196</v>
      </c>
      <c r="Q6021" t="s">
        <v>196</v>
      </c>
      <c r="R6021" t="s">
        <v>196</v>
      </c>
      <c r="S6021" t="s">
        <v>196</v>
      </c>
      <c r="T6021" t="s">
        <v>196</v>
      </c>
      <c r="U6021" t="s">
        <v>196</v>
      </c>
      <c r="V6021" t="s">
        <v>196</v>
      </c>
      <c r="W6021" t="s">
        <v>196</v>
      </c>
      <c r="X6021" t="s">
        <v>196</v>
      </c>
      <c r="Y6021" t="s">
        <v>196</v>
      </c>
      <c r="Z6021" t="s">
        <v>196</v>
      </c>
      <c r="AA6021" t="s">
        <v>196</v>
      </c>
      <c r="AB6021" t="s">
        <v>196</v>
      </c>
      <c r="AC6021" t="s">
        <v>196</v>
      </c>
      <c r="AD6021">
        <v>-3.4649999999999999</v>
      </c>
      <c r="AE6021">
        <v>-2.7949999999999999</v>
      </c>
      <c r="AF6021">
        <v>-2.169</v>
      </c>
      <c r="AG6021">
        <v>-2.61</v>
      </c>
      <c r="AH6021">
        <v>-2.2629999999999999</v>
      </c>
      <c r="AI6021">
        <v>-1.7869999999999999</v>
      </c>
      <c r="AJ6021">
        <v>0.56299999999999994</v>
      </c>
      <c r="AK6021">
        <v>5.0369999999999999</v>
      </c>
      <c r="AL6021">
        <v>3.343</v>
      </c>
      <c r="AM6021">
        <v>-0.79100000000000004</v>
      </c>
      <c r="AN6021">
        <v>-1.7689999999999999</v>
      </c>
      <c r="AO6021">
        <v>5.5839999999999996</v>
      </c>
      <c r="AP6021">
        <v>6.87</v>
      </c>
      <c r="AQ6021">
        <v>0.504</v>
      </c>
      <c r="AR6021">
        <v>-1.091</v>
      </c>
      <c r="AS6021">
        <v>-10.102</v>
      </c>
      <c r="AT6021">
        <v>-12.882999999999999</v>
      </c>
      <c r="AU6021">
        <v>-19.550999999999998</v>
      </c>
      <c r="AV6021">
        <v>-24.193999999999999</v>
      </c>
      <c r="AW6021">
        <v>-22.3</v>
      </c>
      <c r="AX6021">
        <v>-15.521000000000001</v>
      </c>
      <c r="AY6021">
        <v>-8.9390000000000001</v>
      </c>
      <c r="AZ6021">
        <v>-9.4849999999999994</v>
      </c>
      <c r="BA6021">
        <v>-9.7620000000000005</v>
      </c>
      <c r="BB6021">
        <v>2017</v>
      </c>
    </row>
    <row r="6022" spans="1:54" hidden="1" x14ac:dyDescent="0.25">
      <c r="A6022">
        <v>293</v>
      </c>
      <c r="B6022" t="s">
        <v>829</v>
      </c>
      <c r="C6022" t="s">
        <v>230</v>
      </c>
      <c r="D6022" t="s">
        <v>828</v>
      </c>
      <c r="E6022" t="s">
        <v>229</v>
      </c>
      <c r="F6022" t="s">
        <v>228</v>
      </c>
      <c r="G6022" t="s">
        <v>227</v>
      </c>
      <c r="I6022" t="s">
        <v>398</v>
      </c>
      <c r="J6022" t="s">
        <v>196</v>
      </c>
      <c r="K6022" t="s">
        <v>196</v>
      </c>
      <c r="L6022" t="s">
        <v>196</v>
      </c>
      <c r="M6022" t="s">
        <v>196</v>
      </c>
      <c r="N6022" t="s">
        <v>196</v>
      </c>
      <c r="O6022" t="s">
        <v>196</v>
      </c>
      <c r="P6022" t="s">
        <v>196</v>
      </c>
      <c r="Q6022" t="s">
        <v>196</v>
      </c>
      <c r="R6022" t="s">
        <v>196</v>
      </c>
      <c r="S6022" t="s">
        <v>196</v>
      </c>
      <c r="T6022" t="s">
        <v>196</v>
      </c>
      <c r="U6022" t="s">
        <v>196</v>
      </c>
      <c r="V6022" t="s">
        <v>196</v>
      </c>
      <c r="W6022" t="s">
        <v>196</v>
      </c>
      <c r="X6022" t="s">
        <v>196</v>
      </c>
      <c r="Y6022" t="s">
        <v>196</v>
      </c>
      <c r="Z6022" t="s">
        <v>196</v>
      </c>
      <c r="AA6022" t="s">
        <v>196</v>
      </c>
      <c r="AB6022" t="s">
        <v>196</v>
      </c>
      <c r="AC6022" t="s">
        <v>196</v>
      </c>
      <c r="AD6022">
        <v>-1.95</v>
      </c>
      <c r="AE6022">
        <v>-1.514</v>
      </c>
      <c r="AF6022">
        <v>-1.131</v>
      </c>
      <c r="AG6022">
        <v>-1.264</v>
      </c>
      <c r="AH6022">
        <v>-0.98399999999999999</v>
      </c>
      <c r="AI6022">
        <v>-0.71599999999999997</v>
      </c>
      <c r="AJ6022">
        <v>0.19500000000000001</v>
      </c>
      <c r="AK6022">
        <v>1.59</v>
      </c>
      <c r="AL6022">
        <v>0.96799999999999997</v>
      </c>
      <c r="AM6022">
        <v>-0.21199999999999999</v>
      </c>
      <c r="AN6022">
        <v>-0.42199999999999999</v>
      </c>
      <c r="AO6022">
        <v>1.204</v>
      </c>
      <c r="AP6022">
        <v>1.3879999999999999</v>
      </c>
      <c r="AQ6022">
        <v>9.6000000000000002E-2</v>
      </c>
      <c r="AR6022">
        <v>-0.189</v>
      </c>
      <c r="AS6022">
        <v>-1.6339999999999999</v>
      </c>
      <c r="AT6022">
        <v>-1.9410000000000001</v>
      </c>
      <c r="AU6022">
        <v>-2.7549999999999999</v>
      </c>
      <c r="AV6022">
        <v>-3.1989999999999998</v>
      </c>
      <c r="AW6022">
        <v>-2.7890000000000001</v>
      </c>
      <c r="AX6022">
        <v>-1.8360000000000001</v>
      </c>
      <c r="AY6022">
        <v>-0.999</v>
      </c>
      <c r="AZ6022">
        <v>-1.0029999999999999</v>
      </c>
      <c r="BA6022">
        <v>-0.97499999999999998</v>
      </c>
      <c r="BB6022">
        <v>2017</v>
      </c>
    </row>
    <row r="6023" spans="1:54" hidden="1" x14ac:dyDescent="0.25">
      <c r="A6023">
        <v>293</v>
      </c>
      <c r="B6023" t="s">
        <v>829</v>
      </c>
      <c r="C6023" t="s">
        <v>226</v>
      </c>
      <c r="D6023" t="s">
        <v>828</v>
      </c>
      <c r="E6023" t="s">
        <v>224</v>
      </c>
      <c r="F6023" t="s">
        <v>223</v>
      </c>
      <c r="G6023" t="s">
        <v>209</v>
      </c>
      <c r="H6023" t="s">
        <v>205</v>
      </c>
      <c r="I6023" t="s">
        <v>831</v>
      </c>
      <c r="J6023" t="s">
        <v>196</v>
      </c>
      <c r="K6023" t="s">
        <v>196</v>
      </c>
      <c r="L6023" t="s">
        <v>196</v>
      </c>
      <c r="M6023" t="s">
        <v>196</v>
      </c>
      <c r="N6023" t="s">
        <v>196</v>
      </c>
      <c r="O6023" t="s">
        <v>196</v>
      </c>
      <c r="P6023" t="s">
        <v>196</v>
      </c>
      <c r="Q6023" t="s">
        <v>196</v>
      </c>
      <c r="R6023" t="s">
        <v>196</v>
      </c>
      <c r="S6023" t="s">
        <v>196</v>
      </c>
      <c r="T6023" t="s">
        <v>196</v>
      </c>
      <c r="U6023" t="s">
        <v>196</v>
      </c>
      <c r="V6023" t="s">
        <v>196</v>
      </c>
      <c r="W6023" t="s">
        <v>196</v>
      </c>
      <c r="X6023" t="s">
        <v>196</v>
      </c>
      <c r="Y6023" t="s">
        <v>196</v>
      </c>
      <c r="Z6023" t="s">
        <v>196</v>
      </c>
      <c r="AA6023" t="s">
        <v>196</v>
      </c>
      <c r="AB6023" t="s">
        <v>196</v>
      </c>
      <c r="AC6023" t="s">
        <v>196</v>
      </c>
      <c r="AD6023">
        <v>0.70299999999999996</v>
      </c>
      <c r="AE6023">
        <v>0.23</v>
      </c>
      <c r="AF6023">
        <v>1.4510000000000001</v>
      </c>
      <c r="AG6023">
        <v>1.1339999999999999</v>
      </c>
      <c r="AH6023">
        <v>2.3940000000000001</v>
      </c>
      <c r="AI6023">
        <v>3.83</v>
      </c>
      <c r="AJ6023">
        <v>11.327999999999999</v>
      </c>
      <c r="AK6023">
        <v>16.564</v>
      </c>
      <c r="AL6023">
        <v>14.542999999999999</v>
      </c>
      <c r="AM6023">
        <v>-0.98299999999999998</v>
      </c>
      <c r="AN6023">
        <v>4.9020000000000001</v>
      </c>
      <c r="AO6023">
        <v>14.302</v>
      </c>
      <c r="AP6023">
        <v>15.096</v>
      </c>
      <c r="AQ6023">
        <v>9.1669999999999998</v>
      </c>
      <c r="AR6023">
        <v>3.7759999999999998</v>
      </c>
      <c r="AS6023">
        <v>-8.0440000000000005</v>
      </c>
      <c r="AT6023">
        <v>-9.25</v>
      </c>
      <c r="AU6023">
        <v>-14.189</v>
      </c>
      <c r="AV6023">
        <v>-16.547999999999998</v>
      </c>
      <c r="AW6023">
        <v>-13.101000000000001</v>
      </c>
      <c r="AX6023">
        <v>-5.7080000000000002</v>
      </c>
      <c r="AY6023">
        <v>1.036</v>
      </c>
      <c r="AZ6023">
        <v>1.597</v>
      </c>
      <c r="BA6023">
        <v>1.704</v>
      </c>
      <c r="BB6023">
        <v>2017</v>
      </c>
    </row>
    <row r="6024" spans="1:54" hidden="1" x14ac:dyDescent="0.25">
      <c r="A6024">
        <v>293</v>
      </c>
      <c r="B6024" t="s">
        <v>829</v>
      </c>
      <c r="C6024" t="s">
        <v>225</v>
      </c>
      <c r="D6024" t="s">
        <v>828</v>
      </c>
      <c r="E6024" t="s">
        <v>224</v>
      </c>
      <c r="F6024" t="s">
        <v>223</v>
      </c>
      <c r="G6024" t="s">
        <v>198</v>
      </c>
      <c r="I6024" t="s">
        <v>222</v>
      </c>
      <c r="J6024" t="s">
        <v>196</v>
      </c>
      <c r="K6024" t="s">
        <v>196</v>
      </c>
      <c r="L6024" t="s">
        <v>196</v>
      </c>
      <c r="M6024" t="s">
        <v>196</v>
      </c>
      <c r="N6024" t="s">
        <v>196</v>
      </c>
      <c r="O6024" t="s">
        <v>196</v>
      </c>
      <c r="P6024" t="s">
        <v>196</v>
      </c>
      <c r="Q6024" t="s">
        <v>196</v>
      </c>
      <c r="R6024" t="s">
        <v>196</v>
      </c>
      <c r="S6024" t="s">
        <v>196</v>
      </c>
      <c r="T6024" t="s">
        <v>196</v>
      </c>
      <c r="U6024" t="s">
        <v>196</v>
      </c>
      <c r="V6024" t="s">
        <v>196</v>
      </c>
      <c r="W6024" t="s">
        <v>196</v>
      </c>
      <c r="X6024" t="s">
        <v>196</v>
      </c>
      <c r="Y6024" t="s">
        <v>196</v>
      </c>
      <c r="Z6024" t="s">
        <v>196</v>
      </c>
      <c r="AA6024" t="s">
        <v>196</v>
      </c>
      <c r="AB6024" t="s">
        <v>196</v>
      </c>
      <c r="AC6024" t="s">
        <v>196</v>
      </c>
      <c r="AD6024">
        <v>0.39500000000000002</v>
      </c>
      <c r="AE6024">
        <v>0.127</v>
      </c>
      <c r="AF6024">
        <v>0.75800000000000001</v>
      </c>
      <c r="AG6024">
        <v>0.55200000000000005</v>
      </c>
      <c r="AH6024">
        <v>1.052</v>
      </c>
      <c r="AI6024">
        <v>1.55</v>
      </c>
      <c r="AJ6024">
        <v>3.9369999999999998</v>
      </c>
      <c r="AK6024">
        <v>5.181</v>
      </c>
      <c r="AL6024">
        <v>4.0890000000000004</v>
      </c>
      <c r="AM6024">
        <v>-0.27</v>
      </c>
      <c r="AN6024">
        <v>1.1719999999999999</v>
      </c>
      <c r="AO6024">
        <v>3.077</v>
      </c>
      <c r="AP6024">
        <v>3.028</v>
      </c>
      <c r="AQ6024">
        <v>1.714</v>
      </c>
      <c r="AR6024">
        <v>0.65500000000000003</v>
      </c>
      <c r="AS6024">
        <v>-1.3129999999999999</v>
      </c>
      <c r="AT6024">
        <v>-1.4019999999999999</v>
      </c>
      <c r="AU6024">
        <v>-2.0219999999999998</v>
      </c>
      <c r="AV6024">
        <v>-2.2080000000000002</v>
      </c>
      <c r="AW6024">
        <v>-1.647</v>
      </c>
      <c r="AX6024">
        <v>-0.67700000000000005</v>
      </c>
      <c r="AY6024">
        <v>0.11600000000000001</v>
      </c>
      <c r="AZ6024">
        <v>0.16900000000000001</v>
      </c>
      <c r="BA6024">
        <v>0.17</v>
      </c>
      <c r="BB6024">
        <v>2017</v>
      </c>
    </row>
    <row r="6025" spans="1:54" hidden="1" x14ac:dyDescent="0.25">
      <c r="A6025">
        <v>293</v>
      </c>
      <c r="B6025" t="s">
        <v>829</v>
      </c>
      <c r="C6025" t="s">
        <v>221</v>
      </c>
      <c r="D6025" t="s">
        <v>828</v>
      </c>
      <c r="E6025" t="s">
        <v>219</v>
      </c>
      <c r="F6025" t="s">
        <v>218</v>
      </c>
      <c r="G6025" t="s">
        <v>209</v>
      </c>
      <c r="H6025" t="s">
        <v>205</v>
      </c>
      <c r="I6025" t="s">
        <v>831</v>
      </c>
      <c r="J6025" t="s">
        <v>196</v>
      </c>
      <c r="K6025" t="s">
        <v>196</v>
      </c>
      <c r="L6025" t="s">
        <v>196</v>
      </c>
      <c r="M6025" t="s">
        <v>196</v>
      </c>
      <c r="N6025" t="s">
        <v>196</v>
      </c>
      <c r="O6025" t="s">
        <v>196</v>
      </c>
      <c r="P6025" t="s">
        <v>196</v>
      </c>
      <c r="Q6025" t="s">
        <v>196</v>
      </c>
      <c r="R6025" t="s">
        <v>196</v>
      </c>
      <c r="S6025" t="s">
        <v>196</v>
      </c>
      <c r="T6025" t="s">
        <v>196</v>
      </c>
      <c r="U6025" t="s">
        <v>196</v>
      </c>
      <c r="V6025" t="s">
        <v>196</v>
      </c>
      <c r="W6025" t="s">
        <v>196</v>
      </c>
      <c r="X6025" t="s">
        <v>196</v>
      </c>
      <c r="Y6025" t="s">
        <v>196</v>
      </c>
      <c r="Z6025" t="s">
        <v>196</v>
      </c>
      <c r="AA6025" t="s">
        <v>196</v>
      </c>
      <c r="AB6025" t="s">
        <v>196</v>
      </c>
      <c r="AC6025" t="s">
        <v>196</v>
      </c>
      <c r="AD6025">
        <v>66.263999999999996</v>
      </c>
      <c r="AE6025">
        <v>66.328000000000003</v>
      </c>
      <c r="AF6025">
        <v>72.343999999999994</v>
      </c>
      <c r="AG6025">
        <v>78.742000000000004</v>
      </c>
      <c r="AH6025">
        <v>78.897999999999996</v>
      </c>
      <c r="AI6025">
        <v>78.204999999999998</v>
      </c>
      <c r="AJ6025">
        <v>68.977000000000004</v>
      </c>
      <c r="AK6025">
        <v>53.527000000000001</v>
      </c>
      <c r="AL6025">
        <v>46.274999999999999</v>
      </c>
      <c r="AM6025">
        <v>44.642000000000003</v>
      </c>
      <c r="AN6025">
        <v>43.075000000000003</v>
      </c>
      <c r="AO6025">
        <v>33.600999999999999</v>
      </c>
      <c r="AP6025">
        <v>23.163</v>
      </c>
      <c r="AQ6025">
        <v>19.204000000000001</v>
      </c>
      <c r="AR6025">
        <v>20.727</v>
      </c>
      <c r="AS6025">
        <v>34.195999999999998</v>
      </c>
      <c r="AT6025">
        <v>49.601999999999997</v>
      </c>
      <c r="AU6025">
        <v>71.009</v>
      </c>
      <c r="AV6025">
        <v>95.954999999999998</v>
      </c>
      <c r="AW6025">
        <v>117.794</v>
      </c>
      <c r="AX6025">
        <v>132.75299999999999</v>
      </c>
      <c r="AY6025">
        <v>141.67699999999999</v>
      </c>
      <c r="AZ6025">
        <v>150.71799999999999</v>
      </c>
      <c r="BA6025">
        <v>160.345</v>
      </c>
      <c r="BB6025">
        <v>2017</v>
      </c>
    </row>
    <row r="6026" spans="1:54" hidden="1" x14ac:dyDescent="0.25">
      <c r="A6026">
        <v>293</v>
      </c>
      <c r="B6026" t="s">
        <v>829</v>
      </c>
      <c r="C6026" t="s">
        <v>220</v>
      </c>
      <c r="D6026" t="s">
        <v>828</v>
      </c>
      <c r="E6026" t="s">
        <v>219</v>
      </c>
      <c r="F6026" t="s">
        <v>218</v>
      </c>
      <c r="G6026" t="s">
        <v>198</v>
      </c>
      <c r="I6026" t="s">
        <v>347</v>
      </c>
      <c r="J6026" t="s">
        <v>196</v>
      </c>
      <c r="K6026" t="s">
        <v>196</v>
      </c>
      <c r="L6026" t="s">
        <v>196</v>
      </c>
      <c r="M6026" t="s">
        <v>196</v>
      </c>
      <c r="N6026" t="s">
        <v>196</v>
      </c>
      <c r="O6026" t="s">
        <v>196</v>
      </c>
      <c r="P6026" t="s">
        <v>196</v>
      </c>
      <c r="Q6026" t="s">
        <v>196</v>
      </c>
      <c r="R6026" t="s">
        <v>196</v>
      </c>
      <c r="S6026" t="s">
        <v>196</v>
      </c>
      <c r="T6026" t="s">
        <v>196</v>
      </c>
      <c r="U6026" t="s">
        <v>196</v>
      </c>
      <c r="V6026" t="s">
        <v>196</v>
      </c>
      <c r="W6026" t="s">
        <v>196</v>
      </c>
      <c r="X6026" t="s">
        <v>196</v>
      </c>
      <c r="Y6026" t="s">
        <v>196</v>
      </c>
      <c r="Z6026" t="s">
        <v>196</v>
      </c>
      <c r="AA6026" t="s">
        <v>196</v>
      </c>
      <c r="AB6026" t="s">
        <v>196</v>
      </c>
      <c r="AC6026" t="s">
        <v>196</v>
      </c>
      <c r="AD6026">
        <v>37.244</v>
      </c>
      <c r="AE6026">
        <v>36.646999999999998</v>
      </c>
      <c r="AF6026">
        <v>37.779000000000003</v>
      </c>
      <c r="AG6026">
        <v>38.340000000000003</v>
      </c>
      <c r="AH6026">
        <v>34.652999999999999</v>
      </c>
      <c r="AI6026">
        <v>31.651</v>
      </c>
      <c r="AJ6026">
        <v>23.974</v>
      </c>
      <c r="AK6026">
        <v>16.742999999999999</v>
      </c>
      <c r="AL6026">
        <v>13.010999999999999</v>
      </c>
      <c r="AM6026">
        <v>12.25</v>
      </c>
      <c r="AN6026">
        <v>10.301</v>
      </c>
      <c r="AO6026">
        <v>7.2290000000000001</v>
      </c>
      <c r="AP6026">
        <v>4.6470000000000002</v>
      </c>
      <c r="AQ6026">
        <v>3.5910000000000002</v>
      </c>
      <c r="AR6026">
        <v>3.5950000000000002</v>
      </c>
      <c r="AS6026">
        <v>5.5819999999999999</v>
      </c>
      <c r="AT6026">
        <v>7.5190000000000001</v>
      </c>
      <c r="AU6026">
        <v>10.118</v>
      </c>
      <c r="AV6026">
        <v>12.804</v>
      </c>
      <c r="AW6026">
        <v>14.81</v>
      </c>
      <c r="AX6026">
        <v>15.749000000000001</v>
      </c>
      <c r="AY6026">
        <v>15.861000000000001</v>
      </c>
      <c r="AZ6026">
        <v>15.928000000000001</v>
      </c>
      <c r="BA6026">
        <v>16.010999999999999</v>
      </c>
      <c r="BB6026">
        <v>2017</v>
      </c>
    </row>
    <row r="6027" spans="1:54" hidden="1" x14ac:dyDescent="0.25">
      <c r="A6027">
        <v>293</v>
      </c>
      <c r="B6027" t="s">
        <v>829</v>
      </c>
      <c r="C6027" t="s">
        <v>217</v>
      </c>
      <c r="D6027" t="s">
        <v>828</v>
      </c>
      <c r="E6027" t="s">
        <v>215</v>
      </c>
      <c r="F6027" t="s">
        <v>214</v>
      </c>
      <c r="G6027" t="s">
        <v>209</v>
      </c>
      <c r="H6027" t="s">
        <v>205</v>
      </c>
      <c r="I6027" t="s">
        <v>831</v>
      </c>
      <c r="J6027" t="s">
        <v>196</v>
      </c>
      <c r="K6027" t="s">
        <v>196</v>
      </c>
      <c r="L6027" t="s">
        <v>196</v>
      </c>
      <c r="M6027" t="s">
        <v>196</v>
      </c>
      <c r="N6027" t="s">
        <v>196</v>
      </c>
      <c r="O6027" t="s">
        <v>196</v>
      </c>
      <c r="P6027" t="s">
        <v>196</v>
      </c>
      <c r="Q6027" t="s">
        <v>196</v>
      </c>
      <c r="R6027" t="s">
        <v>196</v>
      </c>
      <c r="S6027" t="s">
        <v>196</v>
      </c>
      <c r="T6027" t="s">
        <v>196</v>
      </c>
      <c r="U6027" t="s">
        <v>196</v>
      </c>
      <c r="V6027" t="s">
        <v>196</v>
      </c>
      <c r="W6027" t="s">
        <v>196</v>
      </c>
      <c r="X6027" t="s">
        <v>196</v>
      </c>
      <c r="Y6027" t="s">
        <v>196</v>
      </c>
      <c r="Z6027" t="s">
        <v>196</v>
      </c>
      <c r="AA6027" t="s">
        <v>196</v>
      </c>
      <c r="AB6027" t="s">
        <v>196</v>
      </c>
      <c r="AC6027" t="s">
        <v>196</v>
      </c>
      <c r="AD6027">
        <v>78.977999999999994</v>
      </c>
      <c r="AE6027">
        <v>78.465000000000003</v>
      </c>
      <c r="AF6027">
        <v>86.262</v>
      </c>
      <c r="AG6027">
        <v>100.535</v>
      </c>
      <c r="AH6027">
        <v>105.483</v>
      </c>
      <c r="AI6027">
        <v>98.739000000000004</v>
      </c>
      <c r="AJ6027">
        <v>100.039</v>
      </c>
      <c r="AK6027">
        <v>101.886</v>
      </c>
      <c r="AL6027">
        <v>99.465999999999994</v>
      </c>
      <c r="AM6027">
        <v>103.616</v>
      </c>
      <c r="AN6027">
        <v>106.616</v>
      </c>
      <c r="AO6027">
        <v>108.184</v>
      </c>
      <c r="AP6027">
        <v>107.70399999999999</v>
      </c>
      <c r="AQ6027">
        <v>111.009</v>
      </c>
      <c r="AR6027">
        <v>119.252</v>
      </c>
      <c r="AS6027">
        <v>147.291</v>
      </c>
      <c r="AT6027">
        <v>160.86099999999999</v>
      </c>
      <c r="AU6027">
        <v>179.01599999999999</v>
      </c>
      <c r="AV6027">
        <v>201.995</v>
      </c>
      <c r="AW6027">
        <v>222.80199999999999</v>
      </c>
      <c r="AX6027">
        <v>236.684</v>
      </c>
      <c r="AY6027">
        <v>245.70099999999999</v>
      </c>
      <c r="AZ6027">
        <v>254.69</v>
      </c>
      <c r="BA6027">
        <v>263.67899999999997</v>
      </c>
      <c r="BB6027">
        <v>2017</v>
      </c>
    </row>
    <row r="6028" spans="1:54" hidden="1" x14ac:dyDescent="0.25">
      <c r="A6028">
        <v>293</v>
      </c>
      <c r="B6028" t="s">
        <v>829</v>
      </c>
      <c r="C6028" t="s">
        <v>216</v>
      </c>
      <c r="D6028" t="s">
        <v>828</v>
      </c>
      <c r="E6028" t="s">
        <v>215</v>
      </c>
      <c r="F6028" t="s">
        <v>214</v>
      </c>
      <c r="G6028" t="s">
        <v>198</v>
      </c>
      <c r="I6028" t="s">
        <v>213</v>
      </c>
      <c r="J6028" t="s">
        <v>196</v>
      </c>
      <c r="K6028" t="s">
        <v>196</v>
      </c>
      <c r="L6028" t="s">
        <v>196</v>
      </c>
      <c r="M6028" t="s">
        <v>196</v>
      </c>
      <c r="N6028" t="s">
        <v>196</v>
      </c>
      <c r="O6028" t="s">
        <v>196</v>
      </c>
      <c r="P6028" t="s">
        <v>196</v>
      </c>
      <c r="Q6028" t="s">
        <v>196</v>
      </c>
      <c r="R6028" t="s">
        <v>196</v>
      </c>
      <c r="S6028" t="s">
        <v>196</v>
      </c>
      <c r="T6028" t="s">
        <v>196</v>
      </c>
      <c r="U6028" t="s">
        <v>196</v>
      </c>
      <c r="V6028" t="s">
        <v>196</v>
      </c>
      <c r="W6028" t="s">
        <v>196</v>
      </c>
      <c r="X6028" t="s">
        <v>196</v>
      </c>
      <c r="Y6028" t="s">
        <v>196</v>
      </c>
      <c r="Z6028" t="s">
        <v>196</v>
      </c>
      <c r="AA6028" t="s">
        <v>196</v>
      </c>
      <c r="AB6028" t="s">
        <v>196</v>
      </c>
      <c r="AC6028" t="s">
        <v>196</v>
      </c>
      <c r="AD6028">
        <v>44.39</v>
      </c>
      <c r="AE6028">
        <v>43.353000000000002</v>
      </c>
      <c r="AF6028">
        <v>45.048000000000002</v>
      </c>
      <c r="AG6028">
        <v>48.951000000000001</v>
      </c>
      <c r="AH6028">
        <v>46.329000000000001</v>
      </c>
      <c r="AI6028">
        <v>39.962000000000003</v>
      </c>
      <c r="AJ6028">
        <v>34.770000000000003</v>
      </c>
      <c r="AK6028">
        <v>31.87</v>
      </c>
      <c r="AL6028">
        <v>27.966999999999999</v>
      </c>
      <c r="AM6028">
        <v>28.433</v>
      </c>
      <c r="AN6028">
        <v>25.497</v>
      </c>
      <c r="AO6028">
        <v>23.274999999999999</v>
      </c>
      <c r="AP6028">
        <v>21.606000000000002</v>
      </c>
      <c r="AQ6028">
        <v>20.760999999999999</v>
      </c>
      <c r="AR6028">
        <v>20.686</v>
      </c>
      <c r="AS6028">
        <v>24.041</v>
      </c>
      <c r="AT6028">
        <v>24.384</v>
      </c>
      <c r="AU6028">
        <v>25.507000000000001</v>
      </c>
      <c r="AV6028">
        <v>26.954000000000001</v>
      </c>
      <c r="AW6028">
        <v>28.012</v>
      </c>
      <c r="AX6028">
        <v>28.077999999999999</v>
      </c>
      <c r="AY6028">
        <v>27.507000000000001</v>
      </c>
      <c r="AZ6028">
        <v>26.916</v>
      </c>
      <c r="BA6028">
        <v>26.33</v>
      </c>
      <c r="BB6028">
        <v>2017</v>
      </c>
    </row>
    <row r="6029" spans="1:54" hidden="1" x14ac:dyDescent="0.25">
      <c r="A6029">
        <v>293</v>
      </c>
      <c r="B6029" t="s">
        <v>829</v>
      </c>
      <c r="C6029" t="s">
        <v>212</v>
      </c>
      <c r="D6029" t="s">
        <v>828</v>
      </c>
      <c r="E6029" t="s">
        <v>211</v>
      </c>
      <c r="F6029" t="s">
        <v>210</v>
      </c>
      <c r="G6029" t="s">
        <v>209</v>
      </c>
      <c r="H6029" t="s">
        <v>205</v>
      </c>
      <c r="I6029" t="s">
        <v>831</v>
      </c>
      <c r="J6029" t="s">
        <v>352</v>
      </c>
      <c r="K6029" t="s">
        <v>352</v>
      </c>
      <c r="L6029" t="s">
        <v>352</v>
      </c>
      <c r="M6029" t="s">
        <v>352</v>
      </c>
      <c r="N6029" t="s">
        <v>352</v>
      </c>
      <c r="O6029" t="s">
        <v>352</v>
      </c>
      <c r="P6029" t="s">
        <v>352</v>
      </c>
      <c r="Q6029">
        <v>1E-3</v>
      </c>
      <c r="R6029">
        <v>4.0000000000000001E-3</v>
      </c>
      <c r="S6029">
        <v>0.108</v>
      </c>
      <c r="T6029">
        <v>5.3209999999999997</v>
      </c>
      <c r="U6029">
        <v>26.256</v>
      </c>
      <c r="V6029">
        <v>43.988999999999997</v>
      </c>
      <c r="W6029">
        <v>68.078000000000003</v>
      </c>
      <c r="X6029">
        <v>95.965999999999994</v>
      </c>
      <c r="Y6029">
        <v>117.279</v>
      </c>
      <c r="Z6029">
        <v>132.47</v>
      </c>
      <c r="AA6029">
        <v>151.40600000000001</v>
      </c>
      <c r="AB6029">
        <v>159.751</v>
      </c>
      <c r="AC6029">
        <v>166.96700000000001</v>
      </c>
      <c r="AD6029">
        <v>177.91800000000001</v>
      </c>
      <c r="AE6029">
        <v>180.99199999999999</v>
      </c>
      <c r="AF6029">
        <v>191.49100000000001</v>
      </c>
      <c r="AG6029">
        <v>205.37899999999999</v>
      </c>
      <c r="AH6029">
        <v>227.68299999999999</v>
      </c>
      <c r="AI6029">
        <v>247.084</v>
      </c>
      <c r="AJ6029">
        <v>287.71499999999997</v>
      </c>
      <c r="AK6029">
        <v>319.69299999999998</v>
      </c>
      <c r="AL6029">
        <v>355.65300000000002</v>
      </c>
      <c r="AM6029">
        <v>364.42399999999998</v>
      </c>
      <c r="AN6029">
        <v>418.14400000000001</v>
      </c>
      <c r="AO6029">
        <v>464.8</v>
      </c>
      <c r="AP6029">
        <v>498.48200000000003</v>
      </c>
      <c r="AQ6029">
        <v>534.71</v>
      </c>
      <c r="AR6029">
        <v>576.47799999999995</v>
      </c>
      <c r="AS6029">
        <v>612.66700000000003</v>
      </c>
      <c r="AT6029">
        <v>659.69799999999998</v>
      </c>
      <c r="AU6029">
        <v>701.81899999999996</v>
      </c>
      <c r="AV6029">
        <v>749.40899999999999</v>
      </c>
      <c r="AW6029">
        <v>795.38300000000004</v>
      </c>
      <c r="AX6029">
        <v>842.94799999999998</v>
      </c>
      <c r="AY6029">
        <v>893.22900000000004</v>
      </c>
      <c r="AZ6029">
        <v>946.24800000000005</v>
      </c>
      <c r="BA6029">
        <v>1001.453</v>
      </c>
      <c r="BB6029">
        <v>2017</v>
      </c>
    </row>
    <row r="6030" spans="1:54" hidden="1" x14ac:dyDescent="0.25">
      <c r="A6030">
        <v>293</v>
      </c>
      <c r="B6030" t="s">
        <v>829</v>
      </c>
      <c r="C6030" t="s">
        <v>207</v>
      </c>
      <c r="D6030" t="s">
        <v>828</v>
      </c>
      <c r="E6030" t="s">
        <v>200</v>
      </c>
      <c r="F6030" t="s">
        <v>199</v>
      </c>
      <c r="G6030" t="s">
        <v>206</v>
      </c>
      <c r="H6030" t="s">
        <v>205</v>
      </c>
      <c r="I6030" t="s">
        <v>830</v>
      </c>
      <c r="J6030">
        <v>-1.0449999999999999</v>
      </c>
      <c r="K6030">
        <v>-2.36</v>
      </c>
      <c r="L6030">
        <v>-2.218</v>
      </c>
      <c r="M6030">
        <v>-1.2909999999999999</v>
      </c>
      <c r="N6030">
        <v>-0.26900000000000002</v>
      </c>
      <c r="O6030">
        <v>5.0999999999999997E-2</v>
      </c>
      <c r="P6030">
        <v>-1.371</v>
      </c>
      <c r="Q6030">
        <v>-1.7949999999999999</v>
      </c>
      <c r="R6030">
        <v>-1.7929999999999999</v>
      </c>
      <c r="S6030">
        <v>-0.219</v>
      </c>
      <c r="T6030">
        <v>-1.458</v>
      </c>
      <c r="U6030">
        <v>-1.5169999999999999</v>
      </c>
      <c r="V6030">
        <v>-1.9159999999999999</v>
      </c>
      <c r="W6030">
        <v>-2.4630000000000001</v>
      </c>
      <c r="X6030">
        <v>-2.698</v>
      </c>
      <c r="Y6030">
        <v>-4.6230000000000002</v>
      </c>
      <c r="Z6030">
        <v>-3.645</v>
      </c>
      <c r="AA6030">
        <v>-3.367</v>
      </c>
      <c r="AB6030">
        <v>-3.339</v>
      </c>
      <c r="AC6030">
        <v>-1.38</v>
      </c>
      <c r="AD6030">
        <v>-1.5449999999999999</v>
      </c>
      <c r="AE6030">
        <v>-1.2</v>
      </c>
      <c r="AF6030">
        <v>-1.0960000000000001</v>
      </c>
      <c r="AG6030">
        <v>-0.93100000000000005</v>
      </c>
      <c r="AH6030">
        <v>6.2E-2</v>
      </c>
      <c r="AI6030">
        <v>1.1599999999999999</v>
      </c>
      <c r="AJ6030">
        <v>2.9119999999999999</v>
      </c>
      <c r="AK6030">
        <v>1.52</v>
      </c>
      <c r="AL6030">
        <v>-5.2859999999999996</v>
      </c>
      <c r="AM6030">
        <v>-0.61199999999999999</v>
      </c>
      <c r="AN6030">
        <v>-3.5659999999999998</v>
      </c>
      <c r="AO6030">
        <v>-2.9929999999999999</v>
      </c>
      <c r="AP6030">
        <v>-5.3860000000000001</v>
      </c>
      <c r="AQ6030">
        <v>-9.3870000000000005</v>
      </c>
      <c r="AR6030">
        <v>-8.9239999999999995</v>
      </c>
      <c r="AS6030">
        <v>-9.1679999999999993</v>
      </c>
      <c r="AT6030">
        <v>-5.3040000000000003</v>
      </c>
      <c r="AU6030">
        <v>-2.7160000000000002</v>
      </c>
      <c r="AV6030">
        <v>-1.5840000000000001</v>
      </c>
      <c r="AW6030">
        <v>-2.762</v>
      </c>
      <c r="AX6030">
        <v>-4.0060000000000002</v>
      </c>
      <c r="AY6030">
        <v>-5.2069999999999999</v>
      </c>
      <c r="AZ6030">
        <v>-5.968</v>
      </c>
      <c r="BA6030">
        <v>-6.2750000000000004</v>
      </c>
      <c r="BB6030">
        <v>2017</v>
      </c>
    </row>
    <row r="6031" spans="1:54" hidden="1" x14ac:dyDescent="0.25">
      <c r="A6031">
        <v>293</v>
      </c>
      <c r="B6031" t="s">
        <v>829</v>
      </c>
      <c r="C6031" t="s">
        <v>202</v>
      </c>
      <c r="D6031" t="s">
        <v>828</v>
      </c>
      <c r="E6031" t="s">
        <v>200</v>
      </c>
      <c r="F6031" t="s">
        <v>199</v>
      </c>
      <c r="G6031" t="s">
        <v>198</v>
      </c>
      <c r="I6031" t="s">
        <v>197</v>
      </c>
      <c r="J6031">
        <v>-5.1760000000000002</v>
      </c>
      <c r="K6031">
        <v>-9.6750000000000007</v>
      </c>
      <c r="L6031">
        <v>-9.1440000000000001</v>
      </c>
      <c r="M6031">
        <v>-6.8440000000000003</v>
      </c>
      <c r="N6031">
        <v>-1.381</v>
      </c>
      <c r="O6031">
        <v>0.30099999999999999</v>
      </c>
      <c r="P6031">
        <v>-5.4329999999999998</v>
      </c>
      <c r="Q6031">
        <v>-4.3079999999999998</v>
      </c>
      <c r="R6031">
        <v>-5.4390000000000001</v>
      </c>
      <c r="S6031">
        <v>-0.53900000000000003</v>
      </c>
      <c r="T6031">
        <v>-5.149</v>
      </c>
      <c r="U6031">
        <v>-4.4640000000000004</v>
      </c>
      <c r="V6031">
        <v>-5.4169999999999998</v>
      </c>
      <c r="W6031">
        <v>-7.1740000000000004</v>
      </c>
      <c r="X6031">
        <v>-6.1609999999999996</v>
      </c>
      <c r="Y6031">
        <v>-8.8680000000000003</v>
      </c>
      <c r="Z6031">
        <v>-6.7380000000000004</v>
      </c>
      <c r="AA6031">
        <v>-5.9160000000000004</v>
      </c>
      <c r="AB6031">
        <v>-6.1150000000000002</v>
      </c>
      <c r="AC6031">
        <v>-2.7949999999999999</v>
      </c>
      <c r="AD6031">
        <v>-3.028</v>
      </c>
      <c r="AE6031">
        <v>-2.3239999999999998</v>
      </c>
      <c r="AF6031">
        <v>-2.0129999999999999</v>
      </c>
      <c r="AG6031">
        <v>-1.577</v>
      </c>
      <c r="AH6031">
        <v>9.4E-2</v>
      </c>
      <c r="AI6031">
        <v>1.5469999999999999</v>
      </c>
      <c r="AJ6031">
        <v>3.3130000000000002</v>
      </c>
      <c r="AK6031">
        <v>1.488</v>
      </c>
      <c r="AL6031">
        <v>-4.3470000000000004</v>
      </c>
      <c r="AM6031">
        <v>-0.50600000000000001</v>
      </c>
      <c r="AN6031">
        <v>-2.4089999999999998</v>
      </c>
      <c r="AO6031">
        <v>-1.7729999999999999</v>
      </c>
      <c r="AP6031">
        <v>-2.85</v>
      </c>
      <c r="AQ6031">
        <v>-4.7439999999999998</v>
      </c>
      <c r="AR6031">
        <v>-4.3940000000000001</v>
      </c>
      <c r="AS6031">
        <v>-4.766</v>
      </c>
      <c r="AT6031">
        <v>-2.714</v>
      </c>
      <c r="AU6031">
        <v>-1.262</v>
      </c>
      <c r="AV6031">
        <v>-0.68400000000000005</v>
      </c>
      <c r="AW6031">
        <v>-1.1200000000000001</v>
      </c>
      <c r="AX6031">
        <v>-1.5289999999999999</v>
      </c>
      <c r="AY6031">
        <v>-1.875</v>
      </c>
      <c r="AZ6031">
        <v>-2.0289999999999999</v>
      </c>
      <c r="BA6031">
        <v>-2.016</v>
      </c>
      <c r="BB6031">
        <v>2017</v>
      </c>
    </row>
    <row r="6032" spans="1:54" hidden="1" x14ac:dyDescent="0.25">
      <c r="A6032">
        <v>566</v>
      </c>
      <c r="B6032" t="s">
        <v>820</v>
      </c>
      <c r="C6032" t="s">
        <v>342</v>
      </c>
      <c r="D6032" t="s">
        <v>819</v>
      </c>
      <c r="E6032" t="s">
        <v>339</v>
      </c>
      <c r="F6032" t="s">
        <v>341</v>
      </c>
      <c r="G6032" t="s">
        <v>209</v>
      </c>
      <c r="H6032" t="s">
        <v>205</v>
      </c>
      <c r="I6032" t="s">
        <v>827</v>
      </c>
      <c r="J6032">
        <v>2284.502</v>
      </c>
      <c r="K6032">
        <v>2362.7060000000001</v>
      </c>
      <c r="L6032">
        <v>2448.2199999999998</v>
      </c>
      <c r="M6032">
        <v>2494.1149999999998</v>
      </c>
      <c r="N6032">
        <v>2311.4540000000002</v>
      </c>
      <c r="O6032">
        <v>2142.5650000000001</v>
      </c>
      <c r="P6032">
        <v>2215.7719999999999</v>
      </c>
      <c r="Q6032">
        <v>2311.308</v>
      </c>
      <c r="R6032">
        <v>2467.38</v>
      </c>
      <c r="S6032">
        <v>2620.489</v>
      </c>
      <c r="T6032">
        <v>2700.0720000000001</v>
      </c>
      <c r="U6032">
        <v>2684.4569999999999</v>
      </c>
      <c r="V6032">
        <v>2693.52</v>
      </c>
      <c r="W6032">
        <v>2750.5230000000001</v>
      </c>
      <c r="X6032">
        <v>2871.2060000000001</v>
      </c>
      <c r="Y6032">
        <v>3005.5410000000002</v>
      </c>
      <c r="Z6032">
        <v>3181.2429999999999</v>
      </c>
      <c r="AA6032">
        <v>3346.2</v>
      </c>
      <c r="AB6032">
        <v>3326.902</v>
      </c>
      <c r="AC6032">
        <v>3429.4340000000002</v>
      </c>
      <c r="AD6032">
        <v>3580.7139999999999</v>
      </c>
      <c r="AE6032">
        <v>3684.34</v>
      </c>
      <c r="AF6032">
        <v>3818.6669999999999</v>
      </c>
      <c r="AG6032">
        <v>4008.4690000000001</v>
      </c>
      <c r="AH6032">
        <v>4276.9409999999998</v>
      </c>
      <c r="AI6032">
        <v>4481.2790000000005</v>
      </c>
      <c r="AJ6032">
        <v>4716.2309999999998</v>
      </c>
      <c r="AK6032">
        <v>5028.2879999999996</v>
      </c>
      <c r="AL6032">
        <v>5237.1009999999997</v>
      </c>
      <c r="AM6032">
        <v>5297.24</v>
      </c>
      <c r="AN6032">
        <v>5701.5389999999998</v>
      </c>
      <c r="AO6032">
        <v>5910.201</v>
      </c>
      <c r="AP6032">
        <v>6305.2290000000003</v>
      </c>
      <c r="AQ6032">
        <v>6750.6310000000003</v>
      </c>
      <c r="AR6032">
        <v>7165.4780000000001</v>
      </c>
      <c r="AS6032">
        <v>7600.1750000000002</v>
      </c>
      <c r="AT6032">
        <v>8126.4030000000002</v>
      </c>
      <c r="AU6032">
        <v>8668.2870000000003</v>
      </c>
      <c r="AV6032">
        <v>9246.7080000000005</v>
      </c>
      <c r="AW6032">
        <v>9873.6350000000002</v>
      </c>
      <c r="AX6032">
        <v>10551.235000000001</v>
      </c>
      <c r="AY6032">
        <v>11284.492</v>
      </c>
      <c r="AZ6032">
        <v>12071.950999999999</v>
      </c>
      <c r="BA6032">
        <v>12913.919</v>
      </c>
      <c r="BB6032">
        <v>2017</v>
      </c>
    </row>
    <row r="6033" spans="1:54" hidden="1" x14ac:dyDescent="0.25">
      <c r="A6033">
        <v>566</v>
      </c>
      <c r="B6033" t="s">
        <v>820</v>
      </c>
      <c r="C6033" t="s">
        <v>340</v>
      </c>
      <c r="D6033" t="s">
        <v>819</v>
      </c>
      <c r="E6033" t="s">
        <v>339</v>
      </c>
      <c r="F6033" t="s">
        <v>338</v>
      </c>
      <c r="G6033" t="s">
        <v>261</v>
      </c>
      <c r="I6033" t="s">
        <v>337</v>
      </c>
      <c r="J6033">
        <v>5.149</v>
      </c>
      <c r="K6033">
        <v>3.423</v>
      </c>
      <c r="L6033">
        <v>3.6190000000000002</v>
      </c>
      <c r="M6033">
        <v>1.875</v>
      </c>
      <c r="N6033">
        <v>-7.3239999999999998</v>
      </c>
      <c r="O6033">
        <v>-7.3070000000000004</v>
      </c>
      <c r="P6033">
        <v>3.4169999999999998</v>
      </c>
      <c r="Q6033">
        <v>4.3120000000000003</v>
      </c>
      <c r="R6033">
        <v>6.7530000000000001</v>
      </c>
      <c r="S6033">
        <v>6.2050000000000001</v>
      </c>
      <c r="T6033">
        <v>3.0369999999999999</v>
      </c>
      <c r="U6033">
        <v>-0.57799999999999996</v>
      </c>
      <c r="V6033">
        <v>0.33800000000000002</v>
      </c>
      <c r="W6033">
        <v>2.1160000000000001</v>
      </c>
      <c r="X6033">
        <v>4.3879999999999999</v>
      </c>
      <c r="Y6033">
        <v>4.6790000000000003</v>
      </c>
      <c r="Z6033">
        <v>5.8460000000000001</v>
      </c>
      <c r="AA6033">
        <v>5.1849999999999996</v>
      </c>
      <c r="AB6033">
        <v>-0.57699999999999996</v>
      </c>
      <c r="AC6033">
        <v>3.0819999999999999</v>
      </c>
      <c r="AD6033">
        <v>4.4109999999999996</v>
      </c>
      <c r="AE6033">
        <v>2.8940000000000001</v>
      </c>
      <c r="AF6033">
        <v>3.6459999999999999</v>
      </c>
      <c r="AG6033">
        <v>4.97</v>
      </c>
      <c r="AH6033">
        <v>6.6980000000000004</v>
      </c>
      <c r="AI6033">
        <v>4.7779999999999996</v>
      </c>
      <c r="AJ6033">
        <v>5.2430000000000003</v>
      </c>
      <c r="AK6033">
        <v>6.617</v>
      </c>
      <c r="AL6033">
        <v>4.1529999999999996</v>
      </c>
      <c r="AM6033">
        <v>1.1479999999999999</v>
      </c>
      <c r="AN6033">
        <v>7.6319999999999997</v>
      </c>
      <c r="AO6033">
        <v>3.66</v>
      </c>
      <c r="AP6033">
        <v>6.6840000000000002</v>
      </c>
      <c r="AQ6033">
        <v>7.0640000000000001</v>
      </c>
      <c r="AR6033">
        <v>6.1449999999999996</v>
      </c>
      <c r="AS6033">
        <v>6.0670000000000002</v>
      </c>
      <c r="AT6033">
        <v>6.9240000000000004</v>
      </c>
      <c r="AU6033">
        <v>6.6680000000000001</v>
      </c>
      <c r="AV6033">
        <v>6.673</v>
      </c>
      <c r="AW6033">
        <v>6.78</v>
      </c>
      <c r="AX6033">
        <v>6.8630000000000004</v>
      </c>
      <c r="AY6033">
        <v>6.9489999999999998</v>
      </c>
      <c r="AZ6033">
        <v>6.9779999999999998</v>
      </c>
      <c r="BA6033">
        <v>6.9749999999999996</v>
      </c>
      <c r="BB6033">
        <v>2017</v>
      </c>
    </row>
    <row r="6034" spans="1:54" hidden="1" x14ac:dyDescent="0.25">
      <c r="A6034">
        <v>566</v>
      </c>
      <c r="B6034" t="s">
        <v>820</v>
      </c>
      <c r="C6034" t="s">
        <v>336</v>
      </c>
      <c r="D6034" t="s">
        <v>819</v>
      </c>
      <c r="E6034" t="s">
        <v>331</v>
      </c>
      <c r="F6034" t="s">
        <v>335</v>
      </c>
      <c r="G6034" t="s">
        <v>209</v>
      </c>
      <c r="H6034" t="s">
        <v>205</v>
      </c>
      <c r="I6034" t="s">
        <v>827</v>
      </c>
      <c r="J6034">
        <v>270.74799999999999</v>
      </c>
      <c r="K6034">
        <v>312.78699999999998</v>
      </c>
      <c r="L6034">
        <v>352.30900000000003</v>
      </c>
      <c r="M6034">
        <v>409.95800000000003</v>
      </c>
      <c r="N6034">
        <v>582.57600000000002</v>
      </c>
      <c r="O6034">
        <v>635.22799999999995</v>
      </c>
      <c r="P6034">
        <v>676.33100000000002</v>
      </c>
      <c r="Q6034">
        <v>758.39099999999996</v>
      </c>
      <c r="R6034">
        <v>887.70399999999995</v>
      </c>
      <c r="S6034">
        <v>1027.952</v>
      </c>
      <c r="T6034">
        <v>1193.529</v>
      </c>
      <c r="U6034">
        <v>1382.7380000000001</v>
      </c>
      <c r="V6034">
        <v>1497.463</v>
      </c>
      <c r="W6034">
        <v>1633.6289999999999</v>
      </c>
      <c r="X6034">
        <v>1875.69</v>
      </c>
      <c r="Y6034">
        <v>2111.7040000000002</v>
      </c>
      <c r="Z6034">
        <v>2406.3879999999999</v>
      </c>
      <c r="AA6034">
        <v>2688.7190000000001</v>
      </c>
      <c r="AB6034">
        <v>2952.7620000000002</v>
      </c>
      <c r="AC6034">
        <v>3244.1970000000001</v>
      </c>
      <c r="AD6034">
        <v>3580.7139999999999</v>
      </c>
      <c r="AE6034">
        <v>3888.8009999999999</v>
      </c>
      <c r="AF6034">
        <v>4198.3450000000003</v>
      </c>
      <c r="AG6034">
        <v>4548.1019999999999</v>
      </c>
      <c r="AH6034">
        <v>5120.4350000000004</v>
      </c>
      <c r="AI6034">
        <v>5677.75</v>
      </c>
      <c r="AJ6034">
        <v>6271.1570000000002</v>
      </c>
      <c r="AK6034">
        <v>6892.7209999999995</v>
      </c>
      <c r="AL6034">
        <v>7720.9030000000002</v>
      </c>
      <c r="AM6034">
        <v>8026.143</v>
      </c>
      <c r="AN6034">
        <v>9003.48</v>
      </c>
      <c r="AO6034">
        <v>9708.3320000000003</v>
      </c>
      <c r="AP6034">
        <v>10561.089</v>
      </c>
      <c r="AQ6034">
        <v>11538.41</v>
      </c>
      <c r="AR6034">
        <v>12634.187</v>
      </c>
      <c r="AS6034">
        <v>13322.040999999999</v>
      </c>
      <c r="AT6034">
        <v>14480.72</v>
      </c>
      <c r="AU6034">
        <v>15797.503000000001</v>
      </c>
      <c r="AV6034">
        <v>17553.322</v>
      </c>
      <c r="AW6034">
        <v>19459.22</v>
      </c>
      <c r="AX6034">
        <v>21489.401999999998</v>
      </c>
      <c r="AY6034">
        <v>23693.257000000001</v>
      </c>
      <c r="AZ6034">
        <v>26107.027999999998</v>
      </c>
      <c r="BA6034">
        <v>28765.721000000001</v>
      </c>
      <c r="BB6034">
        <v>2017</v>
      </c>
    </row>
    <row r="6035" spans="1:54" hidden="1" x14ac:dyDescent="0.25">
      <c r="A6035">
        <v>566</v>
      </c>
      <c r="B6035" t="s">
        <v>820</v>
      </c>
      <c r="C6035" t="s">
        <v>334</v>
      </c>
      <c r="D6035" t="s">
        <v>819</v>
      </c>
      <c r="E6035" t="s">
        <v>331</v>
      </c>
      <c r="F6035" t="s">
        <v>333</v>
      </c>
      <c r="G6035" t="s">
        <v>206</v>
      </c>
      <c r="H6035" t="s">
        <v>205</v>
      </c>
      <c r="I6035" t="s">
        <v>298</v>
      </c>
      <c r="J6035">
        <v>36.045000000000002</v>
      </c>
      <c r="K6035">
        <v>39.594999999999999</v>
      </c>
      <c r="L6035">
        <v>41.253999999999998</v>
      </c>
      <c r="M6035">
        <v>36.890999999999998</v>
      </c>
      <c r="N6035">
        <v>34.856999999999999</v>
      </c>
      <c r="O6035">
        <v>33.994999999999997</v>
      </c>
      <c r="P6035">
        <v>33.173999999999999</v>
      </c>
      <c r="Q6035">
        <v>36.871000000000002</v>
      </c>
      <c r="R6035">
        <v>42.082000000000001</v>
      </c>
      <c r="S6035">
        <v>47.290999999999997</v>
      </c>
      <c r="T6035">
        <v>49.094999999999999</v>
      </c>
      <c r="U6035">
        <v>50.32</v>
      </c>
      <c r="V6035">
        <v>58.695</v>
      </c>
      <c r="W6035">
        <v>60.237000000000002</v>
      </c>
      <c r="X6035">
        <v>71.003</v>
      </c>
      <c r="Y6035">
        <v>82.120999999999995</v>
      </c>
      <c r="Z6035">
        <v>91.792000000000002</v>
      </c>
      <c r="AA6035">
        <v>91.233999999999995</v>
      </c>
      <c r="AB6035">
        <v>72.206999999999994</v>
      </c>
      <c r="AC6035">
        <v>82.995000000000005</v>
      </c>
      <c r="AD6035">
        <v>81.022999999999996</v>
      </c>
      <c r="AE6035">
        <v>76.262</v>
      </c>
      <c r="AF6035">
        <v>81.358000000000004</v>
      </c>
      <c r="AG6035">
        <v>83.908000000000001</v>
      </c>
      <c r="AH6035">
        <v>91.370999999999995</v>
      </c>
      <c r="AI6035">
        <v>103.074</v>
      </c>
      <c r="AJ6035">
        <v>122.211</v>
      </c>
      <c r="AK6035">
        <v>149.36000000000001</v>
      </c>
      <c r="AL6035">
        <v>173.60300000000001</v>
      </c>
      <c r="AM6035">
        <v>168.48500000000001</v>
      </c>
      <c r="AN6035">
        <v>199.59100000000001</v>
      </c>
      <c r="AO6035">
        <v>224.143</v>
      </c>
      <c r="AP6035">
        <v>250.09200000000001</v>
      </c>
      <c r="AQ6035">
        <v>271.83600000000001</v>
      </c>
      <c r="AR6035">
        <v>284.58499999999998</v>
      </c>
      <c r="AS6035">
        <v>292.774</v>
      </c>
      <c r="AT6035">
        <v>304.90600000000001</v>
      </c>
      <c r="AU6035">
        <v>313.41899999999998</v>
      </c>
      <c r="AV6035">
        <v>332.44900000000001</v>
      </c>
      <c r="AW6035">
        <v>355.74400000000003</v>
      </c>
      <c r="AX6035">
        <v>392.214</v>
      </c>
      <c r="AY6035">
        <v>430.786</v>
      </c>
      <c r="AZ6035">
        <v>474.673</v>
      </c>
      <c r="BA6035">
        <v>523.01300000000003</v>
      </c>
      <c r="BB6035">
        <v>2017</v>
      </c>
    </row>
    <row r="6036" spans="1:54" hidden="1" x14ac:dyDescent="0.25">
      <c r="A6036">
        <v>566</v>
      </c>
      <c r="B6036" t="s">
        <v>820</v>
      </c>
      <c r="C6036" t="s">
        <v>332</v>
      </c>
      <c r="D6036" t="s">
        <v>819</v>
      </c>
      <c r="E6036" t="s">
        <v>331</v>
      </c>
      <c r="F6036" t="s">
        <v>330</v>
      </c>
      <c r="G6036" t="s">
        <v>311</v>
      </c>
      <c r="H6036" t="s">
        <v>205</v>
      </c>
      <c r="I6036" t="s">
        <v>298</v>
      </c>
      <c r="J6036">
        <v>90.284000000000006</v>
      </c>
      <c r="K6036">
        <v>102.09399999999999</v>
      </c>
      <c r="L6036">
        <v>112.35299999999999</v>
      </c>
      <c r="M6036">
        <v>118.977</v>
      </c>
      <c r="N6036">
        <v>114.17700000000001</v>
      </c>
      <c r="O6036">
        <v>109.221</v>
      </c>
      <c r="P6036">
        <v>115.23</v>
      </c>
      <c r="Q6036">
        <v>123.26600000000001</v>
      </c>
      <c r="R6036">
        <v>136.196</v>
      </c>
      <c r="S6036">
        <v>150.27199999999999</v>
      </c>
      <c r="T6036">
        <v>160.56299999999999</v>
      </c>
      <c r="U6036">
        <v>164.94800000000001</v>
      </c>
      <c r="V6036">
        <v>169.27799999999999</v>
      </c>
      <c r="W6036">
        <v>176.97200000000001</v>
      </c>
      <c r="X6036">
        <v>188.66900000000001</v>
      </c>
      <c r="Y6036">
        <v>201.61500000000001</v>
      </c>
      <c r="Z6036">
        <v>217.29599999999999</v>
      </c>
      <c r="AA6036">
        <v>232.477</v>
      </c>
      <c r="AB6036">
        <v>233.64500000000001</v>
      </c>
      <c r="AC6036">
        <v>244.53100000000001</v>
      </c>
      <c r="AD6036">
        <v>261.12700000000001</v>
      </c>
      <c r="AE6036">
        <v>274.80799999999999</v>
      </c>
      <c r="AF6036">
        <v>289.2</v>
      </c>
      <c r="AG6036">
        <v>309.62700000000001</v>
      </c>
      <c r="AH6036">
        <v>339.44900000000001</v>
      </c>
      <c r="AI6036">
        <v>367.11</v>
      </c>
      <c r="AJ6036">
        <v>398.22899999999998</v>
      </c>
      <c r="AK6036">
        <v>435.87599999999998</v>
      </c>
      <c r="AL6036">
        <v>462.88299999999998</v>
      </c>
      <c r="AM6036">
        <v>471.75400000000002</v>
      </c>
      <c r="AN6036">
        <v>513.96299999999997</v>
      </c>
      <c r="AO6036">
        <v>543.77099999999996</v>
      </c>
      <c r="AP6036">
        <v>590.80200000000002</v>
      </c>
      <c r="AQ6036">
        <v>642.75099999999998</v>
      </c>
      <c r="AR6036">
        <v>694.495</v>
      </c>
      <c r="AS6036">
        <v>744.61400000000003</v>
      </c>
      <c r="AT6036">
        <v>806.32899999999995</v>
      </c>
      <c r="AU6036">
        <v>875.572</v>
      </c>
      <c r="AV6036">
        <v>955.21900000000005</v>
      </c>
      <c r="AW6036">
        <v>1042.1030000000001</v>
      </c>
      <c r="AX6036">
        <v>1135.501</v>
      </c>
      <c r="AY6036">
        <v>1237.557</v>
      </c>
      <c r="AZ6036">
        <v>1346.6489999999999</v>
      </c>
      <c r="BA6036">
        <v>1465.636</v>
      </c>
      <c r="BB6036">
        <v>2017</v>
      </c>
    </row>
    <row r="6037" spans="1:54" hidden="1" x14ac:dyDescent="0.25">
      <c r="A6037">
        <v>566</v>
      </c>
      <c r="B6037" t="s">
        <v>820</v>
      </c>
      <c r="C6037" t="s">
        <v>329</v>
      </c>
      <c r="D6037" t="s">
        <v>819</v>
      </c>
      <c r="E6037" t="s">
        <v>328</v>
      </c>
      <c r="F6037" t="s">
        <v>327</v>
      </c>
      <c r="G6037" t="s">
        <v>282</v>
      </c>
      <c r="I6037" t="s">
        <v>326</v>
      </c>
      <c r="J6037">
        <v>11.852</v>
      </c>
      <c r="K6037">
        <v>13.239000000000001</v>
      </c>
      <c r="L6037">
        <v>14.39</v>
      </c>
      <c r="M6037">
        <v>16.437000000000001</v>
      </c>
      <c r="N6037">
        <v>25.204000000000001</v>
      </c>
      <c r="O6037">
        <v>29.648</v>
      </c>
      <c r="P6037">
        <v>30.523</v>
      </c>
      <c r="Q6037">
        <v>32.811999999999998</v>
      </c>
      <c r="R6037">
        <v>35.978000000000002</v>
      </c>
      <c r="S6037">
        <v>39.226999999999997</v>
      </c>
      <c r="T6037">
        <v>44.204000000000001</v>
      </c>
      <c r="U6037">
        <v>51.509</v>
      </c>
      <c r="V6037">
        <v>55.594999999999999</v>
      </c>
      <c r="W6037">
        <v>59.393000000000001</v>
      </c>
      <c r="X6037">
        <v>65.328000000000003</v>
      </c>
      <c r="Y6037">
        <v>70.260000000000005</v>
      </c>
      <c r="Z6037">
        <v>75.643000000000001</v>
      </c>
      <c r="AA6037">
        <v>80.350999999999999</v>
      </c>
      <c r="AB6037">
        <v>88.754000000000005</v>
      </c>
      <c r="AC6037">
        <v>94.599000000000004</v>
      </c>
      <c r="AD6037">
        <v>100</v>
      </c>
      <c r="AE6037">
        <v>105.54900000000001</v>
      </c>
      <c r="AF6037">
        <v>109.943</v>
      </c>
      <c r="AG6037">
        <v>113.462</v>
      </c>
      <c r="AH6037">
        <v>119.72199999999999</v>
      </c>
      <c r="AI6037">
        <v>126.699</v>
      </c>
      <c r="AJ6037">
        <v>132.97</v>
      </c>
      <c r="AK6037">
        <v>137.07900000000001</v>
      </c>
      <c r="AL6037">
        <v>147.42699999999999</v>
      </c>
      <c r="AM6037">
        <v>151.51599999999999</v>
      </c>
      <c r="AN6037">
        <v>157.91300000000001</v>
      </c>
      <c r="AO6037">
        <v>164.26400000000001</v>
      </c>
      <c r="AP6037">
        <v>167.49700000000001</v>
      </c>
      <c r="AQ6037">
        <v>170.923</v>
      </c>
      <c r="AR6037">
        <v>176.32</v>
      </c>
      <c r="AS6037">
        <v>175.286</v>
      </c>
      <c r="AT6037">
        <v>178.19300000000001</v>
      </c>
      <c r="AU6037">
        <v>182.245</v>
      </c>
      <c r="AV6037">
        <v>189.833</v>
      </c>
      <c r="AW6037">
        <v>197.083</v>
      </c>
      <c r="AX6037">
        <v>203.667</v>
      </c>
      <c r="AY6037">
        <v>209.96299999999999</v>
      </c>
      <c r="AZ6037">
        <v>216.262</v>
      </c>
      <c r="BA6037">
        <v>222.75</v>
      </c>
      <c r="BB6037">
        <v>2017</v>
      </c>
    </row>
    <row r="6038" spans="1:54" hidden="1" x14ac:dyDescent="0.25">
      <c r="A6038">
        <v>566</v>
      </c>
      <c r="B6038" t="s">
        <v>820</v>
      </c>
      <c r="C6038" t="s">
        <v>325</v>
      </c>
      <c r="D6038" t="s">
        <v>819</v>
      </c>
      <c r="E6038" t="s">
        <v>322</v>
      </c>
      <c r="F6038" t="s">
        <v>324</v>
      </c>
      <c r="G6038" t="s">
        <v>209</v>
      </c>
      <c r="H6038" t="s">
        <v>310</v>
      </c>
      <c r="I6038" t="s">
        <v>319</v>
      </c>
      <c r="J6038">
        <v>47713.055</v>
      </c>
      <c r="K6038">
        <v>48131.167000000001</v>
      </c>
      <c r="L6038">
        <v>48655.338000000003</v>
      </c>
      <c r="M6038">
        <v>48348.718999999997</v>
      </c>
      <c r="N6038">
        <v>43724.364000000001</v>
      </c>
      <c r="O6038">
        <v>39551.016000000003</v>
      </c>
      <c r="P6038">
        <v>39930.953000000001</v>
      </c>
      <c r="Q6038">
        <v>40636.711000000003</v>
      </c>
      <c r="R6038">
        <v>42419.993999999999</v>
      </c>
      <c r="S6038">
        <v>44002.817999999999</v>
      </c>
      <c r="T6038">
        <v>44307.055999999997</v>
      </c>
      <c r="U6038">
        <v>43047.739000000001</v>
      </c>
      <c r="V6038">
        <v>42204.951000000001</v>
      </c>
      <c r="W6038">
        <v>42108.434999999998</v>
      </c>
      <c r="X6038">
        <v>42956.402999999998</v>
      </c>
      <c r="Y6038">
        <v>43934.235000000001</v>
      </c>
      <c r="Z6038">
        <v>44245.381999999998</v>
      </c>
      <c r="AA6038">
        <v>45507.955999999998</v>
      </c>
      <c r="AB6038">
        <v>44146.788</v>
      </c>
      <c r="AC6038">
        <v>44543.892999999996</v>
      </c>
      <c r="AD6038">
        <v>46490.707000000002</v>
      </c>
      <c r="AE6038">
        <v>46880.514999999999</v>
      </c>
      <c r="AF6038">
        <v>47566.855000000003</v>
      </c>
      <c r="AG6038">
        <v>48955.41</v>
      </c>
      <c r="AH6038">
        <v>51184.072999999997</v>
      </c>
      <c r="AI6038">
        <v>52560.159</v>
      </c>
      <c r="AJ6038">
        <v>54228.25</v>
      </c>
      <c r="AK6038">
        <v>56682.311999999998</v>
      </c>
      <c r="AL6038">
        <v>58554.343999999997</v>
      </c>
      <c r="AM6038">
        <v>58198.635999999999</v>
      </c>
      <c r="AN6038">
        <v>61571.697</v>
      </c>
      <c r="AO6038">
        <v>62754.315000000002</v>
      </c>
      <c r="AP6038">
        <v>65339.156000000003</v>
      </c>
      <c r="AQ6038">
        <v>68750.702000000005</v>
      </c>
      <c r="AR6038">
        <v>71740.868000000002</v>
      </c>
      <c r="AS6038">
        <v>74834.335000000006</v>
      </c>
      <c r="AT6038">
        <v>78713.710000000006</v>
      </c>
      <c r="AU6038">
        <v>82316.161999999997</v>
      </c>
      <c r="AV6038">
        <v>86087.244000000006</v>
      </c>
      <c r="AW6038">
        <v>90121.528999999995</v>
      </c>
      <c r="AX6038">
        <v>94417.960999999996</v>
      </c>
      <c r="AY6038">
        <v>98999.538</v>
      </c>
      <c r="AZ6038">
        <v>103831.33900000001</v>
      </c>
      <c r="BA6038">
        <v>108895.235</v>
      </c>
      <c r="BB6038">
        <v>2017</v>
      </c>
    </row>
    <row r="6039" spans="1:54" hidden="1" x14ac:dyDescent="0.25">
      <c r="A6039">
        <v>566</v>
      </c>
      <c r="B6039" t="s">
        <v>820</v>
      </c>
      <c r="C6039" t="s">
        <v>323</v>
      </c>
      <c r="D6039" t="s">
        <v>819</v>
      </c>
      <c r="E6039" t="s">
        <v>322</v>
      </c>
      <c r="F6039" t="s">
        <v>321</v>
      </c>
      <c r="G6039" t="s">
        <v>320</v>
      </c>
      <c r="H6039" t="s">
        <v>310</v>
      </c>
      <c r="I6039" t="s">
        <v>319</v>
      </c>
      <c r="J6039">
        <v>4389.8609999999999</v>
      </c>
      <c r="K6039">
        <v>4428.33</v>
      </c>
      <c r="L6039">
        <v>4476.5559999999996</v>
      </c>
      <c r="M6039">
        <v>4448.3459999999995</v>
      </c>
      <c r="N6039">
        <v>4022.88</v>
      </c>
      <c r="O6039">
        <v>3638.9090000000001</v>
      </c>
      <c r="P6039">
        <v>3673.8649999999998</v>
      </c>
      <c r="Q6039">
        <v>3738.799</v>
      </c>
      <c r="R6039">
        <v>3902.8710000000001</v>
      </c>
      <c r="S6039">
        <v>4048.4989999999998</v>
      </c>
      <c r="T6039">
        <v>4076.491</v>
      </c>
      <c r="U6039">
        <v>3960.6260000000002</v>
      </c>
      <c r="V6039">
        <v>3883.085</v>
      </c>
      <c r="W6039">
        <v>3874.2049999999999</v>
      </c>
      <c r="X6039">
        <v>3952.223</v>
      </c>
      <c r="Y6039">
        <v>4042.1889999999999</v>
      </c>
      <c r="Z6039">
        <v>4070.8159999999998</v>
      </c>
      <c r="AA6039">
        <v>4186.9799999999996</v>
      </c>
      <c r="AB6039">
        <v>4061.7449999999999</v>
      </c>
      <c r="AC6039">
        <v>4098.2809999999999</v>
      </c>
      <c r="AD6039">
        <v>4277.3980000000001</v>
      </c>
      <c r="AE6039">
        <v>4313.2629999999999</v>
      </c>
      <c r="AF6039">
        <v>4376.41</v>
      </c>
      <c r="AG6039">
        <v>4504.1639999999998</v>
      </c>
      <c r="AH6039">
        <v>4709.2139999999999</v>
      </c>
      <c r="AI6039">
        <v>4835.8209999999999</v>
      </c>
      <c r="AJ6039">
        <v>4989.2939999999999</v>
      </c>
      <c r="AK6039">
        <v>5215.0820000000003</v>
      </c>
      <c r="AL6039">
        <v>5387.3190000000004</v>
      </c>
      <c r="AM6039">
        <v>5354.5919999999996</v>
      </c>
      <c r="AN6039">
        <v>5664.9319999999998</v>
      </c>
      <c r="AO6039">
        <v>5773.7389999999996</v>
      </c>
      <c r="AP6039">
        <v>6011.558</v>
      </c>
      <c r="AQ6039">
        <v>6325.4390000000003</v>
      </c>
      <c r="AR6039">
        <v>6600.5510000000004</v>
      </c>
      <c r="AS6039">
        <v>6885.1660000000002</v>
      </c>
      <c r="AT6039">
        <v>7242.09</v>
      </c>
      <c r="AU6039">
        <v>7573.5349999999999</v>
      </c>
      <c r="AV6039">
        <v>7920.4949999999999</v>
      </c>
      <c r="AW6039">
        <v>8291.6720000000005</v>
      </c>
      <c r="AX6039">
        <v>8686.9670000000006</v>
      </c>
      <c r="AY6039">
        <v>9108.4969999999994</v>
      </c>
      <c r="AZ6039">
        <v>9553.0490000000009</v>
      </c>
      <c r="BA6039">
        <v>10018.955</v>
      </c>
      <c r="BB6039">
        <v>2017</v>
      </c>
    </row>
    <row r="6040" spans="1:54" hidden="1" x14ac:dyDescent="0.25">
      <c r="A6040">
        <v>566</v>
      </c>
      <c r="B6040" t="s">
        <v>820</v>
      </c>
      <c r="C6040" t="s">
        <v>318</v>
      </c>
      <c r="D6040" t="s">
        <v>819</v>
      </c>
      <c r="E6040" t="s">
        <v>313</v>
      </c>
      <c r="F6040" t="s">
        <v>317</v>
      </c>
      <c r="G6040" t="s">
        <v>209</v>
      </c>
      <c r="H6040" t="s">
        <v>310</v>
      </c>
      <c r="I6040" t="s">
        <v>309</v>
      </c>
      <c r="J6040">
        <v>5654.72</v>
      </c>
      <c r="K6040">
        <v>6371.8519999999999</v>
      </c>
      <c r="L6040">
        <v>7001.7110000000002</v>
      </c>
      <c r="M6040">
        <v>7947.0870000000004</v>
      </c>
      <c r="N6040">
        <v>11020.227000000001</v>
      </c>
      <c r="O6040">
        <v>11726.092000000001</v>
      </c>
      <c r="P6040">
        <v>12188.321</v>
      </c>
      <c r="Q6040">
        <v>13333.798000000001</v>
      </c>
      <c r="R6040">
        <v>15261.695</v>
      </c>
      <c r="S6040">
        <v>17261.195</v>
      </c>
      <c r="T6040">
        <v>19585.312999999998</v>
      </c>
      <c r="U6040">
        <v>22173.476999999999</v>
      </c>
      <c r="V6040">
        <v>23463.850999999999</v>
      </c>
      <c r="W6040">
        <v>25009.63</v>
      </c>
      <c r="X6040">
        <v>28062.387999999999</v>
      </c>
      <c r="Y6040">
        <v>30868.352999999999</v>
      </c>
      <c r="Z6040">
        <v>33468.54</v>
      </c>
      <c r="AA6040">
        <v>36566.286</v>
      </c>
      <c r="AB6040">
        <v>39182.086000000003</v>
      </c>
      <c r="AC6040">
        <v>42137.904000000002</v>
      </c>
      <c r="AD6040">
        <v>46490.707000000002</v>
      </c>
      <c r="AE6040">
        <v>49482.14</v>
      </c>
      <c r="AF6040">
        <v>52296.28</v>
      </c>
      <c r="AG6040">
        <v>55545.942000000003</v>
      </c>
      <c r="AH6040">
        <v>61278.546000000002</v>
      </c>
      <c r="AI6040">
        <v>66593.357000000004</v>
      </c>
      <c r="AJ6040">
        <v>72107.133000000002</v>
      </c>
      <c r="AK6040">
        <v>77699.483999999997</v>
      </c>
      <c r="AL6040">
        <v>86324.947</v>
      </c>
      <c r="AM6040">
        <v>88179.997000000003</v>
      </c>
      <c r="AN6040">
        <v>97229.805999999997</v>
      </c>
      <c r="AO6040">
        <v>103082.73299999999</v>
      </c>
      <c r="AP6040">
        <v>109441.337</v>
      </c>
      <c r="AQ6040">
        <v>117511.05499999999</v>
      </c>
      <c r="AR6040">
        <v>126493.66099999999</v>
      </c>
      <c r="AS6040">
        <v>131174.09700000001</v>
      </c>
      <c r="AT6040">
        <v>140262.68900000001</v>
      </c>
      <c r="AU6040">
        <v>150016.93100000001</v>
      </c>
      <c r="AV6040">
        <v>163422.174</v>
      </c>
      <c r="AW6040">
        <v>177613.88800000001</v>
      </c>
      <c r="AX6040">
        <v>192298.39199999999</v>
      </c>
      <c r="AY6040">
        <v>207862.383</v>
      </c>
      <c r="AZ6040">
        <v>224547.598</v>
      </c>
      <c r="BA6040">
        <v>242563.84</v>
      </c>
      <c r="BB6040">
        <v>2017</v>
      </c>
    </row>
    <row r="6041" spans="1:54" hidden="1" x14ac:dyDescent="0.25">
      <c r="A6041">
        <v>566</v>
      </c>
      <c r="B6041" t="s">
        <v>820</v>
      </c>
      <c r="C6041" t="s">
        <v>316</v>
      </c>
      <c r="D6041" t="s">
        <v>819</v>
      </c>
      <c r="E6041" t="s">
        <v>313</v>
      </c>
      <c r="F6041" t="s">
        <v>315</v>
      </c>
      <c r="G6041" t="s">
        <v>206</v>
      </c>
      <c r="H6041" t="s">
        <v>310</v>
      </c>
      <c r="I6041" t="s">
        <v>309</v>
      </c>
      <c r="J6041">
        <v>752.81500000000005</v>
      </c>
      <c r="K6041">
        <v>806.59900000000005</v>
      </c>
      <c r="L6041">
        <v>819.87199999999996</v>
      </c>
      <c r="M6041">
        <v>715.13</v>
      </c>
      <c r="N6041">
        <v>659.36300000000006</v>
      </c>
      <c r="O6041">
        <v>627.53499999999997</v>
      </c>
      <c r="P6041">
        <v>597.83900000000006</v>
      </c>
      <c r="Q6041">
        <v>648.255</v>
      </c>
      <c r="R6041">
        <v>723.48299999999995</v>
      </c>
      <c r="S6041">
        <v>794.10400000000004</v>
      </c>
      <c r="T6041">
        <v>805.63199999999995</v>
      </c>
      <c r="U6041">
        <v>806.93499999999995</v>
      </c>
      <c r="V6041">
        <v>919.70100000000002</v>
      </c>
      <c r="W6041">
        <v>922.18899999999996</v>
      </c>
      <c r="X6041">
        <v>1062.278</v>
      </c>
      <c r="Y6041">
        <v>1200.4290000000001</v>
      </c>
      <c r="Z6041">
        <v>1276.6610000000001</v>
      </c>
      <c r="AA6041">
        <v>1240.769</v>
      </c>
      <c r="AB6041">
        <v>958.16</v>
      </c>
      <c r="AC6041">
        <v>1077.999</v>
      </c>
      <c r="AD6041">
        <v>1051.973</v>
      </c>
      <c r="AE6041">
        <v>970.37699999999995</v>
      </c>
      <c r="AF6041">
        <v>1013.424</v>
      </c>
      <c r="AG6041">
        <v>1024.77</v>
      </c>
      <c r="AH6041">
        <v>1093.48</v>
      </c>
      <c r="AI6041">
        <v>1208.934</v>
      </c>
      <c r="AJ6041">
        <v>1405.2059999999999</v>
      </c>
      <c r="AK6041">
        <v>1683.6880000000001</v>
      </c>
      <c r="AL6041">
        <v>1940.9949999999999</v>
      </c>
      <c r="AM6041">
        <v>1851.0730000000001</v>
      </c>
      <c r="AN6041">
        <v>2155.4090000000001</v>
      </c>
      <c r="AO6041">
        <v>2379.9409999999998</v>
      </c>
      <c r="AP6041">
        <v>2591.627</v>
      </c>
      <c r="AQ6041">
        <v>2768.4720000000002</v>
      </c>
      <c r="AR6041">
        <v>2849.2669999999998</v>
      </c>
      <c r="AS6041">
        <v>2882.768</v>
      </c>
      <c r="AT6041">
        <v>2953.3670000000002</v>
      </c>
      <c r="AU6041">
        <v>2976.3069999999998</v>
      </c>
      <c r="AV6041">
        <v>3095.1170000000002</v>
      </c>
      <c r="AW6041">
        <v>3247.0549999999998</v>
      </c>
      <c r="AX6041">
        <v>3509.7350000000001</v>
      </c>
      <c r="AY6041">
        <v>3779.3159999999998</v>
      </c>
      <c r="AZ6041">
        <v>4082.6840000000002</v>
      </c>
      <c r="BA6041">
        <v>4410.2520000000004</v>
      </c>
      <c r="BB6041">
        <v>2017</v>
      </c>
    </row>
    <row r="6042" spans="1:54" hidden="1" x14ac:dyDescent="0.25">
      <c r="A6042">
        <v>566</v>
      </c>
      <c r="B6042" t="s">
        <v>820</v>
      </c>
      <c r="C6042" t="s">
        <v>314</v>
      </c>
      <c r="D6042" t="s">
        <v>819</v>
      </c>
      <c r="E6042" t="s">
        <v>313</v>
      </c>
      <c r="F6042" t="s">
        <v>312</v>
      </c>
      <c r="G6042" t="s">
        <v>311</v>
      </c>
      <c r="H6042" t="s">
        <v>310</v>
      </c>
      <c r="I6042" t="s">
        <v>309</v>
      </c>
      <c r="J6042">
        <v>1885.64</v>
      </c>
      <c r="K6042">
        <v>2079.7730000000001</v>
      </c>
      <c r="L6042">
        <v>2232.8679999999999</v>
      </c>
      <c r="M6042">
        <v>2306.3829999999998</v>
      </c>
      <c r="N6042">
        <v>2159.81</v>
      </c>
      <c r="O6042">
        <v>2016.181</v>
      </c>
      <c r="P6042">
        <v>2076.5889999999999</v>
      </c>
      <c r="Q6042">
        <v>2167.2280000000001</v>
      </c>
      <c r="R6042">
        <v>2341.5279999999998</v>
      </c>
      <c r="S6042">
        <v>2523.348</v>
      </c>
      <c r="T6042">
        <v>2634.7710000000002</v>
      </c>
      <c r="U6042">
        <v>2645.0889999999999</v>
      </c>
      <c r="V6042">
        <v>2652.4250000000002</v>
      </c>
      <c r="W6042">
        <v>2709.3139999999999</v>
      </c>
      <c r="X6042">
        <v>2822.7</v>
      </c>
      <c r="Y6042">
        <v>2947.163</v>
      </c>
      <c r="Z6042">
        <v>3022.2040000000002</v>
      </c>
      <c r="AA6042">
        <v>3161.6669999999999</v>
      </c>
      <c r="AB6042">
        <v>3100.38</v>
      </c>
      <c r="AC6042">
        <v>3176.1439999999998</v>
      </c>
      <c r="AD6042">
        <v>3390.3829999999998</v>
      </c>
      <c r="AE6042">
        <v>3496.7260000000001</v>
      </c>
      <c r="AF6042">
        <v>3602.386</v>
      </c>
      <c r="AG6042">
        <v>3781.473</v>
      </c>
      <c r="AH6042">
        <v>4062.3429999999998</v>
      </c>
      <c r="AI6042">
        <v>4305.7709999999997</v>
      </c>
      <c r="AJ6042">
        <v>4578.9260000000004</v>
      </c>
      <c r="AK6042">
        <v>4913.4989999999998</v>
      </c>
      <c r="AL6042">
        <v>5175.3440000000001</v>
      </c>
      <c r="AM6042">
        <v>5182.9679999999998</v>
      </c>
      <c r="AN6042">
        <v>5550.3559999999998</v>
      </c>
      <c r="AO6042">
        <v>5773.7389999999996</v>
      </c>
      <c r="AP6042">
        <v>6122.2979999999998</v>
      </c>
      <c r="AQ6042">
        <v>6545.9930000000004</v>
      </c>
      <c r="AR6042">
        <v>6953.2920000000004</v>
      </c>
      <c r="AS6042">
        <v>7331.7650000000003</v>
      </c>
      <c r="AT6042">
        <v>7810.2340000000004</v>
      </c>
      <c r="AU6042">
        <v>8314.6479999999992</v>
      </c>
      <c r="AV6042">
        <v>8893.1260000000002</v>
      </c>
      <c r="AW6042">
        <v>9511.7909999999993</v>
      </c>
      <c r="AX6042">
        <v>10161.057000000001</v>
      </c>
      <c r="AY6042">
        <v>10857.16</v>
      </c>
      <c r="AZ6042">
        <v>11582.584000000001</v>
      </c>
      <c r="BA6042">
        <v>12358.817999999999</v>
      </c>
      <c r="BB6042">
        <v>2017</v>
      </c>
    </row>
    <row r="6043" spans="1:54" hidden="1" x14ac:dyDescent="0.25">
      <c r="A6043">
        <v>566</v>
      </c>
      <c r="B6043" t="s">
        <v>820</v>
      </c>
      <c r="C6043" t="s">
        <v>308</v>
      </c>
      <c r="D6043" t="s">
        <v>819</v>
      </c>
      <c r="E6043" t="s">
        <v>307</v>
      </c>
      <c r="F6043" t="s">
        <v>306</v>
      </c>
      <c r="G6043" t="s">
        <v>227</v>
      </c>
    </row>
    <row r="6044" spans="1:54" hidden="1" x14ac:dyDescent="0.25">
      <c r="A6044">
        <v>566</v>
      </c>
      <c r="B6044" t="s">
        <v>820</v>
      </c>
      <c r="C6044" t="s">
        <v>305</v>
      </c>
      <c r="D6044" t="s">
        <v>819</v>
      </c>
      <c r="E6044" t="s">
        <v>304</v>
      </c>
      <c r="F6044" t="s">
        <v>303</v>
      </c>
      <c r="G6044" t="s">
        <v>274</v>
      </c>
      <c r="I6044" t="s">
        <v>298</v>
      </c>
      <c r="J6044">
        <v>0.68400000000000005</v>
      </c>
      <c r="K6044">
        <v>0.69499999999999995</v>
      </c>
      <c r="L6044">
        <v>0.71799999999999997</v>
      </c>
      <c r="M6044">
        <v>0.71299999999999997</v>
      </c>
      <c r="N6044">
        <v>0.63300000000000001</v>
      </c>
      <c r="O6044">
        <v>0.56599999999999995</v>
      </c>
      <c r="P6044">
        <v>0.56599999999999995</v>
      </c>
      <c r="Q6044">
        <v>0.56799999999999995</v>
      </c>
      <c r="R6044">
        <v>0.57999999999999996</v>
      </c>
      <c r="S6044">
        <v>0.59499999999999997</v>
      </c>
      <c r="T6044">
        <v>0.58899999999999997</v>
      </c>
      <c r="U6044">
        <v>0.57099999999999995</v>
      </c>
      <c r="V6044">
        <v>0.51500000000000001</v>
      </c>
      <c r="W6044">
        <v>0.51600000000000001</v>
      </c>
      <c r="X6044">
        <v>0.52300000000000002</v>
      </c>
      <c r="Y6044">
        <v>0.52800000000000002</v>
      </c>
      <c r="Z6044">
        <v>0.53800000000000003</v>
      </c>
      <c r="AA6044">
        <v>0.54400000000000004</v>
      </c>
      <c r="AB6044">
        <v>0.52700000000000002</v>
      </c>
      <c r="AC6044">
        <v>0.52500000000000002</v>
      </c>
      <c r="AD6044">
        <v>0.52300000000000002</v>
      </c>
      <c r="AE6044">
        <v>0.52500000000000002</v>
      </c>
      <c r="AF6044">
        <v>0.52900000000000003</v>
      </c>
      <c r="AG6044">
        <v>0.53300000000000003</v>
      </c>
      <c r="AH6044">
        <v>0.54100000000000004</v>
      </c>
      <c r="AI6044">
        <v>0.54100000000000004</v>
      </c>
      <c r="AJ6044">
        <v>0.54100000000000004</v>
      </c>
      <c r="AK6044">
        <v>0.54700000000000004</v>
      </c>
      <c r="AL6044">
        <v>0.55400000000000005</v>
      </c>
      <c r="AM6044">
        <v>0.56299999999999994</v>
      </c>
      <c r="AN6044">
        <v>0.57499999999999996</v>
      </c>
      <c r="AO6044">
        <v>0.57299999999999995</v>
      </c>
      <c r="AP6044">
        <v>0.59199999999999997</v>
      </c>
      <c r="AQ6044">
        <v>0.61399999999999999</v>
      </c>
      <c r="AR6044">
        <v>0.629</v>
      </c>
      <c r="AS6044">
        <v>0.64600000000000002</v>
      </c>
      <c r="AT6044">
        <v>0.67</v>
      </c>
      <c r="AU6044">
        <v>0.68899999999999995</v>
      </c>
      <c r="AV6044">
        <v>0.70799999999999996</v>
      </c>
      <c r="AW6044">
        <v>0.72699999999999998</v>
      </c>
      <c r="AX6044">
        <v>0.749</v>
      </c>
      <c r="AY6044">
        <v>0.77300000000000002</v>
      </c>
      <c r="AZ6044">
        <v>0.79800000000000004</v>
      </c>
      <c r="BA6044">
        <v>0.82299999999999995</v>
      </c>
      <c r="BB6044">
        <v>2017</v>
      </c>
    </row>
    <row r="6045" spans="1:54" hidden="1" x14ac:dyDescent="0.25">
      <c r="A6045">
        <v>566</v>
      </c>
      <c r="B6045" t="s">
        <v>820</v>
      </c>
      <c r="C6045" t="s">
        <v>302</v>
      </c>
      <c r="D6045" t="s">
        <v>819</v>
      </c>
      <c r="E6045" t="s">
        <v>301</v>
      </c>
      <c r="F6045" t="s">
        <v>300</v>
      </c>
      <c r="G6045" t="s">
        <v>299</v>
      </c>
      <c r="I6045" t="s">
        <v>298</v>
      </c>
      <c r="J6045">
        <v>2.9990000000000001</v>
      </c>
      <c r="K6045">
        <v>3.0640000000000001</v>
      </c>
      <c r="L6045">
        <v>3.1360000000000001</v>
      </c>
      <c r="M6045">
        <v>3.4460000000000002</v>
      </c>
      <c r="N6045">
        <v>5.1020000000000003</v>
      </c>
      <c r="O6045">
        <v>5.8159999999999998</v>
      </c>
      <c r="P6045">
        <v>5.8689999999999998</v>
      </c>
      <c r="Q6045">
        <v>6.1520000000000001</v>
      </c>
      <c r="R6045">
        <v>6.5179999999999998</v>
      </c>
      <c r="S6045">
        <v>6.8410000000000002</v>
      </c>
      <c r="T6045">
        <v>7.4329999999999998</v>
      </c>
      <c r="U6045">
        <v>8.3829999999999991</v>
      </c>
      <c r="V6045">
        <v>8.8460000000000001</v>
      </c>
      <c r="W6045">
        <v>9.2309999999999999</v>
      </c>
      <c r="X6045">
        <v>9.9420000000000002</v>
      </c>
      <c r="Y6045">
        <v>10.474</v>
      </c>
      <c r="Z6045">
        <v>11.074</v>
      </c>
      <c r="AA6045">
        <v>11.566000000000001</v>
      </c>
      <c r="AB6045">
        <v>12.638</v>
      </c>
      <c r="AC6045">
        <v>13.266999999999999</v>
      </c>
      <c r="AD6045">
        <v>13.712999999999999</v>
      </c>
      <c r="AE6045">
        <v>14.151</v>
      </c>
      <c r="AF6045">
        <v>14.516999999999999</v>
      </c>
      <c r="AG6045">
        <v>14.689</v>
      </c>
      <c r="AH6045">
        <v>15.085000000000001</v>
      </c>
      <c r="AI6045">
        <v>15.465999999999999</v>
      </c>
      <c r="AJ6045">
        <v>15.747999999999999</v>
      </c>
      <c r="AK6045">
        <v>15.813000000000001</v>
      </c>
      <c r="AL6045">
        <v>16.68</v>
      </c>
      <c r="AM6045">
        <v>17.013000000000002</v>
      </c>
      <c r="AN6045">
        <v>17.518000000000001</v>
      </c>
      <c r="AO6045">
        <v>17.853999999999999</v>
      </c>
      <c r="AP6045">
        <v>17.876000000000001</v>
      </c>
      <c r="AQ6045">
        <v>17.952000000000002</v>
      </c>
      <c r="AR6045">
        <v>18.192</v>
      </c>
      <c r="AS6045">
        <v>17.890999999999998</v>
      </c>
      <c r="AT6045">
        <v>17.959</v>
      </c>
      <c r="AU6045">
        <v>18.042000000000002</v>
      </c>
      <c r="AV6045">
        <v>18.376000000000001</v>
      </c>
      <c r="AW6045">
        <v>18.672999999999998</v>
      </c>
      <c r="AX6045">
        <v>18.925000000000001</v>
      </c>
      <c r="AY6045">
        <v>19.145</v>
      </c>
      <c r="AZ6045">
        <v>19.387</v>
      </c>
      <c r="BA6045">
        <v>19.626999999999999</v>
      </c>
      <c r="BB6045">
        <v>2017</v>
      </c>
    </row>
    <row r="6046" spans="1:54" hidden="1" x14ac:dyDescent="0.25">
      <c r="A6046">
        <v>566</v>
      </c>
      <c r="B6046" t="s">
        <v>820</v>
      </c>
      <c r="C6046" t="s">
        <v>297</v>
      </c>
      <c r="D6046" t="s">
        <v>819</v>
      </c>
      <c r="E6046" t="s">
        <v>296</v>
      </c>
      <c r="F6046" t="s">
        <v>295</v>
      </c>
      <c r="G6046" t="s">
        <v>198</v>
      </c>
      <c r="I6046" t="s">
        <v>827</v>
      </c>
      <c r="J6046">
        <v>34.475000000000001</v>
      </c>
      <c r="K6046">
        <v>33.174999999999997</v>
      </c>
      <c r="L6046">
        <v>33.478999999999999</v>
      </c>
      <c r="M6046">
        <v>35.732999999999997</v>
      </c>
      <c r="N6046">
        <v>27.085999999999999</v>
      </c>
      <c r="O6046">
        <v>19.120999999999999</v>
      </c>
      <c r="P6046">
        <v>19.527000000000001</v>
      </c>
      <c r="Q6046">
        <v>21.433</v>
      </c>
      <c r="R6046">
        <v>22.37</v>
      </c>
      <c r="S6046">
        <v>26.466000000000001</v>
      </c>
      <c r="T6046">
        <v>28.372</v>
      </c>
      <c r="U6046">
        <v>23.95</v>
      </c>
      <c r="V6046">
        <v>25.210999999999999</v>
      </c>
      <c r="W6046">
        <v>28.408000000000001</v>
      </c>
      <c r="X6046">
        <v>28.442</v>
      </c>
      <c r="Y6046">
        <v>26.579000000000001</v>
      </c>
      <c r="Z6046">
        <v>28.338999999999999</v>
      </c>
      <c r="AA6046">
        <v>29.308</v>
      </c>
      <c r="AB6046">
        <v>23.385999999999999</v>
      </c>
      <c r="AC6046">
        <v>18.957999999999998</v>
      </c>
      <c r="AD6046">
        <v>18.367999999999999</v>
      </c>
      <c r="AE6046">
        <v>22.140999999999998</v>
      </c>
      <c r="AF6046">
        <v>24.47</v>
      </c>
      <c r="AG6046">
        <v>22.98</v>
      </c>
      <c r="AH6046">
        <v>21.611999999999998</v>
      </c>
      <c r="AI6046">
        <v>21.55</v>
      </c>
      <c r="AJ6046">
        <v>18.009</v>
      </c>
      <c r="AK6046">
        <v>17.337</v>
      </c>
      <c r="AL6046">
        <v>19.288</v>
      </c>
      <c r="AM6046">
        <v>16.591999999999999</v>
      </c>
      <c r="AN6046">
        <v>20.541</v>
      </c>
      <c r="AO6046">
        <v>20.466000000000001</v>
      </c>
      <c r="AP6046">
        <v>18.204000000000001</v>
      </c>
      <c r="AQ6046">
        <v>20.015999999999998</v>
      </c>
      <c r="AR6046">
        <v>20.553000000000001</v>
      </c>
      <c r="AS6046">
        <v>21.213999999999999</v>
      </c>
      <c r="AT6046">
        <v>24.282</v>
      </c>
      <c r="AU6046">
        <v>25.030999999999999</v>
      </c>
      <c r="AV6046">
        <v>26.212</v>
      </c>
      <c r="AW6046">
        <v>27.007000000000001</v>
      </c>
      <c r="AX6046">
        <v>27.704000000000001</v>
      </c>
      <c r="AY6046">
        <v>27.689</v>
      </c>
      <c r="AZ6046">
        <v>27.670999999999999</v>
      </c>
      <c r="BA6046">
        <v>27.652999999999999</v>
      </c>
      <c r="BB6046">
        <v>2017</v>
      </c>
    </row>
    <row r="6047" spans="1:54" hidden="1" x14ac:dyDescent="0.25">
      <c r="A6047">
        <v>566</v>
      </c>
      <c r="B6047" t="s">
        <v>820</v>
      </c>
      <c r="C6047" t="s">
        <v>294</v>
      </c>
      <c r="D6047" t="s">
        <v>819</v>
      </c>
      <c r="E6047" t="s">
        <v>293</v>
      </c>
      <c r="F6047" t="s">
        <v>292</v>
      </c>
      <c r="G6047" t="s">
        <v>198</v>
      </c>
      <c r="I6047" t="s">
        <v>827</v>
      </c>
      <c r="J6047">
        <v>17.606000000000002</v>
      </c>
      <c r="K6047">
        <v>19.504000000000001</v>
      </c>
      <c r="L6047">
        <v>17.327000000000002</v>
      </c>
      <c r="M6047">
        <v>19.155000000000001</v>
      </c>
      <c r="N6047">
        <v>15.974</v>
      </c>
      <c r="O6047">
        <v>13.742000000000001</v>
      </c>
      <c r="P6047">
        <v>17.27</v>
      </c>
      <c r="Q6047">
        <v>15.045</v>
      </c>
      <c r="R6047">
        <v>16.007999999999999</v>
      </c>
      <c r="S6047">
        <v>16.878</v>
      </c>
      <c r="T6047">
        <v>22.882999999999999</v>
      </c>
      <c r="U6047">
        <v>21.895</v>
      </c>
      <c r="V6047">
        <v>23.507000000000001</v>
      </c>
      <c r="W6047">
        <v>23.401</v>
      </c>
      <c r="X6047">
        <v>24.286999999999999</v>
      </c>
      <c r="Y6047">
        <v>24.167999999999999</v>
      </c>
      <c r="Z6047">
        <v>24.032</v>
      </c>
      <c r="AA6047">
        <v>24.539000000000001</v>
      </c>
      <c r="AB6047">
        <v>25.527000000000001</v>
      </c>
      <c r="AC6047">
        <v>15.494</v>
      </c>
      <c r="AD6047">
        <v>15.618</v>
      </c>
      <c r="AE6047">
        <v>19.847000000000001</v>
      </c>
      <c r="AF6047">
        <v>24.123999999999999</v>
      </c>
      <c r="AG6047">
        <v>23.32</v>
      </c>
      <c r="AH6047">
        <v>23.39</v>
      </c>
      <c r="AI6047">
        <v>23.481000000000002</v>
      </c>
      <c r="AJ6047">
        <v>23.706</v>
      </c>
      <c r="AK6047">
        <v>22.742000000000001</v>
      </c>
      <c r="AL6047">
        <v>19.370999999999999</v>
      </c>
      <c r="AM6047">
        <v>21.606000000000002</v>
      </c>
      <c r="AN6047">
        <v>24.138000000000002</v>
      </c>
      <c r="AO6047">
        <v>22.984000000000002</v>
      </c>
      <c r="AP6047">
        <v>20.981999999999999</v>
      </c>
      <c r="AQ6047">
        <v>24.204000000000001</v>
      </c>
      <c r="AR6047">
        <v>24.332999999999998</v>
      </c>
      <c r="AS6047">
        <v>23.696000000000002</v>
      </c>
      <c r="AT6047">
        <v>23.969000000000001</v>
      </c>
      <c r="AU6047">
        <v>24.645</v>
      </c>
      <c r="AV6047">
        <v>25.672000000000001</v>
      </c>
      <c r="AW6047">
        <v>26.443000000000001</v>
      </c>
      <c r="AX6047">
        <v>26.905999999999999</v>
      </c>
      <c r="AY6047">
        <v>26.65</v>
      </c>
      <c r="AZ6047">
        <v>26.51</v>
      </c>
      <c r="BA6047">
        <v>26.495999999999999</v>
      </c>
      <c r="BB6047">
        <v>2017</v>
      </c>
    </row>
    <row r="6048" spans="1:54" hidden="1" x14ac:dyDescent="0.25">
      <c r="A6048">
        <v>566</v>
      </c>
      <c r="B6048" t="s">
        <v>820</v>
      </c>
      <c r="C6048" t="s">
        <v>290</v>
      </c>
      <c r="D6048" t="s">
        <v>819</v>
      </c>
      <c r="E6048" t="s">
        <v>287</v>
      </c>
      <c r="F6048" t="s">
        <v>289</v>
      </c>
      <c r="G6048" t="s">
        <v>282</v>
      </c>
      <c r="I6048" t="s">
        <v>826</v>
      </c>
      <c r="J6048">
        <v>9.7439999999999998</v>
      </c>
      <c r="K6048">
        <v>11.018000000000001</v>
      </c>
      <c r="L6048">
        <v>12.007999999999999</v>
      </c>
      <c r="M6048">
        <v>12.638</v>
      </c>
      <c r="N6048">
        <v>18.536999999999999</v>
      </c>
      <c r="O6048">
        <v>22.84</v>
      </c>
      <c r="P6048">
        <v>22.765999999999998</v>
      </c>
      <c r="Q6048">
        <v>23.459</v>
      </c>
      <c r="R6048">
        <v>26.327999999999999</v>
      </c>
      <c r="S6048">
        <v>29.32</v>
      </c>
      <c r="T6048">
        <v>33.191000000000003</v>
      </c>
      <c r="U6048">
        <v>39.584000000000003</v>
      </c>
      <c r="V6048">
        <v>43.008000000000003</v>
      </c>
      <c r="W6048">
        <v>45.896999999999998</v>
      </c>
      <c r="X6048">
        <v>50.667000000000002</v>
      </c>
      <c r="Y6048">
        <v>54.142000000000003</v>
      </c>
      <c r="Z6048">
        <v>58.642000000000003</v>
      </c>
      <c r="AA6048">
        <v>61.957999999999998</v>
      </c>
      <c r="AB6048">
        <v>67.757999999999996</v>
      </c>
      <c r="AC6048">
        <v>71.933000000000007</v>
      </c>
      <c r="AD6048">
        <v>76.658000000000001</v>
      </c>
      <c r="AE6048">
        <v>80.8</v>
      </c>
      <c r="AF6048">
        <v>83</v>
      </c>
      <c r="AG6048">
        <v>84.882999999999996</v>
      </c>
      <c r="AH6048">
        <v>88.95</v>
      </c>
      <c r="AI6048">
        <v>94.816999999999993</v>
      </c>
      <c r="AJ6048">
        <v>100</v>
      </c>
      <c r="AK6048">
        <v>102.94199999999999</v>
      </c>
      <c r="AL6048">
        <v>111.367</v>
      </c>
      <c r="AM6048">
        <v>116.05800000000001</v>
      </c>
      <c r="AN6048">
        <v>120.45</v>
      </c>
      <c r="AO6048">
        <v>126.133</v>
      </c>
      <c r="AP6048">
        <v>130.13300000000001</v>
      </c>
      <c r="AQ6048">
        <v>133.94999999999999</v>
      </c>
      <c r="AR6048">
        <v>139.542</v>
      </c>
      <c r="AS6048">
        <v>141.50800000000001</v>
      </c>
      <c r="AT6048">
        <v>144.03299999999999</v>
      </c>
      <c r="AU6048">
        <v>148.608</v>
      </c>
      <c r="AV6048">
        <v>154.80600000000001</v>
      </c>
      <c r="AW6048">
        <v>160.72999999999999</v>
      </c>
      <c r="AX6048">
        <v>166.1</v>
      </c>
      <c r="AY6048">
        <v>171.23500000000001</v>
      </c>
      <c r="AZ6048">
        <v>176.37200000000001</v>
      </c>
      <c r="BA6048">
        <v>181.66300000000001</v>
      </c>
      <c r="BB6048">
        <v>2017</v>
      </c>
    </row>
    <row r="6049" spans="1:54" hidden="1" x14ac:dyDescent="0.25">
      <c r="A6049">
        <v>566</v>
      </c>
      <c r="B6049" t="s">
        <v>820</v>
      </c>
      <c r="C6049" t="s">
        <v>288</v>
      </c>
      <c r="D6049" t="s">
        <v>819</v>
      </c>
      <c r="E6049" t="s">
        <v>287</v>
      </c>
      <c r="F6049" t="s">
        <v>286</v>
      </c>
      <c r="G6049" t="s">
        <v>261</v>
      </c>
      <c r="I6049" t="s">
        <v>285</v>
      </c>
      <c r="J6049">
        <v>18.201000000000001</v>
      </c>
      <c r="K6049">
        <v>13.083</v>
      </c>
      <c r="L6049">
        <v>8.9789999999999992</v>
      </c>
      <c r="M6049">
        <v>5.2519999999999998</v>
      </c>
      <c r="N6049">
        <v>46.673000000000002</v>
      </c>
      <c r="O6049">
        <v>23.215</v>
      </c>
      <c r="P6049">
        <v>-0.32500000000000001</v>
      </c>
      <c r="Q6049">
        <v>3.0419999999999998</v>
      </c>
      <c r="R6049">
        <v>12.23</v>
      </c>
      <c r="S6049">
        <v>11.367000000000001</v>
      </c>
      <c r="T6049">
        <v>13.201000000000001</v>
      </c>
      <c r="U6049">
        <v>19.260999999999999</v>
      </c>
      <c r="V6049">
        <v>8.6509999999999998</v>
      </c>
      <c r="W6049">
        <v>6.7160000000000002</v>
      </c>
      <c r="X6049">
        <v>10.393000000000001</v>
      </c>
      <c r="Y6049">
        <v>6.859</v>
      </c>
      <c r="Z6049">
        <v>8.3119999999999994</v>
      </c>
      <c r="AA6049">
        <v>5.6559999999999997</v>
      </c>
      <c r="AB6049">
        <v>9.3610000000000007</v>
      </c>
      <c r="AC6049">
        <v>6.1619999999999999</v>
      </c>
      <c r="AD6049">
        <v>6.569</v>
      </c>
      <c r="AE6049">
        <v>5.4029999999999996</v>
      </c>
      <c r="AF6049">
        <v>2.7229999999999999</v>
      </c>
      <c r="AG6049">
        <v>2.2690000000000001</v>
      </c>
      <c r="AH6049">
        <v>4.7910000000000004</v>
      </c>
      <c r="AI6049">
        <v>6.5949999999999998</v>
      </c>
      <c r="AJ6049">
        <v>5.4669999999999996</v>
      </c>
      <c r="AK6049">
        <v>2.9420000000000002</v>
      </c>
      <c r="AL6049">
        <v>8.1839999999999993</v>
      </c>
      <c r="AM6049">
        <v>4.2130000000000001</v>
      </c>
      <c r="AN6049">
        <v>3.7839999999999998</v>
      </c>
      <c r="AO6049">
        <v>4.718</v>
      </c>
      <c r="AP6049">
        <v>3.1709999999999998</v>
      </c>
      <c r="AQ6049">
        <v>2.9329999999999998</v>
      </c>
      <c r="AR6049">
        <v>4.1740000000000004</v>
      </c>
      <c r="AS6049">
        <v>1.409</v>
      </c>
      <c r="AT6049">
        <v>1.784</v>
      </c>
      <c r="AU6049">
        <v>3.1760000000000002</v>
      </c>
      <c r="AV6049">
        <v>4.17</v>
      </c>
      <c r="AW6049">
        <v>3.827</v>
      </c>
      <c r="AX6049">
        <v>3.3410000000000002</v>
      </c>
      <c r="AY6049">
        <v>3.0910000000000002</v>
      </c>
      <c r="AZ6049">
        <v>3</v>
      </c>
      <c r="BA6049">
        <v>3</v>
      </c>
      <c r="BB6049">
        <v>2017</v>
      </c>
    </row>
    <row r="6050" spans="1:54" hidden="1" x14ac:dyDescent="0.25">
      <c r="A6050">
        <v>566</v>
      </c>
      <c r="B6050" t="s">
        <v>820</v>
      </c>
      <c r="C6050" t="s">
        <v>284</v>
      </c>
      <c r="D6050" t="s">
        <v>819</v>
      </c>
      <c r="E6050" t="s">
        <v>279</v>
      </c>
      <c r="F6050" t="s">
        <v>283</v>
      </c>
      <c r="G6050" t="s">
        <v>282</v>
      </c>
      <c r="I6050" t="s">
        <v>826</v>
      </c>
      <c r="J6050">
        <v>10.055</v>
      </c>
      <c r="K6050">
        <v>11.698</v>
      </c>
      <c r="L6050">
        <v>12.644</v>
      </c>
      <c r="M6050">
        <v>14.304</v>
      </c>
      <c r="N6050">
        <v>21.573</v>
      </c>
      <c r="O6050">
        <v>22.794</v>
      </c>
      <c r="P6050">
        <v>22.716999999999999</v>
      </c>
      <c r="Q6050">
        <v>24.318000000000001</v>
      </c>
      <c r="R6050">
        <v>26.643999999999998</v>
      </c>
      <c r="S6050">
        <v>30.707000000000001</v>
      </c>
      <c r="T6050">
        <v>36.289000000000001</v>
      </c>
      <c r="U6050">
        <v>41.093000000000004</v>
      </c>
      <c r="V6050">
        <v>44.122999999999998</v>
      </c>
      <c r="W6050">
        <v>47.375</v>
      </c>
      <c r="X6050">
        <v>51.5</v>
      </c>
      <c r="Y6050">
        <v>55.7</v>
      </c>
      <c r="Z6050">
        <v>59.8</v>
      </c>
      <c r="AA6050">
        <v>63.7</v>
      </c>
      <c r="AB6050">
        <v>70.099999999999994</v>
      </c>
      <c r="AC6050">
        <v>72.8</v>
      </c>
      <c r="AD6050">
        <v>79.099999999999994</v>
      </c>
      <c r="AE6050">
        <v>82</v>
      </c>
      <c r="AF6050">
        <v>83.7</v>
      </c>
      <c r="AG6050">
        <v>85.8</v>
      </c>
      <c r="AH6050">
        <v>91.9</v>
      </c>
      <c r="AI6050">
        <v>97.3</v>
      </c>
      <c r="AJ6050">
        <v>101.3</v>
      </c>
      <c r="AK6050">
        <v>105</v>
      </c>
      <c r="AL6050">
        <v>113.2</v>
      </c>
      <c r="AM6050">
        <v>118.2</v>
      </c>
      <c r="AN6050">
        <v>122.5</v>
      </c>
      <c r="AO6050">
        <v>127.6</v>
      </c>
      <c r="AP6050">
        <v>131.4</v>
      </c>
      <c r="AQ6050">
        <v>136.80000000000001</v>
      </c>
      <c r="AR6050">
        <v>140.5</v>
      </c>
      <c r="AS6050">
        <v>142.6</v>
      </c>
      <c r="AT6050">
        <v>146.30000000000001</v>
      </c>
      <c r="AU6050">
        <v>151.1</v>
      </c>
      <c r="AV6050">
        <v>157.29499999999999</v>
      </c>
      <c r="AW6050">
        <v>163.11500000000001</v>
      </c>
      <c r="AX6050">
        <v>168.33500000000001</v>
      </c>
      <c r="AY6050">
        <v>173.38499999999999</v>
      </c>
      <c r="AZ6050">
        <v>178.58600000000001</v>
      </c>
      <c r="BA6050">
        <v>183.94399999999999</v>
      </c>
      <c r="BB6050">
        <v>2017</v>
      </c>
    </row>
    <row r="6051" spans="1:54" hidden="1" x14ac:dyDescent="0.25">
      <c r="A6051">
        <v>566</v>
      </c>
      <c r="B6051" t="s">
        <v>820</v>
      </c>
      <c r="C6051" t="s">
        <v>280</v>
      </c>
      <c r="D6051" t="s">
        <v>819</v>
      </c>
      <c r="E6051" t="s">
        <v>279</v>
      </c>
      <c r="F6051" t="s">
        <v>278</v>
      </c>
      <c r="G6051" t="s">
        <v>261</v>
      </c>
      <c r="I6051" t="s">
        <v>277</v>
      </c>
      <c r="J6051">
        <v>15.429</v>
      </c>
      <c r="K6051">
        <v>16.337</v>
      </c>
      <c r="L6051">
        <v>8.0850000000000009</v>
      </c>
      <c r="M6051">
        <v>13.125999999999999</v>
      </c>
      <c r="N6051">
        <v>50.826000000000001</v>
      </c>
      <c r="O6051">
        <v>5.6559999999999997</v>
      </c>
      <c r="P6051">
        <v>-0.33600000000000002</v>
      </c>
      <c r="Q6051">
        <v>7.0469999999999997</v>
      </c>
      <c r="R6051">
        <v>9.5660000000000007</v>
      </c>
      <c r="S6051">
        <v>15.247999999999999</v>
      </c>
      <c r="T6051">
        <v>18.178000000000001</v>
      </c>
      <c r="U6051">
        <v>13.238</v>
      </c>
      <c r="V6051">
        <v>7.3739999999999997</v>
      </c>
      <c r="W6051">
        <v>7.37</v>
      </c>
      <c r="X6051">
        <v>8.7070000000000007</v>
      </c>
      <c r="Y6051">
        <v>8.1549999999999994</v>
      </c>
      <c r="Z6051">
        <v>7.3609999999999998</v>
      </c>
      <c r="AA6051">
        <v>6.5220000000000002</v>
      </c>
      <c r="AB6051">
        <v>10.047000000000001</v>
      </c>
      <c r="AC6051">
        <v>3.8519999999999999</v>
      </c>
      <c r="AD6051">
        <v>8.6539999999999999</v>
      </c>
      <c r="AE6051">
        <v>3.6659999999999999</v>
      </c>
      <c r="AF6051">
        <v>2.073</v>
      </c>
      <c r="AG6051">
        <v>2.5089999999999999</v>
      </c>
      <c r="AH6051">
        <v>7.11</v>
      </c>
      <c r="AI6051">
        <v>5.8760000000000003</v>
      </c>
      <c r="AJ6051">
        <v>4.1109999999999998</v>
      </c>
      <c r="AK6051">
        <v>3.653</v>
      </c>
      <c r="AL6051">
        <v>7.81</v>
      </c>
      <c r="AM6051">
        <v>4.4169999999999998</v>
      </c>
      <c r="AN6051">
        <v>3.6379999999999999</v>
      </c>
      <c r="AO6051">
        <v>4.1630000000000003</v>
      </c>
      <c r="AP6051">
        <v>2.9780000000000002</v>
      </c>
      <c r="AQ6051">
        <v>4.1100000000000003</v>
      </c>
      <c r="AR6051">
        <v>2.7050000000000001</v>
      </c>
      <c r="AS6051">
        <v>1.4950000000000001</v>
      </c>
      <c r="AT6051">
        <v>2.5950000000000002</v>
      </c>
      <c r="AU6051">
        <v>3.2810000000000001</v>
      </c>
      <c r="AV6051">
        <v>4.0999999999999996</v>
      </c>
      <c r="AW6051">
        <v>3.7</v>
      </c>
      <c r="AX6051">
        <v>3.2</v>
      </c>
      <c r="AY6051">
        <v>3</v>
      </c>
      <c r="AZ6051">
        <v>3</v>
      </c>
      <c r="BA6051">
        <v>3</v>
      </c>
      <c r="BB6051">
        <v>2017</v>
      </c>
    </row>
    <row r="6052" spans="1:54" hidden="1" x14ac:dyDescent="0.25">
      <c r="A6052">
        <v>566</v>
      </c>
      <c r="B6052" t="s">
        <v>820</v>
      </c>
      <c r="C6052" t="s">
        <v>276</v>
      </c>
      <c r="D6052" t="s">
        <v>819</v>
      </c>
      <c r="E6052" t="s">
        <v>275</v>
      </c>
      <c r="G6052" t="s">
        <v>274</v>
      </c>
    </row>
    <row r="6053" spans="1:54" hidden="1" x14ac:dyDescent="0.25">
      <c r="A6053">
        <v>566</v>
      </c>
      <c r="B6053" t="s">
        <v>820</v>
      </c>
      <c r="C6053" t="s">
        <v>273</v>
      </c>
      <c r="D6053" t="s">
        <v>819</v>
      </c>
      <c r="E6053" t="s">
        <v>272</v>
      </c>
      <c r="F6053" t="s">
        <v>271</v>
      </c>
      <c r="G6053" t="s">
        <v>261</v>
      </c>
      <c r="I6053" t="s">
        <v>825</v>
      </c>
      <c r="J6053">
        <v>3.7229999999999999</v>
      </c>
      <c r="K6053">
        <v>3.94</v>
      </c>
      <c r="L6053">
        <v>4.0549999999999997</v>
      </c>
      <c r="M6053">
        <v>-2.843</v>
      </c>
      <c r="N6053">
        <v>-20.88</v>
      </c>
      <c r="O6053">
        <v>-15.236000000000001</v>
      </c>
      <c r="P6053">
        <v>2.367</v>
      </c>
      <c r="Q6053">
        <v>19.971</v>
      </c>
      <c r="R6053">
        <v>12.449</v>
      </c>
      <c r="S6053">
        <v>20.936</v>
      </c>
      <c r="T6053">
        <v>6.2549999999999999</v>
      </c>
      <c r="U6053">
        <v>-0.91700000000000004</v>
      </c>
      <c r="V6053">
        <v>21.637</v>
      </c>
      <c r="W6053">
        <v>24.832999999999998</v>
      </c>
      <c r="X6053">
        <v>23.693999999999999</v>
      </c>
      <c r="Y6053">
        <v>22.9</v>
      </c>
      <c r="Z6053">
        <v>20.074999999999999</v>
      </c>
      <c r="AA6053">
        <v>26.611000000000001</v>
      </c>
      <c r="AB6053">
        <v>-14.590999999999999</v>
      </c>
      <c r="AC6053">
        <v>-20.140999999999998</v>
      </c>
      <c r="AD6053">
        <v>5.524</v>
      </c>
      <c r="AE6053">
        <v>-2.5470000000000002</v>
      </c>
      <c r="AF6053">
        <v>4.8380000000000001</v>
      </c>
      <c r="AG6053">
        <v>1.982</v>
      </c>
      <c r="AH6053">
        <v>-1.73</v>
      </c>
      <c r="AI6053">
        <v>0.88500000000000001</v>
      </c>
      <c r="AJ6053">
        <v>3.4590000000000001</v>
      </c>
      <c r="AK6053">
        <v>5.4160000000000004</v>
      </c>
      <c r="AL6053">
        <v>9.2210000000000001</v>
      </c>
      <c r="AM6053">
        <v>-12.606999999999999</v>
      </c>
      <c r="AN6053">
        <v>17.167000000000002</v>
      </c>
      <c r="AO6053">
        <v>-0.90200000000000002</v>
      </c>
      <c r="AP6053">
        <v>10.657999999999999</v>
      </c>
      <c r="AQ6053">
        <v>1.071</v>
      </c>
      <c r="AR6053">
        <v>14.257</v>
      </c>
      <c r="AS6053">
        <v>11.827999999999999</v>
      </c>
      <c r="AT6053">
        <v>20.193999999999999</v>
      </c>
      <c r="AU6053">
        <v>6.9749999999999996</v>
      </c>
      <c r="AV6053">
        <v>7.1760000000000002</v>
      </c>
      <c r="AW6053">
        <v>10.287000000000001</v>
      </c>
      <c r="AX6053">
        <v>9.01</v>
      </c>
      <c r="AY6053">
        <v>7.468</v>
      </c>
      <c r="AZ6053">
        <v>7.37</v>
      </c>
      <c r="BA6053">
        <v>6.9169999999999998</v>
      </c>
      <c r="BB6053">
        <v>2017</v>
      </c>
    </row>
    <row r="6054" spans="1:54" hidden="1" x14ac:dyDescent="0.25">
      <c r="A6054">
        <v>566</v>
      </c>
      <c r="B6054" t="s">
        <v>820</v>
      </c>
      <c r="C6054" t="s">
        <v>270</v>
      </c>
      <c r="D6054" t="s">
        <v>819</v>
      </c>
      <c r="E6054" t="s">
        <v>269</v>
      </c>
      <c r="F6054" t="s">
        <v>268</v>
      </c>
      <c r="G6054" t="s">
        <v>261</v>
      </c>
      <c r="I6054" t="s">
        <v>825</v>
      </c>
      <c r="J6054">
        <v>1.5940000000000001</v>
      </c>
      <c r="K6054">
        <v>1.994</v>
      </c>
      <c r="L6054">
        <v>2.2360000000000002</v>
      </c>
      <c r="M6054">
        <v>-1.5109999999999999</v>
      </c>
      <c r="N6054">
        <v>-18.323</v>
      </c>
      <c r="O6054">
        <v>-12.773999999999999</v>
      </c>
      <c r="P6054">
        <v>3.488</v>
      </c>
      <c r="Q6054">
        <v>17.603999999999999</v>
      </c>
      <c r="R6054">
        <v>12.893000000000001</v>
      </c>
      <c r="S6054">
        <v>21.902000000000001</v>
      </c>
      <c r="T6054">
        <v>6.0990000000000002</v>
      </c>
      <c r="U6054">
        <v>-0.70799999999999996</v>
      </c>
      <c r="V6054">
        <v>21.366</v>
      </c>
      <c r="W6054">
        <v>23.96</v>
      </c>
      <c r="X6054">
        <v>18.850999999999999</v>
      </c>
      <c r="Y6054">
        <v>17.132000000000001</v>
      </c>
      <c r="Z6054">
        <v>16.306999999999999</v>
      </c>
      <c r="AA6054">
        <v>18.907</v>
      </c>
      <c r="AB6054">
        <v>-9.3940000000000001</v>
      </c>
      <c r="AC6054">
        <v>-14.37</v>
      </c>
      <c r="AD6054">
        <v>6.3929999999999998</v>
      </c>
      <c r="AE6054">
        <v>-3.3639999999999999</v>
      </c>
      <c r="AF6054">
        <v>5.6280000000000001</v>
      </c>
      <c r="AG6054">
        <v>2.74</v>
      </c>
      <c r="AH6054">
        <v>-3.1659999999999999</v>
      </c>
      <c r="AI6054">
        <v>-0.40400000000000003</v>
      </c>
      <c r="AJ6054">
        <v>3.96</v>
      </c>
      <c r="AK6054">
        <v>4.2859999999999996</v>
      </c>
      <c r="AL6054">
        <v>2.4740000000000002</v>
      </c>
      <c r="AM6054">
        <v>-11.611000000000001</v>
      </c>
      <c r="AN6054">
        <v>14.535</v>
      </c>
      <c r="AO6054">
        <v>-1.05</v>
      </c>
      <c r="AP6054">
        <v>10.058</v>
      </c>
      <c r="AQ6054">
        <v>-2.0209999999999999</v>
      </c>
      <c r="AR6054">
        <v>10.555</v>
      </c>
      <c r="AS6054">
        <v>11.606999999999999</v>
      </c>
      <c r="AT6054">
        <v>25.85</v>
      </c>
      <c r="AU6054">
        <v>9.1839999999999993</v>
      </c>
      <c r="AV6054">
        <v>7.6420000000000003</v>
      </c>
      <c r="AW6054">
        <v>11.513</v>
      </c>
      <c r="AX6054">
        <v>9.827</v>
      </c>
      <c r="AY6054">
        <v>7.9059999999999997</v>
      </c>
      <c r="AZ6054">
        <v>7.8040000000000003</v>
      </c>
      <c r="BA6054">
        <v>7.2489999999999997</v>
      </c>
      <c r="BB6054">
        <v>2017</v>
      </c>
    </row>
    <row r="6055" spans="1:54" hidden="1" x14ac:dyDescent="0.25">
      <c r="A6055">
        <v>566</v>
      </c>
      <c r="B6055" t="s">
        <v>820</v>
      </c>
      <c r="C6055" t="s">
        <v>267</v>
      </c>
      <c r="D6055" t="s">
        <v>819</v>
      </c>
      <c r="E6055" t="s">
        <v>266</v>
      </c>
      <c r="F6055" t="s">
        <v>265</v>
      </c>
      <c r="G6055" t="s">
        <v>261</v>
      </c>
      <c r="I6055" t="s">
        <v>825</v>
      </c>
      <c r="J6055">
        <v>15.287000000000001</v>
      </c>
      <c r="K6055">
        <v>3.968</v>
      </c>
      <c r="L6055">
        <v>-5.3819999999999997</v>
      </c>
      <c r="M6055">
        <v>-1.4790000000000001</v>
      </c>
      <c r="N6055">
        <v>3.056</v>
      </c>
      <c r="O6055">
        <v>2.62</v>
      </c>
      <c r="P6055">
        <v>9.5410000000000004</v>
      </c>
      <c r="Q6055">
        <v>-1.3839999999999999</v>
      </c>
      <c r="R6055">
        <v>7.6139999999999999</v>
      </c>
      <c r="S6055">
        <v>15.138999999999999</v>
      </c>
      <c r="T6055">
        <v>-8.9999999999999993E-3</v>
      </c>
      <c r="U6055">
        <v>6.6630000000000003</v>
      </c>
      <c r="V6055">
        <v>16.376000000000001</v>
      </c>
      <c r="W6055">
        <v>10.548999999999999</v>
      </c>
      <c r="X6055">
        <v>23.484999999999999</v>
      </c>
      <c r="Y6055">
        <v>27.064</v>
      </c>
      <c r="Z6055">
        <v>23.876000000000001</v>
      </c>
      <c r="AA6055">
        <v>22.561</v>
      </c>
      <c r="AB6055">
        <v>9.3510000000000009</v>
      </c>
      <c r="AC6055">
        <v>-35.03</v>
      </c>
      <c r="AD6055">
        <v>15.430999999999999</v>
      </c>
      <c r="AE6055">
        <v>-8.6029999999999998</v>
      </c>
      <c r="AF6055">
        <v>11.438000000000001</v>
      </c>
      <c r="AG6055">
        <v>4.2629999999999999</v>
      </c>
      <c r="AH6055">
        <v>4.0410000000000004</v>
      </c>
      <c r="AI6055">
        <v>0.99199999999999999</v>
      </c>
      <c r="AJ6055">
        <v>16.812999999999999</v>
      </c>
      <c r="AK6055">
        <v>6.9980000000000002</v>
      </c>
      <c r="AL6055">
        <v>-2.206</v>
      </c>
      <c r="AM6055">
        <v>-5.8650000000000002</v>
      </c>
      <c r="AN6055">
        <v>19.863</v>
      </c>
      <c r="AO6055">
        <v>-0.68799999999999994</v>
      </c>
      <c r="AP6055">
        <v>15.971</v>
      </c>
      <c r="AQ6055">
        <v>3.72</v>
      </c>
      <c r="AR6055">
        <v>11.516999999999999</v>
      </c>
      <c r="AS6055">
        <v>0.437</v>
      </c>
      <c r="AT6055">
        <v>4.9930000000000003</v>
      </c>
      <c r="AU6055">
        <v>11.375</v>
      </c>
      <c r="AV6055">
        <v>10.407</v>
      </c>
      <c r="AW6055">
        <v>10.592000000000001</v>
      </c>
      <c r="AX6055">
        <v>8.2850000000000001</v>
      </c>
      <c r="AY6055">
        <v>6.7919999999999998</v>
      </c>
      <c r="AZ6055">
        <v>6.9829999999999997</v>
      </c>
      <c r="BA6055">
        <v>6.8710000000000004</v>
      </c>
      <c r="BB6055">
        <v>2017</v>
      </c>
    </row>
    <row r="6056" spans="1:54" hidden="1" x14ac:dyDescent="0.25">
      <c r="A6056">
        <v>566</v>
      </c>
      <c r="B6056" t="s">
        <v>820</v>
      </c>
      <c r="C6056" t="s">
        <v>264</v>
      </c>
      <c r="D6056" t="s">
        <v>819</v>
      </c>
      <c r="E6056" t="s">
        <v>263</v>
      </c>
      <c r="F6056" t="s">
        <v>262</v>
      </c>
      <c r="G6056" t="s">
        <v>261</v>
      </c>
      <c r="I6056" t="s">
        <v>825</v>
      </c>
      <c r="J6056">
        <v>20.635999999999999</v>
      </c>
      <c r="K6056">
        <v>-2.2309999999999999</v>
      </c>
      <c r="L6056">
        <v>-7.577</v>
      </c>
      <c r="M6056">
        <v>-0.69899999999999995</v>
      </c>
      <c r="N6056">
        <v>7.899</v>
      </c>
      <c r="O6056">
        <v>-11.414</v>
      </c>
      <c r="P6056">
        <v>-3.5000000000000003E-2</v>
      </c>
      <c r="Q6056">
        <v>6.1859999999999999</v>
      </c>
      <c r="R6056">
        <v>10.327</v>
      </c>
      <c r="S6056">
        <v>9.843</v>
      </c>
      <c r="T6056">
        <v>1.8169999999999999</v>
      </c>
      <c r="U6056">
        <v>6.3559999999999999</v>
      </c>
      <c r="V6056">
        <v>12.159000000000001</v>
      </c>
      <c r="W6056">
        <v>16.715</v>
      </c>
      <c r="X6056">
        <v>15.048</v>
      </c>
      <c r="Y6056">
        <v>23.099</v>
      </c>
      <c r="Z6056">
        <v>16.786999999999999</v>
      </c>
      <c r="AA6056">
        <v>27.507999999999999</v>
      </c>
      <c r="AB6056">
        <v>24.783999999999999</v>
      </c>
      <c r="AC6056">
        <v>-36.131</v>
      </c>
      <c r="AD6056">
        <v>17.582000000000001</v>
      </c>
      <c r="AE6056">
        <v>-7.3289999999999997</v>
      </c>
      <c r="AF6056">
        <v>11.173999999999999</v>
      </c>
      <c r="AG6056">
        <v>5.1609999999999996</v>
      </c>
      <c r="AH6056">
        <v>0.65900000000000003</v>
      </c>
      <c r="AI6056">
        <v>-7.4039999999999999</v>
      </c>
      <c r="AJ6056">
        <v>13.367000000000001</v>
      </c>
      <c r="AK6056">
        <v>1.7310000000000001</v>
      </c>
      <c r="AL6056">
        <v>-0.48799999999999999</v>
      </c>
      <c r="AM6056">
        <v>-12.416</v>
      </c>
      <c r="AN6056">
        <v>17.661000000000001</v>
      </c>
      <c r="AO6056">
        <v>-2.6949999999999998</v>
      </c>
      <c r="AP6056">
        <v>20.344999999999999</v>
      </c>
      <c r="AQ6056">
        <v>-0.92300000000000004</v>
      </c>
      <c r="AR6056">
        <v>13.564</v>
      </c>
      <c r="AS6056">
        <v>-8.41</v>
      </c>
      <c r="AT6056">
        <v>3.6259999999999999</v>
      </c>
      <c r="AU6056">
        <v>14.843999999999999</v>
      </c>
      <c r="AV6056">
        <v>11.933999999999999</v>
      </c>
      <c r="AW6056">
        <v>10.859</v>
      </c>
      <c r="AX6056">
        <v>8.5719999999999992</v>
      </c>
      <c r="AY6056">
        <v>6.6070000000000002</v>
      </c>
      <c r="AZ6056">
        <v>6.9829999999999997</v>
      </c>
      <c r="BA6056">
        <v>6.8070000000000004</v>
      </c>
      <c r="BB6056">
        <v>2017</v>
      </c>
    </row>
    <row r="6057" spans="1:54" hidden="1" x14ac:dyDescent="0.25">
      <c r="A6057">
        <v>566</v>
      </c>
      <c r="B6057" t="s">
        <v>820</v>
      </c>
      <c r="C6057" t="s">
        <v>259</v>
      </c>
      <c r="D6057" t="s">
        <v>819</v>
      </c>
      <c r="E6057" t="s">
        <v>258</v>
      </c>
      <c r="F6057" t="s">
        <v>257</v>
      </c>
      <c r="G6057" t="s">
        <v>256</v>
      </c>
      <c r="I6057" t="s">
        <v>824</v>
      </c>
      <c r="J6057" t="s">
        <v>196</v>
      </c>
      <c r="K6057" t="s">
        <v>196</v>
      </c>
      <c r="L6057" t="s">
        <v>196</v>
      </c>
      <c r="M6057" t="s">
        <v>196</v>
      </c>
      <c r="N6057" t="s">
        <v>196</v>
      </c>
      <c r="O6057">
        <v>11.058</v>
      </c>
      <c r="P6057">
        <v>11.682</v>
      </c>
      <c r="Q6057">
        <v>11.061999999999999</v>
      </c>
      <c r="R6057">
        <v>9.4019999999999992</v>
      </c>
      <c r="S6057">
        <v>9.1289999999999996</v>
      </c>
      <c r="T6057">
        <v>8.4</v>
      </c>
      <c r="U6057">
        <v>10.5</v>
      </c>
      <c r="V6057">
        <v>9.8000000000000007</v>
      </c>
      <c r="W6057">
        <v>9.2750000000000004</v>
      </c>
      <c r="X6057">
        <v>9.4749999999999996</v>
      </c>
      <c r="Y6057">
        <v>9.5250000000000004</v>
      </c>
      <c r="Z6057">
        <v>8.5250000000000004</v>
      </c>
      <c r="AA6057">
        <v>8.6750000000000007</v>
      </c>
      <c r="AB6057">
        <v>10.050000000000001</v>
      </c>
      <c r="AC6057">
        <v>9.7249999999999996</v>
      </c>
      <c r="AD6057">
        <v>11.175000000000001</v>
      </c>
      <c r="AE6057">
        <v>11.125</v>
      </c>
      <c r="AF6057">
        <v>11.4</v>
      </c>
      <c r="AG6057">
        <v>11.4</v>
      </c>
      <c r="AH6057">
        <v>11.824999999999999</v>
      </c>
      <c r="AI6057">
        <v>11.35</v>
      </c>
      <c r="AJ6057">
        <v>7.95</v>
      </c>
      <c r="AK6057">
        <v>7.3250000000000002</v>
      </c>
      <c r="AL6057">
        <v>7.4</v>
      </c>
      <c r="AM6057">
        <v>7.4749999999999996</v>
      </c>
      <c r="AN6057">
        <v>7.3250000000000002</v>
      </c>
      <c r="AO6057">
        <v>7.0250000000000004</v>
      </c>
      <c r="AP6057">
        <v>6.9749999999999996</v>
      </c>
      <c r="AQ6057">
        <v>7.0750000000000002</v>
      </c>
      <c r="AR6057">
        <v>6.8</v>
      </c>
      <c r="AS6057">
        <v>6.2750000000000004</v>
      </c>
      <c r="AT6057">
        <v>5.4749999999999996</v>
      </c>
      <c r="AU6057">
        <v>5.7249999999999996</v>
      </c>
      <c r="AV6057">
        <v>5.5</v>
      </c>
      <c r="AW6057">
        <v>5.5</v>
      </c>
      <c r="AX6057">
        <v>5.5</v>
      </c>
      <c r="AY6057">
        <v>5.5</v>
      </c>
      <c r="AZ6057">
        <v>5.5</v>
      </c>
      <c r="BA6057">
        <v>5.5</v>
      </c>
      <c r="BB6057">
        <v>2017</v>
      </c>
    </row>
    <row r="6058" spans="1:54" hidden="1" x14ac:dyDescent="0.25">
      <c r="A6058">
        <v>566</v>
      </c>
      <c r="B6058" t="s">
        <v>820</v>
      </c>
      <c r="C6058" t="s">
        <v>255</v>
      </c>
      <c r="D6058" t="s">
        <v>819</v>
      </c>
      <c r="E6058" t="s">
        <v>254</v>
      </c>
      <c r="F6058" t="s">
        <v>253</v>
      </c>
      <c r="G6058" t="s">
        <v>249</v>
      </c>
      <c r="H6058" t="s">
        <v>248</v>
      </c>
    </row>
    <row r="6059" spans="1:54" hidden="1" x14ac:dyDescent="0.25">
      <c r="A6059">
        <v>566</v>
      </c>
      <c r="B6059" t="s">
        <v>820</v>
      </c>
      <c r="C6059" t="s">
        <v>252</v>
      </c>
      <c r="D6059" t="s">
        <v>819</v>
      </c>
      <c r="E6059" t="s">
        <v>251</v>
      </c>
      <c r="F6059" t="s">
        <v>250</v>
      </c>
      <c r="G6059" t="s">
        <v>249</v>
      </c>
      <c r="H6059" t="s">
        <v>248</v>
      </c>
      <c r="I6059" t="s">
        <v>823</v>
      </c>
      <c r="J6059">
        <v>47.88</v>
      </c>
      <c r="K6059">
        <v>49.088999999999999</v>
      </c>
      <c r="L6059">
        <v>50.317999999999998</v>
      </c>
      <c r="M6059">
        <v>51.585999999999999</v>
      </c>
      <c r="N6059">
        <v>52.863999999999997</v>
      </c>
      <c r="O6059">
        <v>54.171999999999997</v>
      </c>
      <c r="P6059">
        <v>55.49</v>
      </c>
      <c r="Q6059">
        <v>56.877000000000002</v>
      </c>
      <c r="R6059">
        <v>58.164999999999999</v>
      </c>
      <c r="S6059">
        <v>59.552999999999997</v>
      </c>
      <c r="T6059">
        <v>60.94</v>
      </c>
      <c r="U6059">
        <v>62.36</v>
      </c>
      <c r="V6059">
        <v>63.82</v>
      </c>
      <c r="W6059">
        <v>65.319999999999993</v>
      </c>
      <c r="X6059">
        <v>66.84</v>
      </c>
      <c r="Y6059">
        <v>68.41</v>
      </c>
      <c r="Z6059">
        <v>71.900000000000006</v>
      </c>
      <c r="AA6059">
        <v>73.53</v>
      </c>
      <c r="AB6059">
        <v>75.36</v>
      </c>
      <c r="AC6059">
        <v>76.989999999999995</v>
      </c>
      <c r="AD6059">
        <v>77.02</v>
      </c>
      <c r="AE6059">
        <v>78.59</v>
      </c>
      <c r="AF6059">
        <v>80.28</v>
      </c>
      <c r="AG6059">
        <v>81.88</v>
      </c>
      <c r="AH6059">
        <v>83.56</v>
      </c>
      <c r="AI6059">
        <v>85.26</v>
      </c>
      <c r="AJ6059">
        <v>86.97</v>
      </c>
      <c r="AK6059">
        <v>88.71</v>
      </c>
      <c r="AL6059">
        <v>89.44</v>
      </c>
      <c r="AM6059">
        <v>91.02</v>
      </c>
      <c r="AN6059">
        <v>92.6</v>
      </c>
      <c r="AO6059">
        <v>94.18</v>
      </c>
      <c r="AP6059">
        <v>96.5</v>
      </c>
      <c r="AQ6059">
        <v>98.19</v>
      </c>
      <c r="AR6059">
        <v>99.88</v>
      </c>
      <c r="AS6059">
        <v>101.56</v>
      </c>
      <c r="AT6059">
        <v>103.24</v>
      </c>
      <c r="AU6059">
        <v>105.30500000000001</v>
      </c>
      <c r="AV6059">
        <v>107.411</v>
      </c>
      <c r="AW6059">
        <v>109.559</v>
      </c>
      <c r="AX6059">
        <v>111.75</v>
      </c>
      <c r="AY6059">
        <v>113.985</v>
      </c>
      <c r="AZ6059">
        <v>116.265</v>
      </c>
      <c r="BA6059">
        <v>118.59</v>
      </c>
      <c r="BB6059">
        <v>2017</v>
      </c>
    </row>
    <row r="6060" spans="1:54" hidden="1" x14ac:dyDescent="0.25">
      <c r="A6060">
        <v>566</v>
      </c>
      <c r="B6060" t="s">
        <v>820</v>
      </c>
      <c r="C6060" t="s">
        <v>246</v>
      </c>
      <c r="D6060" t="s">
        <v>819</v>
      </c>
      <c r="E6060" t="s">
        <v>244</v>
      </c>
      <c r="F6060" t="s">
        <v>243</v>
      </c>
      <c r="G6060" t="s">
        <v>209</v>
      </c>
      <c r="H6060" t="s">
        <v>205</v>
      </c>
      <c r="I6060" t="s">
        <v>822</v>
      </c>
      <c r="J6060" t="s">
        <v>196</v>
      </c>
      <c r="K6060" t="s">
        <v>196</v>
      </c>
      <c r="L6060" t="s">
        <v>196</v>
      </c>
      <c r="M6060" t="s">
        <v>196</v>
      </c>
      <c r="N6060" t="s">
        <v>196</v>
      </c>
      <c r="O6060" t="s">
        <v>196</v>
      </c>
      <c r="P6060" t="s">
        <v>196</v>
      </c>
      <c r="Q6060" t="s">
        <v>196</v>
      </c>
      <c r="R6060" t="s">
        <v>196</v>
      </c>
      <c r="S6060">
        <v>148.952</v>
      </c>
      <c r="T6060">
        <v>212.28399999999999</v>
      </c>
      <c r="U6060">
        <v>253.00899999999999</v>
      </c>
      <c r="V6060">
        <v>277.27699999999999</v>
      </c>
      <c r="W6060">
        <v>306.52499999999998</v>
      </c>
      <c r="X6060">
        <v>371.80399999999997</v>
      </c>
      <c r="Y6060">
        <v>415.435</v>
      </c>
      <c r="Z6060">
        <v>500.17</v>
      </c>
      <c r="AA6060">
        <v>572.81500000000005</v>
      </c>
      <c r="AB6060">
        <v>579.64800000000002</v>
      </c>
      <c r="AC6060">
        <v>618.01700000000005</v>
      </c>
      <c r="AD6060">
        <v>648.38199999999995</v>
      </c>
      <c r="AE6060">
        <v>705.17200000000003</v>
      </c>
      <c r="AF6060">
        <v>733.09799999999996</v>
      </c>
      <c r="AG6060">
        <v>798.26099999999997</v>
      </c>
      <c r="AH6060">
        <v>881.79100000000005</v>
      </c>
      <c r="AI6060">
        <v>1012.822</v>
      </c>
      <c r="AJ6060">
        <v>1194.529</v>
      </c>
      <c r="AK6060">
        <v>1288.4059999999999</v>
      </c>
      <c r="AL6060">
        <v>1441.0360000000001</v>
      </c>
      <c r="AM6060">
        <v>1396.201</v>
      </c>
      <c r="AN6060">
        <v>1512.8019999999999</v>
      </c>
      <c r="AO6060">
        <v>1708.444</v>
      </c>
      <c r="AP6060">
        <v>1965.6980000000001</v>
      </c>
      <c r="AQ6060">
        <v>2174.6849999999999</v>
      </c>
      <c r="AR6060">
        <v>2394.86</v>
      </c>
      <c r="AS6060">
        <v>2581.4459999999999</v>
      </c>
      <c r="AT6060">
        <v>2767.34</v>
      </c>
      <c r="AU6060">
        <v>3096.453</v>
      </c>
      <c r="AV6060">
        <v>3477.4810000000002</v>
      </c>
      <c r="AW6060">
        <v>3864.83</v>
      </c>
      <c r="AX6060">
        <v>4294.1329999999998</v>
      </c>
      <c r="AY6060">
        <v>4751.5349999999999</v>
      </c>
      <c r="AZ6060">
        <v>5234.1289999999999</v>
      </c>
      <c r="BA6060">
        <v>5777.9539999999997</v>
      </c>
      <c r="BB6060">
        <v>2017</v>
      </c>
    </row>
    <row r="6061" spans="1:54" hidden="1" x14ac:dyDescent="0.25">
      <c r="A6061">
        <v>566</v>
      </c>
      <c r="B6061" t="s">
        <v>820</v>
      </c>
      <c r="C6061" t="s">
        <v>245</v>
      </c>
      <c r="D6061" t="s">
        <v>819</v>
      </c>
      <c r="E6061" t="s">
        <v>244</v>
      </c>
      <c r="F6061" t="s">
        <v>243</v>
      </c>
      <c r="G6061" t="s">
        <v>198</v>
      </c>
      <c r="I6061" t="s">
        <v>242</v>
      </c>
      <c r="J6061" t="s">
        <v>196</v>
      </c>
      <c r="K6061" t="s">
        <v>196</v>
      </c>
      <c r="L6061" t="s">
        <v>196</v>
      </c>
      <c r="M6061" t="s">
        <v>196</v>
      </c>
      <c r="N6061" t="s">
        <v>196</v>
      </c>
      <c r="O6061" t="s">
        <v>196</v>
      </c>
      <c r="P6061" t="s">
        <v>196</v>
      </c>
      <c r="Q6061" t="s">
        <v>196</v>
      </c>
      <c r="R6061" t="s">
        <v>196</v>
      </c>
      <c r="S6061">
        <v>14.49</v>
      </c>
      <c r="T6061">
        <v>17.786000000000001</v>
      </c>
      <c r="U6061">
        <v>18.297999999999998</v>
      </c>
      <c r="V6061">
        <v>18.515999999999998</v>
      </c>
      <c r="W6061">
        <v>18.763000000000002</v>
      </c>
      <c r="X6061">
        <v>19.821999999999999</v>
      </c>
      <c r="Y6061">
        <v>19.672999999999998</v>
      </c>
      <c r="Z6061">
        <v>20.785</v>
      </c>
      <c r="AA6061">
        <v>21.303999999999998</v>
      </c>
      <c r="AB6061">
        <v>19.631</v>
      </c>
      <c r="AC6061">
        <v>19.05</v>
      </c>
      <c r="AD6061">
        <v>18.108000000000001</v>
      </c>
      <c r="AE6061">
        <v>18.132999999999999</v>
      </c>
      <c r="AF6061">
        <v>17.462</v>
      </c>
      <c r="AG6061">
        <v>17.552</v>
      </c>
      <c r="AH6061">
        <v>17.221</v>
      </c>
      <c r="AI6061">
        <v>17.838000000000001</v>
      </c>
      <c r="AJ6061">
        <v>19.047999999999998</v>
      </c>
      <c r="AK6061">
        <v>18.692</v>
      </c>
      <c r="AL6061">
        <v>18.664000000000001</v>
      </c>
      <c r="AM6061">
        <v>17.396000000000001</v>
      </c>
      <c r="AN6061">
        <v>16.802</v>
      </c>
      <c r="AO6061">
        <v>17.597999999999999</v>
      </c>
      <c r="AP6061">
        <v>18.613</v>
      </c>
      <c r="AQ6061">
        <v>18.847000000000001</v>
      </c>
      <c r="AR6061">
        <v>18.954999999999998</v>
      </c>
      <c r="AS6061">
        <v>19.376999999999999</v>
      </c>
      <c r="AT6061">
        <v>19.111000000000001</v>
      </c>
      <c r="AU6061">
        <v>19.600999999999999</v>
      </c>
      <c r="AV6061">
        <v>19.811</v>
      </c>
      <c r="AW6061">
        <v>19.861000000000001</v>
      </c>
      <c r="AX6061">
        <v>19.983000000000001</v>
      </c>
      <c r="AY6061">
        <v>20.053999999999998</v>
      </c>
      <c r="AZ6061">
        <v>20.048999999999999</v>
      </c>
      <c r="BA6061">
        <v>20.085999999999999</v>
      </c>
      <c r="BB6061">
        <v>2017</v>
      </c>
    </row>
    <row r="6062" spans="1:54" hidden="1" x14ac:dyDescent="0.25">
      <c r="A6062">
        <v>566</v>
      </c>
      <c r="B6062" t="s">
        <v>820</v>
      </c>
      <c r="C6062" t="s">
        <v>241</v>
      </c>
      <c r="D6062" t="s">
        <v>819</v>
      </c>
      <c r="E6062" t="s">
        <v>239</v>
      </c>
      <c r="F6062" t="s">
        <v>238</v>
      </c>
      <c r="G6062" t="s">
        <v>209</v>
      </c>
      <c r="H6062" t="s">
        <v>205</v>
      </c>
      <c r="I6062" t="s">
        <v>822</v>
      </c>
      <c r="J6062" t="s">
        <v>196</v>
      </c>
      <c r="K6062" t="s">
        <v>196</v>
      </c>
      <c r="L6062" t="s">
        <v>196</v>
      </c>
      <c r="M6062" t="s">
        <v>196</v>
      </c>
      <c r="N6062" t="s">
        <v>196</v>
      </c>
      <c r="O6062" t="s">
        <v>196</v>
      </c>
      <c r="P6062" t="s">
        <v>196</v>
      </c>
      <c r="Q6062" t="s">
        <v>196</v>
      </c>
      <c r="R6062" t="s">
        <v>196</v>
      </c>
      <c r="S6062">
        <v>166.279</v>
      </c>
      <c r="T6062">
        <v>230.971</v>
      </c>
      <c r="U6062">
        <v>256.73500000000001</v>
      </c>
      <c r="V6062">
        <v>283.96899999999999</v>
      </c>
      <c r="W6062">
        <v>295.94900000000001</v>
      </c>
      <c r="X6062">
        <v>380.39800000000002</v>
      </c>
      <c r="Y6062">
        <v>415.78399999999999</v>
      </c>
      <c r="Z6062">
        <v>486.84500000000003</v>
      </c>
      <c r="AA6062">
        <v>562.63499999999999</v>
      </c>
      <c r="AB6062">
        <v>619.50800000000004</v>
      </c>
      <c r="AC6062">
        <v>694.59400000000005</v>
      </c>
      <c r="AD6062">
        <v>769.43100000000004</v>
      </c>
      <c r="AE6062">
        <v>845.78899999999999</v>
      </c>
      <c r="AF6062">
        <v>894.36599999999999</v>
      </c>
      <c r="AG6062">
        <v>962.96299999999997</v>
      </c>
      <c r="AH6062">
        <v>1031.2339999999999</v>
      </c>
      <c r="AI6062">
        <v>1108.9559999999999</v>
      </c>
      <c r="AJ6062">
        <v>1197.566</v>
      </c>
      <c r="AK6062">
        <v>1308.915</v>
      </c>
      <c r="AL6062">
        <v>1439.71</v>
      </c>
      <c r="AM6062">
        <v>1611.742</v>
      </c>
      <c r="AN6062">
        <v>1724.6320000000001</v>
      </c>
      <c r="AO6062">
        <v>1739.2919999999999</v>
      </c>
      <c r="AP6062">
        <v>1997.7829999999999</v>
      </c>
      <c r="AQ6062">
        <v>2152.1010000000001</v>
      </c>
      <c r="AR6062">
        <v>2285.7170000000001</v>
      </c>
      <c r="AS6062">
        <v>2499.817</v>
      </c>
      <c r="AT6062">
        <v>2821.0880000000002</v>
      </c>
      <c r="AU6062">
        <v>3143.8910000000001</v>
      </c>
      <c r="AV6062">
        <v>3556.5079999999998</v>
      </c>
      <c r="AW6062">
        <v>3988.9490000000001</v>
      </c>
      <c r="AX6062">
        <v>4451.0129999999999</v>
      </c>
      <c r="AY6062">
        <v>4926.8379999999997</v>
      </c>
      <c r="AZ6062">
        <v>5437.7330000000002</v>
      </c>
      <c r="BA6062">
        <v>6033.0510000000004</v>
      </c>
      <c r="BB6062">
        <v>2017</v>
      </c>
    </row>
    <row r="6063" spans="1:54" hidden="1" x14ac:dyDescent="0.25">
      <c r="A6063">
        <v>566</v>
      </c>
      <c r="B6063" t="s">
        <v>820</v>
      </c>
      <c r="C6063" t="s">
        <v>240</v>
      </c>
      <c r="D6063" t="s">
        <v>819</v>
      </c>
      <c r="E6063" t="s">
        <v>239</v>
      </c>
      <c r="F6063" t="s">
        <v>238</v>
      </c>
      <c r="G6063" t="s">
        <v>198</v>
      </c>
      <c r="I6063" t="s">
        <v>237</v>
      </c>
      <c r="J6063" t="s">
        <v>196</v>
      </c>
      <c r="K6063" t="s">
        <v>196</v>
      </c>
      <c r="L6063" t="s">
        <v>196</v>
      </c>
      <c r="M6063" t="s">
        <v>196</v>
      </c>
      <c r="N6063" t="s">
        <v>196</v>
      </c>
      <c r="O6063" t="s">
        <v>196</v>
      </c>
      <c r="P6063" t="s">
        <v>196</v>
      </c>
      <c r="Q6063" t="s">
        <v>196</v>
      </c>
      <c r="R6063" t="s">
        <v>196</v>
      </c>
      <c r="S6063">
        <v>16.175999999999998</v>
      </c>
      <c r="T6063">
        <v>19.352</v>
      </c>
      <c r="U6063">
        <v>18.567</v>
      </c>
      <c r="V6063">
        <v>18.963000000000001</v>
      </c>
      <c r="W6063">
        <v>18.116</v>
      </c>
      <c r="X6063">
        <v>20.28</v>
      </c>
      <c r="Y6063">
        <v>19.690000000000001</v>
      </c>
      <c r="Z6063">
        <v>20.231000000000002</v>
      </c>
      <c r="AA6063">
        <v>20.925999999999998</v>
      </c>
      <c r="AB6063">
        <v>20.981000000000002</v>
      </c>
      <c r="AC6063">
        <v>21.41</v>
      </c>
      <c r="AD6063">
        <v>21.488</v>
      </c>
      <c r="AE6063">
        <v>21.748999999999999</v>
      </c>
      <c r="AF6063">
        <v>21.303000000000001</v>
      </c>
      <c r="AG6063">
        <v>21.172999999999998</v>
      </c>
      <c r="AH6063">
        <v>20.14</v>
      </c>
      <c r="AI6063">
        <v>19.532</v>
      </c>
      <c r="AJ6063">
        <v>19.096</v>
      </c>
      <c r="AK6063">
        <v>18.989999999999998</v>
      </c>
      <c r="AL6063">
        <v>18.646999999999998</v>
      </c>
      <c r="AM6063">
        <v>20.081</v>
      </c>
      <c r="AN6063">
        <v>19.155000000000001</v>
      </c>
      <c r="AO6063">
        <v>17.914999999999999</v>
      </c>
      <c r="AP6063">
        <v>18.916</v>
      </c>
      <c r="AQ6063">
        <v>18.652000000000001</v>
      </c>
      <c r="AR6063">
        <v>18.091999999999999</v>
      </c>
      <c r="AS6063">
        <v>18.765000000000001</v>
      </c>
      <c r="AT6063">
        <v>19.481999999999999</v>
      </c>
      <c r="AU6063">
        <v>19.901</v>
      </c>
      <c r="AV6063">
        <v>20.260999999999999</v>
      </c>
      <c r="AW6063">
        <v>20.498999999999999</v>
      </c>
      <c r="AX6063">
        <v>20.713000000000001</v>
      </c>
      <c r="AY6063">
        <v>20.794</v>
      </c>
      <c r="AZ6063">
        <v>20.829000000000001</v>
      </c>
      <c r="BA6063">
        <v>20.972999999999999</v>
      </c>
      <c r="BB6063">
        <v>2017</v>
      </c>
    </row>
    <row r="6064" spans="1:54" hidden="1" x14ac:dyDescent="0.25">
      <c r="A6064">
        <v>566</v>
      </c>
      <c r="B6064" t="s">
        <v>820</v>
      </c>
      <c r="C6064" t="s">
        <v>236</v>
      </c>
      <c r="D6064" t="s">
        <v>819</v>
      </c>
      <c r="E6064" t="s">
        <v>234</v>
      </c>
      <c r="F6064" t="s">
        <v>233</v>
      </c>
      <c r="G6064" t="s">
        <v>209</v>
      </c>
      <c r="H6064" t="s">
        <v>205</v>
      </c>
      <c r="I6064" t="s">
        <v>822</v>
      </c>
      <c r="J6064" t="s">
        <v>196</v>
      </c>
      <c r="K6064" t="s">
        <v>196</v>
      </c>
      <c r="L6064" t="s">
        <v>196</v>
      </c>
      <c r="M6064" t="s">
        <v>196</v>
      </c>
      <c r="N6064" t="s">
        <v>196</v>
      </c>
      <c r="O6064" t="s">
        <v>196</v>
      </c>
      <c r="P6064" t="s">
        <v>196</v>
      </c>
      <c r="Q6064" t="s">
        <v>196</v>
      </c>
      <c r="R6064" t="s">
        <v>196</v>
      </c>
      <c r="S6064">
        <v>-17.327000000000002</v>
      </c>
      <c r="T6064">
        <v>-18.687000000000001</v>
      </c>
      <c r="U6064">
        <v>-3.726</v>
      </c>
      <c r="V6064">
        <v>-6.6920000000000002</v>
      </c>
      <c r="W6064">
        <v>10.576000000000001</v>
      </c>
      <c r="X6064">
        <v>-8.5939999999999994</v>
      </c>
      <c r="Y6064">
        <v>-0.34899999999999998</v>
      </c>
      <c r="Z6064">
        <v>13.324999999999999</v>
      </c>
      <c r="AA6064">
        <v>10.18</v>
      </c>
      <c r="AB6064">
        <v>-39.86</v>
      </c>
      <c r="AC6064">
        <v>-76.576999999999998</v>
      </c>
      <c r="AD6064">
        <v>-121.04900000000001</v>
      </c>
      <c r="AE6064">
        <v>-140.61699999999999</v>
      </c>
      <c r="AF6064">
        <v>-161.268</v>
      </c>
      <c r="AG6064">
        <v>-164.702</v>
      </c>
      <c r="AH6064">
        <v>-149.44300000000001</v>
      </c>
      <c r="AI6064">
        <v>-96.134</v>
      </c>
      <c r="AJ6064">
        <v>-3.0369999999999999</v>
      </c>
      <c r="AK6064">
        <v>-20.51</v>
      </c>
      <c r="AL6064">
        <v>1.3260000000000001</v>
      </c>
      <c r="AM6064">
        <v>-215.541</v>
      </c>
      <c r="AN6064">
        <v>-211.83</v>
      </c>
      <c r="AO6064">
        <v>-30.847999999999999</v>
      </c>
      <c r="AP6064">
        <v>-32.084000000000003</v>
      </c>
      <c r="AQ6064">
        <v>22.584</v>
      </c>
      <c r="AR6064">
        <v>109.14400000000001</v>
      </c>
      <c r="AS6064">
        <v>81.629000000000005</v>
      </c>
      <c r="AT6064">
        <v>-53.747999999999998</v>
      </c>
      <c r="AU6064">
        <v>-47.439</v>
      </c>
      <c r="AV6064">
        <v>-79.027000000000001</v>
      </c>
      <c r="AW6064">
        <v>-124.119</v>
      </c>
      <c r="AX6064">
        <v>-156.88</v>
      </c>
      <c r="AY6064">
        <v>-175.303</v>
      </c>
      <c r="AZ6064">
        <v>-203.60400000000001</v>
      </c>
      <c r="BA6064">
        <v>-255.09700000000001</v>
      </c>
      <c r="BB6064">
        <v>2017</v>
      </c>
    </row>
    <row r="6065" spans="1:54" hidden="1" x14ac:dyDescent="0.25">
      <c r="A6065">
        <v>566</v>
      </c>
      <c r="B6065" t="s">
        <v>820</v>
      </c>
      <c r="C6065" t="s">
        <v>235</v>
      </c>
      <c r="D6065" t="s">
        <v>819</v>
      </c>
      <c r="E6065" t="s">
        <v>234</v>
      </c>
      <c r="F6065" t="s">
        <v>233</v>
      </c>
      <c r="G6065" t="s">
        <v>198</v>
      </c>
      <c r="I6065" t="s">
        <v>232</v>
      </c>
      <c r="J6065" t="s">
        <v>196</v>
      </c>
      <c r="K6065" t="s">
        <v>196</v>
      </c>
      <c r="L6065" t="s">
        <v>196</v>
      </c>
      <c r="M6065" t="s">
        <v>196</v>
      </c>
      <c r="N6065" t="s">
        <v>196</v>
      </c>
      <c r="O6065" t="s">
        <v>196</v>
      </c>
      <c r="P6065" t="s">
        <v>196</v>
      </c>
      <c r="Q6065" t="s">
        <v>196</v>
      </c>
      <c r="R6065" t="s">
        <v>196</v>
      </c>
      <c r="S6065">
        <v>-1.6859999999999999</v>
      </c>
      <c r="T6065">
        <v>-1.5660000000000001</v>
      </c>
      <c r="U6065">
        <v>-0.26900000000000002</v>
      </c>
      <c r="V6065">
        <v>-0.44700000000000001</v>
      </c>
      <c r="W6065">
        <v>0.64700000000000002</v>
      </c>
      <c r="X6065">
        <v>-0.45800000000000002</v>
      </c>
      <c r="Y6065">
        <v>-1.7000000000000001E-2</v>
      </c>
      <c r="Z6065">
        <v>0.55400000000000005</v>
      </c>
      <c r="AA6065">
        <v>0.379</v>
      </c>
      <c r="AB6065">
        <v>-1.35</v>
      </c>
      <c r="AC6065">
        <v>-2.36</v>
      </c>
      <c r="AD6065">
        <v>-3.3809999999999998</v>
      </c>
      <c r="AE6065">
        <v>-3.6160000000000001</v>
      </c>
      <c r="AF6065">
        <v>-3.8410000000000002</v>
      </c>
      <c r="AG6065">
        <v>-3.621</v>
      </c>
      <c r="AH6065">
        <v>-2.919</v>
      </c>
      <c r="AI6065">
        <v>-1.6930000000000001</v>
      </c>
      <c r="AJ6065">
        <v>-4.8000000000000001E-2</v>
      </c>
      <c r="AK6065">
        <v>-0.29799999999999999</v>
      </c>
      <c r="AL6065">
        <v>1.7000000000000001E-2</v>
      </c>
      <c r="AM6065">
        <v>-2.6850000000000001</v>
      </c>
      <c r="AN6065">
        <v>-2.3530000000000002</v>
      </c>
      <c r="AO6065">
        <v>-0.318</v>
      </c>
      <c r="AP6065">
        <v>-0.30399999999999999</v>
      </c>
      <c r="AQ6065">
        <v>0.19600000000000001</v>
      </c>
      <c r="AR6065">
        <v>0.86399999999999999</v>
      </c>
      <c r="AS6065">
        <v>0.61299999999999999</v>
      </c>
      <c r="AT6065">
        <v>-0.371</v>
      </c>
      <c r="AU6065">
        <v>-0.3</v>
      </c>
      <c r="AV6065">
        <v>-0.45</v>
      </c>
      <c r="AW6065">
        <v>-0.63800000000000001</v>
      </c>
      <c r="AX6065">
        <v>-0.73</v>
      </c>
      <c r="AY6065">
        <v>-0.74</v>
      </c>
      <c r="AZ6065">
        <v>-0.78</v>
      </c>
      <c r="BA6065">
        <v>-0.88700000000000001</v>
      </c>
      <c r="BB6065">
        <v>2017</v>
      </c>
    </row>
    <row r="6066" spans="1:54" hidden="1" x14ac:dyDescent="0.25">
      <c r="A6066">
        <v>566</v>
      </c>
      <c r="B6066" t="s">
        <v>820</v>
      </c>
      <c r="C6066" t="s">
        <v>231</v>
      </c>
      <c r="D6066" t="s">
        <v>819</v>
      </c>
      <c r="E6066" t="s">
        <v>229</v>
      </c>
      <c r="F6066" t="s">
        <v>228</v>
      </c>
      <c r="G6066" t="s">
        <v>209</v>
      </c>
      <c r="H6066" t="s">
        <v>205</v>
      </c>
      <c r="I6066" t="s">
        <v>822</v>
      </c>
      <c r="J6066" t="s">
        <v>196</v>
      </c>
      <c r="K6066" t="s">
        <v>196</v>
      </c>
      <c r="L6066" t="s">
        <v>196</v>
      </c>
      <c r="M6066" t="s">
        <v>196</v>
      </c>
      <c r="N6066" t="s">
        <v>196</v>
      </c>
      <c r="O6066" t="s">
        <v>196</v>
      </c>
      <c r="P6066" t="s">
        <v>196</v>
      </c>
      <c r="Q6066" t="s">
        <v>196</v>
      </c>
      <c r="R6066" t="s">
        <v>196</v>
      </c>
      <c r="S6066" t="s">
        <v>196</v>
      </c>
      <c r="T6066">
        <v>-28.085000000000001</v>
      </c>
      <c r="U6066">
        <v>-6.88</v>
      </c>
      <c r="V6066">
        <v>-1.1819999999999999</v>
      </c>
      <c r="W6066">
        <v>20.599</v>
      </c>
      <c r="X6066">
        <v>-13.234</v>
      </c>
      <c r="Y6066">
        <v>-11.113</v>
      </c>
      <c r="Z6066">
        <v>-12.781000000000001</v>
      </c>
      <c r="AA6066">
        <v>-24.574999999999999</v>
      </c>
      <c r="AB6066">
        <v>-46.463999999999999</v>
      </c>
      <c r="AC6066">
        <v>-91.406000000000006</v>
      </c>
      <c r="AD6066">
        <v>-135.215</v>
      </c>
      <c r="AE6066">
        <v>-149.60400000000001</v>
      </c>
      <c r="AF6066">
        <v>-169.03</v>
      </c>
      <c r="AG6066">
        <v>-175.226</v>
      </c>
      <c r="AH6066">
        <v>-164.887</v>
      </c>
      <c r="AI6066">
        <v>-112.88500000000001</v>
      </c>
      <c r="AJ6066">
        <v>-7.72</v>
      </c>
      <c r="AK6066">
        <v>-44.777000000000001</v>
      </c>
      <c r="AL6066">
        <v>-34.896999999999998</v>
      </c>
      <c r="AM6066">
        <v>-146.25399999999999</v>
      </c>
      <c r="AN6066">
        <v>-224.43799999999999</v>
      </c>
      <c r="AO6066">
        <v>2.1949999999999998</v>
      </c>
      <c r="AP6066">
        <v>-34.588000000000001</v>
      </c>
      <c r="AQ6066">
        <v>10.919</v>
      </c>
      <c r="AR6066">
        <v>78.712000000000003</v>
      </c>
      <c r="AS6066">
        <v>83.944000000000003</v>
      </c>
      <c r="AT6066">
        <v>-58.273000000000003</v>
      </c>
      <c r="AU6066">
        <v>-48.755000000000003</v>
      </c>
      <c r="AV6066">
        <v>-85.004999999999995</v>
      </c>
      <c r="AW6066">
        <v>-130.357</v>
      </c>
      <c r="AX6066">
        <v>-158.12200000000001</v>
      </c>
      <c r="AY6066">
        <v>-171.62799999999999</v>
      </c>
      <c r="AZ6066">
        <v>-196.75800000000001</v>
      </c>
      <c r="BA6066">
        <v>-244.42699999999999</v>
      </c>
      <c r="BB6066">
        <v>2017</v>
      </c>
    </row>
    <row r="6067" spans="1:54" hidden="1" x14ac:dyDescent="0.25">
      <c r="A6067">
        <v>566</v>
      </c>
      <c r="B6067" t="s">
        <v>820</v>
      </c>
      <c r="C6067" t="s">
        <v>230</v>
      </c>
      <c r="D6067" t="s">
        <v>819</v>
      </c>
      <c r="E6067" t="s">
        <v>229</v>
      </c>
      <c r="F6067" t="s">
        <v>228</v>
      </c>
      <c r="G6067" t="s">
        <v>227</v>
      </c>
      <c r="I6067" t="s">
        <v>398</v>
      </c>
      <c r="J6067" t="s">
        <v>196</v>
      </c>
      <c r="K6067" t="s">
        <v>196</v>
      </c>
      <c r="L6067" t="s">
        <v>196</v>
      </c>
      <c r="M6067" t="s">
        <v>196</v>
      </c>
      <c r="N6067" t="s">
        <v>196</v>
      </c>
      <c r="O6067" t="s">
        <v>196</v>
      </c>
      <c r="P6067" t="s">
        <v>196</v>
      </c>
      <c r="Q6067" t="s">
        <v>196</v>
      </c>
      <c r="R6067" t="s">
        <v>196</v>
      </c>
      <c r="S6067" t="s">
        <v>196</v>
      </c>
      <c r="T6067">
        <v>-2.403</v>
      </c>
      <c r="U6067">
        <v>-0.497</v>
      </c>
      <c r="V6067">
        <v>-7.8E-2</v>
      </c>
      <c r="W6067">
        <v>1.236</v>
      </c>
      <c r="X6067">
        <v>-0.69899999999999995</v>
      </c>
      <c r="Y6067">
        <v>-0.52600000000000002</v>
      </c>
      <c r="Z6067">
        <v>-0.54</v>
      </c>
      <c r="AA6067">
        <v>-0.94299999999999995</v>
      </c>
      <c r="AB6067">
        <v>-1.5629999999999999</v>
      </c>
      <c r="AC6067">
        <v>-2.7949999999999999</v>
      </c>
      <c r="AD6067">
        <v>-3.7829999999999999</v>
      </c>
      <c r="AE6067">
        <v>-3.8239999999999998</v>
      </c>
      <c r="AF6067">
        <v>-3.9809999999999999</v>
      </c>
      <c r="AG6067">
        <v>-3.819</v>
      </c>
      <c r="AH6067">
        <v>-3.24</v>
      </c>
      <c r="AI6067">
        <v>-1.992</v>
      </c>
      <c r="AJ6067">
        <v>-0.123</v>
      </c>
      <c r="AK6067">
        <v>-0.66100000000000003</v>
      </c>
      <c r="AL6067">
        <v>-0.45800000000000002</v>
      </c>
      <c r="AM6067">
        <v>-1.7829999999999999</v>
      </c>
      <c r="AN6067">
        <v>-2.5019999999999998</v>
      </c>
      <c r="AO6067">
        <v>2.1999999999999999E-2</v>
      </c>
      <c r="AP6067">
        <v>-0.32600000000000001</v>
      </c>
      <c r="AQ6067">
        <v>9.5000000000000001E-2</v>
      </c>
      <c r="AR6067">
        <v>0.625</v>
      </c>
      <c r="AS6067">
        <v>0.629</v>
      </c>
      <c r="AT6067">
        <v>-0.40300000000000002</v>
      </c>
      <c r="AU6067">
        <v>-0.309</v>
      </c>
      <c r="AV6067">
        <v>-0.48499999999999999</v>
      </c>
      <c r="AW6067">
        <v>-0.67100000000000004</v>
      </c>
      <c r="AX6067">
        <v>-0.73599999999999999</v>
      </c>
      <c r="AY6067">
        <v>-0.72399999999999998</v>
      </c>
      <c r="AZ6067">
        <v>-0.753</v>
      </c>
      <c r="BA6067">
        <v>-0.84799999999999998</v>
      </c>
      <c r="BB6067">
        <v>2017</v>
      </c>
    </row>
    <row r="6068" spans="1:54" hidden="1" x14ac:dyDescent="0.25">
      <c r="A6068">
        <v>566</v>
      </c>
      <c r="B6068" t="s">
        <v>820</v>
      </c>
      <c r="C6068" t="s">
        <v>226</v>
      </c>
      <c r="D6068" t="s">
        <v>819</v>
      </c>
      <c r="E6068" t="s">
        <v>224</v>
      </c>
      <c r="F6068" t="s">
        <v>223</v>
      </c>
      <c r="G6068" t="s">
        <v>209</v>
      </c>
      <c r="H6068" t="s">
        <v>205</v>
      </c>
      <c r="I6068" t="s">
        <v>822</v>
      </c>
      <c r="J6068" t="s">
        <v>196</v>
      </c>
      <c r="K6068" t="s">
        <v>196</v>
      </c>
      <c r="L6068" t="s">
        <v>196</v>
      </c>
      <c r="M6068" t="s">
        <v>196</v>
      </c>
      <c r="N6068" t="s">
        <v>196</v>
      </c>
      <c r="O6068" t="s">
        <v>196</v>
      </c>
      <c r="P6068" t="s">
        <v>196</v>
      </c>
      <c r="Q6068" t="s">
        <v>196</v>
      </c>
      <c r="R6068" t="s">
        <v>196</v>
      </c>
      <c r="S6068">
        <v>37.472999999999999</v>
      </c>
      <c r="T6068">
        <v>52.412999999999997</v>
      </c>
      <c r="U6068">
        <v>60.264000000000003</v>
      </c>
      <c r="V6068">
        <v>60.707999999999998</v>
      </c>
      <c r="W6068">
        <v>74.867000000000004</v>
      </c>
      <c r="X6068">
        <v>87.066000000000003</v>
      </c>
      <c r="Y6068">
        <v>91.463999999999999</v>
      </c>
      <c r="Z6068">
        <v>112.003</v>
      </c>
      <c r="AA6068">
        <v>111.78</v>
      </c>
      <c r="AB6068">
        <v>78.832999999999998</v>
      </c>
      <c r="AC6068">
        <v>45.582000000000001</v>
      </c>
      <c r="AD6068">
        <v>31.57</v>
      </c>
      <c r="AE6068">
        <v>46.884</v>
      </c>
      <c r="AF6068">
        <v>26.898</v>
      </c>
      <c r="AG6068">
        <v>62.753</v>
      </c>
      <c r="AH6068">
        <v>112.94199999999999</v>
      </c>
      <c r="AI6068">
        <v>202.608</v>
      </c>
      <c r="AJ6068">
        <v>298.86799999999999</v>
      </c>
      <c r="AK6068">
        <v>235.452</v>
      </c>
      <c r="AL6068">
        <v>263.37900000000002</v>
      </c>
      <c r="AM6068">
        <v>50.244999999999997</v>
      </c>
      <c r="AN6068">
        <v>61.353000000000002</v>
      </c>
      <c r="AO6068">
        <v>220.042</v>
      </c>
      <c r="AP6068">
        <v>245.59200000000001</v>
      </c>
      <c r="AQ6068">
        <v>308.03300000000002</v>
      </c>
      <c r="AR6068">
        <v>393.53500000000003</v>
      </c>
      <c r="AS6068">
        <v>355.36799999999999</v>
      </c>
      <c r="AT6068">
        <v>211.95400000000001</v>
      </c>
      <c r="AU6068">
        <v>220.827</v>
      </c>
      <c r="AV6068">
        <v>238.797</v>
      </c>
      <c r="AW6068">
        <v>224.96</v>
      </c>
      <c r="AX6068">
        <v>221.72499999999999</v>
      </c>
      <c r="AY6068">
        <v>238.90600000000001</v>
      </c>
      <c r="AZ6068">
        <v>249.01</v>
      </c>
      <c r="BA6068">
        <v>239.46899999999999</v>
      </c>
      <c r="BB6068">
        <v>2017</v>
      </c>
    </row>
    <row r="6069" spans="1:54" hidden="1" x14ac:dyDescent="0.25">
      <c r="A6069">
        <v>566</v>
      </c>
      <c r="B6069" t="s">
        <v>820</v>
      </c>
      <c r="C6069" t="s">
        <v>225</v>
      </c>
      <c r="D6069" t="s">
        <v>819</v>
      </c>
      <c r="E6069" t="s">
        <v>224</v>
      </c>
      <c r="F6069" t="s">
        <v>223</v>
      </c>
      <c r="G6069" t="s">
        <v>198</v>
      </c>
      <c r="I6069" t="s">
        <v>222</v>
      </c>
      <c r="J6069" t="s">
        <v>196</v>
      </c>
      <c r="K6069" t="s">
        <v>196</v>
      </c>
      <c r="L6069" t="s">
        <v>196</v>
      </c>
      <c r="M6069" t="s">
        <v>196</v>
      </c>
      <c r="N6069" t="s">
        <v>196</v>
      </c>
      <c r="O6069" t="s">
        <v>196</v>
      </c>
      <c r="P6069" t="s">
        <v>196</v>
      </c>
      <c r="Q6069" t="s">
        <v>196</v>
      </c>
      <c r="R6069" t="s">
        <v>196</v>
      </c>
      <c r="S6069">
        <v>3.645</v>
      </c>
      <c r="T6069">
        <v>4.391</v>
      </c>
      <c r="U6069">
        <v>4.3579999999999997</v>
      </c>
      <c r="V6069">
        <v>4.0540000000000003</v>
      </c>
      <c r="W6069">
        <v>4.5830000000000002</v>
      </c>
      <c r="X6069">
        <v>4.6420000000000003</v>
      </c>
      <c r="Y6069">
        <v>4.3310000000000004</v>
      </c>
      <c r="Z6069">
        <v>4.6539999999999999</v>
      </c>
      <c r="AA6069">
        <v>4.157</v>
      </c>
      <c r="AB6069">
        <v>2.67</v>
      </c>
      <c r="AC6069">
        <v>1.405</v>
      </c>
      <c r="AD6069">
        <v>0.88200000000000001</v>
      </c>
      <c r="AE6069">
        <v>1.206</v>
      </c>
      <c r="AF6069">
        <v>0.64100000000000001</v>
      </c>
      <c r="AG6069">
        <v>1.38</v>
      </c>
      <c r="AH6069">
        <v>2.206</v>
      </c>
      <c r="AI6069">
        <v>3.5680000000000001</v>
      </c>
      <c r="AJ6069">
        <v>4.766</v>
      </c>
      <c r="AK6069">
        <v>3.4159999999999999</v>
      </c>
      <c r="AL6069">
        <v>3.411</v>
      </c>
      <c r="AM6069">
        <v>0.626</v>
      </c>
      <c r="AN6069">
        <v>0.68100000000000005</v>
      </c>
      <c r="AO6069">
        <v>2.2669999999999999</v>
      </c>
      <c r="AP6069">
        <v>2.3250000000000002</v>
      </c>
      <c r="AQ6069">
        <v>2.67</v>
      </c>
      <c r="AR6069">
        <v>3.1150000000000002</v>
      </c>
      <c r="AS6069">
        <v>2.6680000000000001</v>
      </c>
      <c r="AT6069">
        <v>1.464</v>
      </c>
      <c r="AU6069">
        <v>1.3979999999999999</v>
      </c>
      <c r="AV6069">
        <v>1.36</v>
      </c>
      <c r="AW6069">
        <v>1.1559999999999999</v>
      </c>
      <c r="AX6069">
        <v>1.032</v>
      </c>
      <c r="AY6069">
        <v>1.008</v>
      </c>
      <c r="AZ6069">
        <v>0.95399999999999996</v>
      </c>
      <c r="BA6069">
        <v>0.83199999999999996</v>
      </c>
      <c r="BB6069">
        <v>2017</v>
      </c>
    </row>
    <row r="6070" spans="1:54" hidden="1" x14ac:dyDescent="0.25">
      <c r="A6070">
        <v>566</v>
      </c>
      <c r="B6070" t="s">
        <v>820</v>
      </c>
      <c r="C6070" t="s">
        <v>221</v>
      </c>
      <c r="D6070" t="s">
        <v>819</v>
      </c>
      <c r="E6070" t="s">
        <v>219</v>
      </c>
      <c r="F6070" t="s">
        <v>218</v>
      </c>
      <c r="G6070" t="s">
        <v>209</v>
      </c>
      <c r="H6070" t="s">
        <v>205</v>
      </c>
    </row>
    <row r="6071" spans="1:54" hidden="1" x14ac:dyDescent="0.25">
      <c r="A6071">
        <v>566</v>
      </c>
      <c r="B6071" t="s">
        <v>820</v>
      </c>
      <c r="C6071" t="s">
        <v>220</v>
      </c>
      <c r="D6071" t="s">
        <v>819</v>
      </c>
      <c r="E6071" t="s">
        <v>219</v>
      </c>
      <c r="F6071" t="s">
        <v>218</v>
      </c>
      <c r="G6071" t="s">
        <v>198</v>
      </c>
    </row>
    <row r="6072" spans="1:54" hidden="1" x14ac:dyDescent="0.25">
      <c r="A6072">
        <v>566</v>
      </c>
      <c r="B6072" t="s">
        <v>820</v>
      </c>
      <c r="C6072" t="s">
        <v>217</v>
      </c>
      <c r="D6072" t="s">
        <v>819</v>
      </c>
      <c r="E6072" t="s">
        <v>215</v>
      </c>
      <c r="F6072" t="s">
        <v>214</v>
      </c>
      <c r="G6072" t="s">
        <v>209</v>
      </c>
      <c r="H6072" t="s">
        <v>205</v>
      </c>
      <c r="I6072" t="s">
        <v>822</v>
      </c>
      <c r="J6072" t="s">
        <v>196</v>
      </c>
      <c r="K6072" t="s">
        <v>196</v>
      </c>
      <c r="L6072" t="s">
        <v>196</v>
      </c>
      <c r="M6072" t="s">
        <v>196</v>
      </c>
      <c r="N6072" t="s">
        <v>196</v>
      </c>
      <c r="O6072" t="s">
        <v>196</v>
      </c>
      <c r="P6072" t="s">
        <v>196</v>
      </c>
      <c r="Q6072" t="s">
        <v>196</v>
      </c>
      <c r="R6072" t="s">
        <v>196</v>
      </c>
      <c r="S6072" t="s">
        <v>196</v>
      </c>
      <c r="T6072" t="s">
        <v>196</v>
      </c>
      <c r="U6072" t="s">
        <v>196</v>
      </c>
      <c r="V6072" t="s">
        <v>196</v>
      </c>
      <c r="W6072">
        <v>1242.8699999999999</v>
      </c>
      <c r="X6072">
        <v>1229.223</v>
      </c>
      <c r="Y6072">
        <v>1324.4290000000001</v>
      </c>
      <c r="Z6072">
        <v>1316.9359999999999</v>
      </c>
      <c r="AA6072">
        <v>1577.789</v>
      </c>
      <c r="AB6072">
        <v>1546.6679999999999</v>
      </c>
      <c r="AC6072">
        <v>1814.9860000000001</v>
      </c>
      <c r="AD6072">
        <v>2189.0540000000001</v>
      </c>
      <c r="AE6072">
        <v>2393.348</v>
      </c>
      <c r="AF6072">
        <v>2835.866</v>
      </c>
      <c r="AG6072">
        <v>3368.1849999999999</v>
      </c>
      <c r="AH6072">
        <v>3784.3539999999998</v>
      </c>
      <c r="AI6072">
        <v>3826.9589999999998</v>
      </c>
      <c r="AJ6072">
        <v>3746.0880000000002</v>
      </c>
      <c r="AK6072">
        <v>3611.1869999999999</v>
      </c>
      <c r="AL6072">
        <v>4025.9119999999998</v>
      </c>
      <c r="AM6072">
        <v>4178.8739999999998</v>
      </c>
      <c r="AN6072">
        <v>4472.8710000000001</v>
      </c>
      <c r="AO6072">
        <v>4609.0870000000004</v>
      </c>
      <c r="AP6072">
        <v>5053.7129999999997</v>
      </c>
      <c r="AQ6072">
        <v>5277.7690000000002</v>
      </c>
      <c r="AR6072">
        <v>5314.4589999999998</v>
      </c>
      <c r="AS6072">
        <v>5523.5569999999998</v>
      </c>
      <c r="AT6072">
        <v>5643.0209999999997</v>
      </c>
      <c r="AU6072">
        <v>5975.3739999999998</v>
      </c>
      <c r="AV6072">
        <v>6551.3419999999996</v>
      </c>
      <c r="AW6072">
        <v>7060.8119999999999</v>
      </c>
      <c r="AX6072">
        <v>7665.2219999999998</v>
      </c>
      <c r="AY6072">
        <v>8319.3209999999999</v>
      </c>
      <c r="AZ6072">
        <v>9034.6540000000005</v>
      </c>
      <c r="BA6072">
        <v>9834.0429999999997</v>
      </c>
      <c r="BB6072">
        <v>2017</v>
      </c>
    </row>
    <row r="6073" spans="1:54" hidden="1" x14ac:dyDescent="0.25">
      <c r="A6073">
        <v>566</v>
      </c>
      <c r="B6073" t="s">
        <v>820</v>
      </c>
      <c r="C6073" t="s">
        <v>216</v>
      </c>
      <c r="D6073" t="s">
        <v>819</v>
      </c>
      <c r="E6073" t="s">
        <v>215</v>
      </c>
      <c r="F6073" t="s">
        <v>214</v>
      </c>
      <c r="G6073" t="s">
        <v>198</v>
      </c>
      <c r="I6073" t="s">
        <v>213</v>
      </c>
      <c r="J6073" t="s">
        <v>196</v>
      </c>
      <c r="K6073" t="s">
        <v>196</v>
      </c>
      <c r="L6073" t="s">
        <v>196</v>
      </c>
      <c r="M6073" t="s">
        <v>196</v>
      </c>
      <c r="N6073" t="s">
        <v>196</v>
      </c>
      <c r="O6073" t="s">
        <v>196</v>
      </c>
      <c r="P6073" t="s">
        <v>196</v>
      </c>
      <c r="Q6073" t="s">
        <v>196</v>
      </c>
      <c r="R6073" t="s">
        <v>196</v>
      </c>
      <c r="S6073" t="s">
        <v>196</v>
      </c>
      <c r="T6073" t="s">
        <v>196</v>
      </c>
      <c r="U6073" t="s">
        <v>196</v>
      </c>
      <c r="V6073" t="s">
        <v>196</v>
      </c>
      <c r="W6073">
        <v>76.08</v>
      </c>
      <c r="X6073">
        <v>65.534000000000006</v>
      </c>
      <c r="Y6073">
        <v>62.718000000000004</v>
      </c>
      <c r="Z6073">
        <v>54.726999999999997</v>
      </c>
      <c r="AA6073">
        <v>58.682000000000002</v>
      </c>
      <c r="AB6073">
        <v>52.38</v>
      </c>
      <c r="AC6073">
        <v>55.945999999999998</v>
      </c>
      <c r="AD6073">
        <v>61.134999999999998</v>
      </c>
      <c r="AE6073">
        <v>61.545000000000002</v>
      </c>
      <c r="AF6073">
        <v>67.546999999999997</v>
      </c>
      <c r="AG6073">
        <v>74.057000000000002</v>
      </c>
      <c r="AH6073">
        <v>73.906999999999996</v>
      </c>
      <c r="AI6073">
        <v>67.403000000000006</v>
      </c>
      <c r="AJ6073">
        <v>59.734999999999999</v>
      </c>
      <c r="AK6073">
        <v>52.390999999999998</v>
      </c>
      <c r="AL6073">
        <v>52.143000000000001</v>
      </c>
      <c r="AM6073">
        <v>52.066000000000003</v>
      </c>
      <c r="AN6073">
        <v>49.679000000000002</v>
      </c>
      <c r="AO6073">
        <v>47.475999999999999</v>
      </c>
      <c r="AP6073">
        <v>47.851999999999997</v>
      </c>
      <c r="AQ6073">
        <v>45.741</v>
      </c>
      <c r="AR6073">
        <v>42.064</v>
      </c>
      <c r="AS6073">
        <v>41.462000000000003</v>
      </c>
      <c r="AT6073">
        <v>38.969000000000001</v>
      </c>
      <c r="AU6073">
        <v>37.825000000000003</v>
      </c>
      <c r="AV6073">
        <v>37.323</v>
      </c>
      <c r="AW6073">
        <v>36.284999999999997</v>
      </c>
      <c r="AX6073">
        <v>35.67</v>
      </c>
      <c r="AY6073">
        <v>35.113</v>
      </c>
      <c r="AZ6073">
        <v>34.606000000000002</v>
      </c>
      <c r="BA6073">
        <v>34.186999999999998</v>
      </c>
      <c r="BB6073">
        <v>2017</v>
      </c>
    </row>
    <row r="6074" spans="1:54" hidden="1" x14ac:dyDescent="0.25">
      <c r="A6074">
        <v>566</v>
      </c>
      <c r="B6074" t="s">
        <v>820</v>
      </c>
      <c r="C6074" t="s">
        <v>212</v>
      </c>
      <c r="D6074" t="s">
        <v>819</v>
      </c>
      <c r="E6074" t="s">
        <v>211</v>
      </c>
      <c r="F6074" t="s">
        <v>210</v>
      </c>
      <c r="G6074" t="s">
        <v>209</v>
      </c>
      <c r="H6074" t="s">
        <v>205</v>
      </c>
      <c r="I6074" t="s">
        <v>822</v>
      </c>
      <c r="J6074">
        <v>270.74799999999999</v>
      </c>
      <c r="K6074">
        <v>312.78699999999998</v>
      </c>
      <c r="L6074">
        <v>352.30900000000003</v>
      </c>
      <c r="M6074">
        <v>409.95800000000003</v>
      </c>
      <c r="N6074">
        <v>582.57600000000002</v>
      </c>
      <c r="O6074">
        <v>635.22799999999995</v>
      </c>
      <c r="P6074">
        <v>676.33100000000002</v>
      </c>
      <c r="Q6074">
        <v>758.39099999999996</v>
      </c>
      <c r="R6074">
        <v>887.70399999999995</v>
      </c>
      <c r="S6074">
        <v>1027.952</v>
      </c>
      <c r="T6074">
        <v>1193.529</v>
      </c>
      <c r="U6074">
        <v>1382.7380000000001</v>
      </c>
      <c r="V6074">
        <v>1497.463</v>
      </c>
      <c r="W6074">
        <v>1633.6289999999999</v>
      </c>
      <c r="X6074">
        <v>1875.69</v>
      </c>
      <c r="Y6074">
        <v>2111.7040000000002</v>
      </c>
      <c r="Z6074">
        <v>2406.3879999999999</v>
      </c>
      <c r="AA6074">
        <v>2688.7190000000001</v>
      </c>
      <c r="AB6074">
        <v>2952.7620000000002</v>
      </c>
      <c r="AC6074">
        <v>3244.1970000000001</v>
      </c>
      <c r="AD6074">
        <v>3580.7139999999999</v>
      </c>
      <c r="AE6074">
        <v>3888.8009999999999</v>
      </c>
      <c r="AF6074">
        <v>4198.3450000000003</v>
      </c>
      <c r="AG6074">
        <v>4548.1019999999999</v>
      </c>
      <c r="AH6074">
        <v>5120.4350000000004</v>
      </c>
      <c r="AI6074">
        <v>5677.75</v>
      </c>
      <c r="AJ6074">
        <v>6271.1570000000002</v>
      </c>
      <c r="AK6074">
        <v>6892.7209999999995</v>
      </c>
      <c r="AL6074">
        <v>7720.9030000000002</v>
      </c>
      <c r="AM6074">
        <v>8026.143</v>
      </c>
      <c r="AN6074">
        <v>9003.48</v>
      </c>
      <c r="AO6074">
        <v>9708.3320000000003</v>
      </c>
      <c r="AP6074">
        <v>10561.089</v>
      </c>
      <c r="AQ6074">
        <v>11538.41</v>
      </c>
      <c r="AR6074">
        <v>12634.187</v>
      </c>
      <c r="AS6074">
        <v>13322.040999999999</v>
      </c>
      <c r="AT6074">
        <v>14480.72</v>
      </c>
      <c r="AU6074">
        <v>15797.503000000001</v>
      </c>
      <c r="AV6074">
        <v>17553.322</v>
      </c>
      <c r="AW6074">
        <v>19459.22</v>
      </c>
      <c r="AX6074">
        <v>21489.401999999998</v>
      </c>
      <c r="AY6074">
        <v>23693.257000000001</v>
      </c>
      <c r="AZ6074">
        <v>26107.027999999998</v>
      </c>
      <c r="BA6074">
        <v>28765.721000000001</v>
      </c>
      <c r="BB6074">
        <v>2017</v>
      </c>
    </row>
    <row r="6075" spans="1:54" hidden="1" x14ac:dyDescent="0.25">
      <c r="A6075">
        <v>566</v>
      </c>
      <c r="B6075" t="s">
        <v>820</v>
      </c>
      <c r="C6075" t="s">
        <v>207</v>
      </c>
      <c r="D6075" t="s">
        <v>819</v>
      </c>
      <c r="E6075" t="s">
        <v>200</v>
      </c>
      <c r="F6075" t="s">
        <v>199</v>
      </c>
      <c r="G6075" t="s">
        <v>206</v>
      </c>
      <c r="H6075" t="s">
        <v>205</v>
      </c>
      <c r="I6075" t="s">
        <v>821</v>
      </c>
      <c r="J6075">
        <v>-1.9039999999999999</v>
      </c>
      <c r="K6075">
        <v>-2.0609999999999999</v>
      </c>
      <c r="L6075">
        <v>-3.2</v>
      </c>
      <c r="M6075">
        <v>-2.7709999999999999</v>
      </c>
      <c r="N6075">
        <v>-1.294</v>
      </c>
      <c r="O6075">
        <v>-3.5999999999999997E-2</v>
      </c>
      <c r="P6075">
        <v>0.95199999999999996</v>
      </c>
      <c r="Q6075">
        <v>-0.44400000000000001</v>
      </c>
      <c r="R6075">
        <v>-0.39</v>
      </c>
      <c r="S6075">
        <v>-1.456</v>
      </c>
      <c r="T6075">
        <v>-2.6949999999999998</v>
      </c>
      <c r="U6075">
        <v>-1.034</v>
      </c>
      <c r="V6075">
        <v>-1</v>
      </c>
      <c r="W6075">
        <v>-3.016</v>
      </c>
      <c r="X6075">
        <v>-2.95</v>
      </c>
      <c r="Y6075">
        <v>-1.98</v>
      </c>
      <c r="Z6075">
        <v>-3.9529999999999998</v>
      </c>
      <c r="AA6075">
        <v>-4.351</v>
      </c>
      <c r="AB6075">
        <v>1.546</v>
      </c>
      <c r="AC6075">
        <v>-2.875</v>
      </c>
      <c r="AD6075">
        <v>-2.2280000000000002</v>
      </c>
      <c r="AE6075">
        <v>-1.75</v>
      </c>
      <c r="AF6075">
        <v>-0.28199999999999997</v>
      </c>
      <c r="AG6075">
        <v>0.28499999999999998</v>
      </c>
      <c r="AH6075">
        <v>1.625</v>
      </c>
      <c r="AI6075">
        <v>1.99</v>
      </c>
      <c r="AJ6075">
        <v>6.9630000000000001</v>
      </c>
      <c r="AK6075">
        <v>8.0719999999999992</v>
      </c>
      <c r="AL6075">
        <v>0.14399999999999999</v>
      </c>
      <c r="AM6075">
        <v>8.4480000000000004</v>
      </c>
      <c r="AN6075">
        <v>7.1790000000000003</v>
      </c>
      <c r="AO6075">
        <v>5.6429999999999998</v>
      </c>
      <c r="AP6075">
        <v>6.9489999999999998</v>
      </c>
      <c r="AQ6075">
        <v>11.384</v>
      </c>
      <c r="AR6075">
        <v>10.756</v>
      </c>
      <c r="AS6075">
        <v>7.266</v>
      </c>
      <c r="AT6075">
        <v>-0.95399999999999996</v>
      </c>
      <c r="AU6075">
        <v>-1.2090000000000001</v>
      </c>
      <c r="AV6075">
        <v>-1.7949999999999999</v>
      </c>
      <c r="AW6075">
        <v>-2.0049999999999999</v>
      </c>
      <c r="AX6075">
        <v>-3.13</v>
      </c>
      <c r="AY6075">
        <v>-4.4779999999999998</v>
      </c>
      <c r="AZ6075">
        <v>-5.51</v>
      </c>
      <c r="BA6075">
        <v>-6.0540000000000003</v>
      </c>
      <c r="BB6075">
        <v>2016</v>
      </c>
    </row>
    <row r="6076" spans="1:54" hidden="1" x14ac:dyDescent="0.25">
      <c r="A6076">
        <v>566</v>
      </c>
      <c r="B6076" t="s">
        <v>820</v>
      </c>
      <c r="C6076" t="s">
        <v>202</v>
      </c>
      <c r="D6076" t="s">
        <v>819</v>
      </c>
      <c r="E6076" t="s">
        <v>200</v>
      </c>
      <c r="F6076" t="s">
        <v>199</v>
      </c>
      <c r="G6076" t="s">
        <v>198</v>
      </c>
      <c r="I6076" t="s">
        <v>197</v>
      </c>
      <c r="J6076">
        <v>-5.282</v>
      </c>
      <c r="K6076">
        <v>-5.2050000000000001</v>
      </c>
      <c r="L6076">
        <v>-7.7569999999999997</v>
      </c>
      <c r="M6076">
        <v>-7.5110000000000001</v>
      </c>
      <c r="N6076">
        <v>-3.7120000000000002</v>
      </c>
      <c r="O6076">
        <v>-0.106</v>
      </c>
      <c r="P6076">
        <v>2.87</v>
      </c>
      <c r="Q6076">
        <v>-1.204</v>
      </c>
      <c r="R6076">
        <v>-0.92700000000000005</v>
      </c>
      <c r="S6076">
        <v>-3.0790000000000002</v>
      </c>
      <c r="T6076">
        <v>-5.4889999999999999</v>
      </c>
      <c r="U6076">
        <v>-2.0550000000000002</v>
      </c>
      <c r="V6076">
        <v>-1.704</v>
      </c>
      <c r="W6076">
        <v>-5.0069999999999997</v>
      </c>
      <c r="X6076">
        <v>-4.1550000000000002</v>
      </c>
      <c r="Y6076">
        <v>-2.411</v>
      </c>
      <c r="Z6076">
        <v>-4.306</v>
      </c>
      <c r="AA6076">
        <v>-4.7690000000000001</v>
      </c>
      <c r="AB6076">
        <v>2.141</v>
      </c>
      <c r="AC6076">
        <v>-3.464</v>
      </c>
      <c r="AD6076">
        <v>-2.75</v>
      </c>
      <c r="AE6076">
        <v>-2.2949999999999999</v>
      </c>
      <c r="AF6076">
        <v>-0.34699999999999998</v>
      </c>
      <c r="AG6076">
        <v>0.34</v>
      </c>
      <c r="AH6076">
        <v>1.778</v>
      </c>
      <c r="AI6076">
        <v>1.931</v>
      </c>
      <c r="AJ6076">
        <v>5.6970000000000001</v>
      </c>
      <c r="AK6076">
        <v>5.4039999999999999</v>
      </c>
      <c r="AL6076">
        <v>8.3000000000000004E-2</v>
      </c>
      <c r="AM6076">
        <v>5.0140000000000002</v>
      </c>
      <c r="AN6076">
        <v>3.597</v>
      </c>
      <c r="AO6076">
        <v>2.5169999999999999</v>
      </c>
      <c r="AP6076">
        <v>2.7789999999999999</v>
      </c>
      <c r="AQ6076">
        <v>4.1879999999999997</v>
      </c>
      <c r="AR6076">
        <v>3.78</v>
      </c>
      <c r="AS6076">
        <v>2.4820000000000002</v>
      </c>
      <c r="AT6076">
        <v>-0.313</v>
      </c>
      <c r="AU6076">
        <v>-0.38600000000000001</v>
      </c>
      <c r="AV6076">
        <v>-0.54</v>
      </c>
      <c r="AW6076">
        <v>-0.56399999999999995</v>
      </c>
      <c r="AX6076">
        <v>-0.79800000000000004</v>
      </c>
      <c r="AY6076">
        <v>-1.0389999999999999</v>
      </c>
      <c r="AZ6076">
        <v>-1.161</v>
      </c>
      <c r="BA6076">
        <v>-1.157</v>
      </c>
      <c r="BB6076">
        <v>2016</v>
      </c>
    </row>
    <row r="6077" spans="1:54" hidden="1" x14ac:dyDescent="0.25">
      <c r="A6077">
        <v>964</v>
      </c>
      <c r="B6077" t="s">
        <v>811</v>
      </c>
      <c r="C6077" t="s">
        <v>342</v>
      </c>
      <c r="D6077" t="s">
        <v>810</v>
      </c>
      <c r="E6077" t="s">
        <v>339</v>
      </c>
      <c r="F6077" t="s">
        <v>341</v>
      </c>
      <c r="G6077" t="s">
        <v>209</v>
      </c>
      <c r="H6077" t="s">
        <v>205</v>
      </c>
      <c r="I6077" t="s">
        <v>818</v>
      </c>
      <c r="J6077">
        <v>693.81</v>
      </c>
      <c r="K6077">
        <v>624.42899999999997</v>
      </c>
      <c r="L6077">
        <v>594.16700000000003</v>
      </c>
      <c r="M6077">
        <v>627.44100000000003</v>
      </c>
      <c r="N6077">
        <v>625.14400000000001</v>
      </c>
      <c r="O6077">
        <v>649.28499999999997</v>
      </c>
      <c r="P6077">
        <v>671.97400000000005</v>
      </c>
      <c r="Q6077">
        <v>687.44</v>
      </c>
      <c r="R6077">
        <v>710.02499999999998</v>
      </c>
      <c r="S6077">
        <v>737.09100000000001</v>
      </c>
      <c r="T6077">
        <v>684.23599999999999</v>
      </c>
      <c r="U6077">
        <v>636.30200000000002</v>
      </c>
      <c r="V6077">
        <v>649.23699999999997</v>
      </c>
      <c r="W6077">
        <v>677.072</v>
      </c>
      <c r="X6077">
        <v>712.54300000000001</v>
      </c>
      <c r="Y6077">
        <v>760.48199999999997</v>
      </c>
      <c r="Z6077">
        <v>807.92899999999997</v>
      </c>
      <c r="AA6077">
        <v>865.18200000000002</v>
      </c>
      <c r="AB6077">
        <v>908.28200000000004</v>
      </c>
      <c r="AC6077">
        <v>949.375</v>
      </c>
      <c r="AD6077">
        <v>989.81600000000003</v>
      </c>
      <c r="AE6077">
        <v>1001.747</v>
      </c>
      <c r="AF6077">
        <v>1016.206</v>
      </c>
      <c r="AG6077">
        <v>1052.4090000000001</v>
      </c>
      <c r="AH6077">
        <v>1106.4559999999999</v>
      </c>
      <c r="AI6077">
        <v>1145.1130000000001</v>
      </c>
      <c r="AJ6077">
        <v>1215.877</v>
      </c>
      <c r="AK6077">
        <v>1301.412</v>
      </c>
      <c r="AL6077">
        <v>1356.7180000000001</v>
      </c>
      <c r="AM6077">
        <v>1394.981</v>
      </c>
      <c r="AN6077">
        <v>1445.298</v>
      </c>
      <c r="AO6077">
        <v>1517.8130000000001</v>
      </c>
      <c r="AP6077">
        <v>1542.2170000000001</v>
      </c>
      <c r="AQ6077">
        <v>1563.684</v>
      </c>
      <c r="AR6077">
        <v>1615.021</v>
      </c>
      <c r="AS6077">
        <v>1677.1120000000001</v>
      </c>
      <c r="AT6077">
        <v>1725.15</v>
      </c>
      <c r="AU6077">
        <v>1803.65</v>
      </c>
      <c r="AV6077">
        <v>1877.0139999999999</v>
      </c>
      <c r="AW6077">
        <v>1943.5170000000001</v>
      </c>
      <c r="AX6077">
        <v>2001.5350000000001</v>
      </c>
      <c r="AY6077">
        <v>2056.8820000000001</v>
      </c>
      <c r="AZ6077">
        <v>2113.6289999999999</v>
      </c>
      <c r="BA6077">
        <v>2172.1210000000001</v>
      </c>
      <c r="BB6077">
        <v>2017</v>
      </c>
    </row>
    <row r="6078" spans="1:54" hidden="1" x14ac:dyDescent="0.25">
      <c r="A6078">
        <v>964</v>
      </c>
      <c r="B6078" t="s">
        <v>811</v>
      </c>
      <c r="C6078" t="s">
        <v>340</v>
      </c>
      <c r="D6078" t="s">
        <v>810</v>
      </c>
      <c r="E6078" t="s">
        <v>339</v>
      </c>
      <c r="F6078" t="s">
        <v>338</v>
      </c>
      <c r="G6078" t="s">
        <v>261</v>
      </c>
      <c r="I6078" t="s">
        <v>337</v>
      </c>
      <c r="J6078">
        <v>-6</v>
      </c>
      <c r="K6078">
        <v>-10</v>
      </c>
      <c r="L6078">
        <v>-4.8460000000000001</v>
      </c>
      <c r="M6078">
        <v>5.6</v>
      </c>
      <c r="N6078">
        <v>-0.36599999999999999</v>
      </c>
      <c r="O6078">
        <v>3.8620000000000001</v>
      </c>
      <c r="P6078">
        <v>3.4940000000000002</v>
      </c>
      <c r="Q6078">
        <v>2.302</v>
      </c>
      <c r="R6078">
        <v>3.2850000000000001</v>
      </c>
      <c r="S6078">
        <v>3.8119999999999998</v>
      </c>
      <c r="T6078">
        <v>-7.1710000000000003</v>
      </c>
      <c r="U6078">
        <v>-7.0049999999999999</v>
      </c>
      <c r="V6078">
        <v>2.0329999999999999</v>
      </c>
      <c r="W6078">
        <v>4.2869999999999999</v>
      </c>
      <c r="X6078">
        <v>5.2389999999999999</v>
      </c>
      <c r="Y6078">
        <v>6.7279999999999998</v>
      </c>
      <c r="Z6078">
        <v>6.2389999999999999</v>
      </c>
      <c r="AA6078">
        <v>7.0860000000000003</v>
      </c>
      <c r="AB6078">
        <v>4.9820000000000002</v>
      </c>
      <c r="AC6078">
        <v>4.524</v>
      </c>
      <c r="AD6078">
        <v>4.26</v>
      </c>
      <c r="AE6078">
        <v>1.2050000000000001</v>
      </c>
      <c r="AF6078">
        <v>1.4430000000000001</v>
      </c>
      <c r="AG6078">
        <v>3.5619999999999998</v>
      </c>
      <c r="AH6078">
        <v>5.1360000000000001</v>
      </c>
      <c r="AI6078">
        <v>3.4940000000000002</v>
      </c>
      <c r="AJ6078">
        <v>6.18</v>
      </c>
      <c r="AK6078">
        <v>7.0350000000000001</v>
      </c>
      <c r="AL6078">
        <v>4.25</v>
      </c>
      <c r="AM6078">
        <v>2.82</v>
      </c>
      <c r="AN6078">
        <v>3.6070000000000002</v>
      </c>
      <c r="AO6078">
        <v>5.0170000000000003</v>
      </c>
      <c r="AP6078">
        <v>1.6080000000000001</v>
      </c>
      <c r="AQ6078">
        <v>1.3919999999999999</v>
      </c>
      <c r="AR6078">
        <v>3.2829999999999999</v>
      </c>
      <c r="AS6078">
        <v>3.8450000000000002</v>
      </c>
      <c r="AT6078">
        <v>2.8639999999999999</v>
      </c>
      <c r="AU6078">
        <v>4.55</v>
      </c>
      <c r="AV6078">
        <v>4.0679999999999996</v>
      </c>
      <c r="AW6078">
        <v>3.5430000000000001</v>
      </c>
      <c r="AX6078">
        <v>2.9849999999999999</v>
      </c>
      <c r="AY6078">
        <v>2.7650000000000001</v>
      </c>
      <c r="AZ6078">
        <v>2.7589999999999999</v>
      </c>
      <c r="BA6078">
        <v>2.7669999999999999</v>
      </c>
      <c r="BB6078">
        <v>2017</v>
      </c>
    </row>
    <row r="6079" spans="1:54" hidden="1" x14ac:dyDescent="0.25">
      <c r="A6079">
        <v>964</v>
      </c>
      <c r="B6079" t="s">
        <v>811</v>
      </c>
      <c r="C6079" t="s">
        <v>336</v>
      </c>
      <c r="D6079" t="s">
        <v>810</v>
      </c>
      <c r="E6079" t="s">
        <v>331</v>
      </c>
      <c r="F6079" t="s">
        <v>335</v>
      </c>
      <c r="G6079" t="s">
        <v>209</v>
      </c>
      <c r="H6079" t="s">
        <v>205</v>
      </c>
      <c r="I6079" t="s">
        <v>818</v>
      </c>
      <c r="J6079">
        <v>0.25</v>
      </c>
      <c r="K6079">
        <v>0.27400000000000002</v>
      </c>
      <c r="L6079">
        <v>0.55300000000000005</v>
      </c>
      <c r="M6079">
        <v>0.69</v>
      </c>
      <c r="N6079">
        <v>0.85499999999999998</v>
      </c>
      <c r="O6079">
        <v>1.0409999999999999</v>
      </c>
      <c r="P6079">
        <v>1.2909999999999999</v>
      </c>
      <c r="Q6079">
        <v>1.6890000000000001</v>
      </c>
      <c r="R6079">
        <v>2.9540000000000002</v>
      </c>
      <c r="S6079">
        <v>9.6259999999999994</v>
      </c>
      <c r="T6079">
        <v>58.98</v>
      </c>
      <c r="U6079">
        <v>85.141999999999996</v>
      </c>
      <c r="V6079">
        <v>120.925</v>
      </c>
      <c r="W6079">
        <v>163.96899999999999</v>
      </c>
      <c r="X6079">
        <v>235.64</v>
      </c>
      <c r="Y6079">
        <v>337.22199999999998</v>
      </c>
      <c r="Z6079">
        <v>422.43599999999998</v>
      </c>
      <c r="AA6079">
        <v>515.35299999999995</v>
      </c>
      <c r="AB6079">
        <v>600.90200000000004</v>
      </c>
      <c r="AC6079">
        <v>665.68899999999996</v>
      </c>
      <c r="AD6079">
        <v>744.37800000000004</v>
      </c>
      <c r="AE6079">
        <v>779.56399999999996</v>
      </c>
      <c r="AF6079">
        <v>810.61699999999996</v>
      </c>
      <c r="AG6079">
        <v>845.93</v>
      </c>
      <c r="AH6079">
        <v>933.06200000000001</v>
      </c>
      <c r="AI6079">
        <v>990.46799999999996</v>
      </c>
      <c r="AJ6079">
        <v>1069.8240000000001</v>
      </c>
      <c r="AK6079">
        <v>1187.605</v>
      </c>
      <c r="AL6079">
        <v>1286.069</v>
      </c>
      <c r="AM6079">
        <v>1372.2080000000001</v>
      </c>
      <c r="AN6079">
        <v>1445.298</v>
      </c>
      <c r="AO6079">
        <v>1566.8240000000001</v>
      </c>
      <c r="AP6079">
        <v>1629.425</v>
      </c>
      <c r="AQ6079">
        <v>1656.896</v>
      </c>
      <c r="AR6079">
        <v>1719.769</v>
      </c>
      <c r="AS6079">
        <v>1799.3920000000001</v>
      </c>
      <c r="AT6079">
        <v>1858.6369999999999</v>
      </c>
      <c r="AU6079">
        <v>1982.279</v>
      </c>
      <c r="AV6079">
        <v>2085.0430000000001</v>
      </c>
      <c r="AW6079">
        <v>2208.268</v>
      </c>
      <c r="AX6079">
        <v>2327.0459999999998</v>
      </c>
      <c r="AY6079">
        <v>2451.1570000000002</v>
      </c>
      <c r="AZ6079">
        <v>2575.212</v>
      </c>
      <c r="BA6079">
        <v>2705.5540000000001</v>
      </c>
      <c r="BB6079">
        <v>2017</v>
      </c>
    </row>
    <row r="6080" spans="1:54" hidden="1" x14ac:dyDescent="0.25">
      <c r="A6080">
        <v>964</v>
      </c>
      <c r="B6080" t="s">
        <v>811</v>
      </c>
      <c r="C6080" t="s">
        <v>334</v>
      </c>
      <c r="D6080" t="s">
        <v>810</v>
      </c>
      <c r="E6080" t="s">
        <v>331</v>
      </c>
      <c r="F6080" t="s">
        <v>333</v>
      </c>
      <c r="G6080" t="s">
        <v>206</v>
      </c>
      <c r="H6080" t="s">
        <v>205</v>
      </c>
      <c r="I6080" t="s">
        <v>298</v>
      </c>
      <c r="J6080">
        <v>56.619</v>
      </c>
      <c r="K6080">
        <v>53.646999999999998</v>
      </c>
      <c r="L6080">
        <v>65.186999999999998</v>
      </c>
      <c r="M6080">
        <v>75.406000000000006</v>
      </c>
      <c r="N6080">
        <v>75.507000000000005</v>
      </c>
      <c r="O6080">
        <v>70.775000000000006</v>
      </c>
      <c r="P6080">
        <v>73.677000000000007</v>
      </c>
      <c r="Q6080">
        <v>63.713999999999999</v>
      </c>
      <c r="R6080">
        <v>68.611999999999995</v>
      </c>
      <c r="S6080">
        <v>66.894999999999996</v>
      </c>
      <c r="T6080">
        <v>62.084000000000003</v>
      </c>
      <c r="U6080">
        <v>80.450999999999993</v>
      </c>
      <c r="V6080">
        <v>88.712999999999994</v>
      </c>
      <c r="W6080">
        <v>90.366</v>
      </c>
      <c r="X6080">
        <v>103.68300000000001</v>
      </c>
      <c r="Y6080">
        <v>139.089</v>
      </c>
      <c r="Z6080">
        <v>156.684</v>
      </c>
      <c r="AA6080">
        <v>157.18299999999999</v>
      </c>
      <c r="AB6080">
        <v>172.05</v>
      </c>
      <c r="AC6080">
        <v>167.79900000000001</v>
      </c>
      <c r="AD6080">
        <v>171.27600000000001</v>
      </c>
      <c r="AE6080">
        <v>190.43</v>
      </c>
      <c r="AF6080">
        <v>198.679</v>
      </c>
      <c r="AG6080">
        <v>217.51400000000001</v>
      </c>
      <c r="AH6080">
        <v>255.28399999999999</v>
      </c>
      <c r="AI6080">
        <v>306.14499999999998</v>
      </c>
      <c r="AJ6080">
        <v>344.75900000000001</v>
      </c>
      <c r="AK6080">
        <v>429.47300000000001</v>
      </c>
      <c r="AL6080">
        <v>533.79999999999995</v>
      </c>
      <c r="AM6080">
        <v>440.14</v>
      </c>
      <c r="AN6080">
        <v>479.161</v>
      </c>
      <c r="AO6080">
        <v>528.57100000000003</v>
      </c>
      <c r="AP6080">
        <v>500.846</v>
      </c>
      <c r="AQ6080">
        <v>524.399</v>
      </c>
      <c r="AR6080">
        <v>545.07399999999996</v>
      </c>
      <c r="AS6080">
        <v>477.34699999999998</v>
      </c>
      <c r="AT6080">
        <v>471.21600000000001</v>
      </c>
      <c r="AU6080">
        <v>524.88599999999997</v>
      </c>
      <c r="AV6080">
        <v>614.19000000000005</v>
      </c>
      <c r="AW6080">
        <v>649.97400000000005</v>
      </c>
      <c r="AX6080">
        <v>684.26199999999994</v>
      </c>
      <c r="AY6080">
        <v>719.75199999999995</v>
      </c>
      <c r="AZ6080">
        <v>755.56899999999996</v>
      </c>
      <c r="BA6080">
        <v>793.17100000000005</v>
      </c>
      <c r="BB6080">
        <v>2017</v>
      </c>
    </row>
    <row r="6081" spans="1:54" hidden="1" x14ac:dyDescent="0.25">
      <c r="A6081">
        <v>964</v>
      </c>
      <c r="B6081" t="s">
        <v>811</v>
      </c>
      <c r="C6081" t="s">
        <v>332</v>
      </c>
      <c r="D6081" t="s">
        <v>810</v>
      </c>
      <c r="E6081" t="s">
        <v>331</v>
      </c>
      <c r="F6081" t="s">
        <v>330</v>
      </c>
      <c r="G6081" t="s">
        <v>311</v>
      </c>
      <c r="H6081" t="s">
        <v>205</v>
      </c>
      <c r="I6081" t="s">
        <v>298</v>
      </c>
      <c r="J6081">
        <v>168.71799999999999</v>
      </c>
      <c r="K6081">
        <v>166.024</v>
      </c>
      <c r="L6081">
        <v>167.78</v>
      </c>
      <c r="M6081">
        <v>184.16900000000001</v>
      </c>
      <c r="N6081">
        <v>190.00700000000001</v>
      </c>
      <c r="O6081">
        <v>203.66</v>
      </c>
      <c r="P6081">
        <v>215.02600000000001</v>
      </c>
      <c r="Q6081">
        <v>225.59</v>
      </c>
      <c r="R6081">
        <v>241.15700000000001</v>
      </c>
      <c r="S6081">
        <v>260.08499999999998</v>
      </c>
      <c r="T6081">
        <v>250.36500000000001</v>
      </c>
      <c r="U6081">
        <v>240.57499999999999</v>
      </c>
      <c r="V6081">
        <v>251.06200000000001</v>
      </c>
      <c r="W6081">
        <v>268.05399999999997</v>
      </c>
      <c r="X6081">
        <v>288.10199999999998</v>
      </c>
      <c r="Y6081">
        <v>313.89800000000002</v>
      </c>
      <c r="Z6081">
        <v>339.56799999999998</v>
      </c>
      <c r="AA6081">
        <v>369.85700000000003</v>
      </c>
      <c r="AB6081">
        <v>392.49599999999998</v>
      </c>
      <c r="AC6081">
        <v>416.53199999999998</v>
      </c>
      <c r="AD6081">
        <v>444.15600000000001</v>
      </c>
      <c r="AE6081">
        <v>459.75400000000002</v>
      </c>
      <c r="AF6081">
        <v>473.55</v>
      </c>
      <c r="AG6081">
        <v>500.19900000000001</v>
      </c>
      <c r="AH6081">
        <v>540.34900000000005</v>
      </c>
      <c r="AI6081">
        <v>577.21900000000005</v>
      </c>
      <c r="AJ6081">
        <v>631.72199999999998</v>
      </c>
      <c r="AK6081">
        <v>694.15499999999997</v>
      </c>
      <c r="AL6081">
        <v>737.85</v>
      </c>
      <c r="AM6081">
        <v>764.42</v>
      </c>
      <c r="AN6081">
        <v>801.66899999999998</v>
      </c>
      <c r="AO6081">
        <v>859.27</v>
      </c>
      <c r="AP6081">
        <v>889.17</v>
      </c>
      <c r="AQ6081">
        <v>916.10500000000002</v>
      </c>
      <c r="AR6081">
        <v>963.16399999999999</v>
      </c>
      <c r="AS6081">
        <v>1011.039</v>
      </c>
      <c r="AT6081">
        <v>1053.2670000000001</v>
      </c>
      <c r="AU6081">
        <v>1121.009</v>
      </c>
      <c r="AV6081">
        <v>1193.1120000000001</v>
      </c>
      <c r="AW6081">
        <v>1262.1769999999999</v>
      </c>
      <c r="AX6081">
        <v>1325.396</v>
      </c>
      <c r="AY6081">
        <v>1388.0039999999999</v>
      </c>
      <c r="AZ6081">
        <v>1450.788</v>
      </c>
      <c r="BA6081">
        <v>1516.877</v>
      </c>
      <c r="BB6081">
        <v>2017</v>
      </c>
    </row>
    <row r="6082" spans="1:54" hidden="1" x14ac:dyDescent="0.25">
      <c r="A6082">
        <v>964</v>
      </c>
      <c r="B6082" t="s">
        <v>811</v>
      </c>
      <c r="C6082" t="s">
        <v>329</v>
      </c>
      <c r="D6082" t="s">
        <v>810</v>
      </c>
      <c r="E6082" t="s">
        <v>328</v>
      </c>
      <c r="F6082" t="s">
        <v>327</v>
      </c>
      <c r="G6082" t="s">
        <v>282</v>
      </c>
      <c r="I6082" t="s">
        <v>326</v>
      </c>
      <c r="J6082">
        <v>3.5999999999999997E-2</v>
      </c>
      <c r="K6082">
        <v>4.3999999999999997E-2</v>
      </c>
      <c r="L6082">
        <v>9.2999999999999999E-2</v>
      </c>
      <c r="M6082">
        <v>0.11</v>
      </c>
      <c r="N6082">
        <v>0.13700000000000001</v>
      </c>
      <c r="O6082">
        <v>0.16</v>
      </c>
      <c r="P6082">
        <v>0.192</v>
      </c>
      <c r="Q6082">
        <v>0.246</v>
      </c>
      <c r="R6082">
        <v>0.41599999999999998</v>
      </c>
      <c r="S6082">
        <v>1.306</v>
      </c>
      <c r="T6082">
        <v>8.6199999999999992</v>
      </c>
      <c r="U6082">
        <v>13.381</v>
      </c>
      <c r="V6082">
        <v>18.626000000000001</v>
      </c>
      <c r="W6082">
        <v>24.216999999999999</v>
      </c>
      <c r="X6082">
        <v>33.07</v>
      </c>
      <c r="Y6082">
        <v>44.343000000000004</v>
      </c>
      <c r="Z6082">
        <v>52.286000000000001</v>
      </c>
      <c r="AA6082">
        <v>59.566000000000003</v>
      </c>
      <c r="AB6082">
        <v>66.158000000000001</v>
      </c>
      <c r="AC6082">
        <v>70.119</v>
      </c>
      <c r="AD6082">
        <v>75.203999999999994</v>
      </c>
      <c r="AE6082">
        <v>77.819999999999993</v>
      </c>
      <c r="AF6082">
        <v>79.769000000000005</v>
      </c>
      <c r="AG6082">
        <v>80.38</v>
      </c>
      <c r="AH6082">
        <v>84.328999999999994</v>
      </c>
      <c r="AI6082">
        <v>86.495000000000005</v>
      </c>
      <c r="AJ6082">
        <v>87.988</v>
      </c>
      <c r="AK6082">
        <v>91.254999999999995</v>
      </c>
      <c r="AL6082">
        <v>94.793000000000006</v>
      </c>
      <c r="AM6082">
        <v>98.367999999999995</v>
      </c>
      <c r="AN6082">
        <v>100</v>
      </c>
      <c r="AO6082">
        <v>103.229</v>
      </c>
      <c r="AP6082">
        <v>105.655</v>
      </c>
      <c r="AQ6082">
        <v>105.961</v>
      </c>
      <c r="AR6082">
        <v>106.486</v>
      </c>
      <c r="AS6082">
        <v>107.291</v>
      </c>
      <c r="AT6082">
        <v>107.738</v>
      </c>
      <c r="AU6082">
        <v>109.904</v>
      </c>
      <c r="AV6082">
        <v>111.083</v>
      </c>
      <c r="AW6082">
        <v>113.622</v>
      </c>
      <c r="AX6082">
        <v>116.26300000000001</v>
      </c>
      <c r="AY6082">
        <v>119.169</v>
      </c>
      <c r="AZ6082">
        <v>121.83799999999999</v>
      </c>
      <c r="BA6082">
        <v>124.55800000000001</v>
      </c>
      <c r="BB6082">
        <v>2017</v>
      </c>
    </row>
    <row r="6083" spans="1:54" hidden="1" x14ac:dyDescent="0.25">
      <c r="A6083">
        <v>964</v>
      </c>
      <c r="B6083" t="s">
        <v>811</v>
      </c>
      <c r="C6083" t="s">
        <v>325</v>
      </c>
      <c r="D6083" t="s">
        <v>810</v>
      </c>
      <c r="E6083" t="s">
        <v>322</v>
      </c>
      <c r="F6083" t="s">
        <v>324</v>
      </c>
      <c r="G6083" t="s">
        <v>209</v>
      </c>
      <c r="H6083" t="s">
        <v>310</v>
      </c>
      <c r="I6083" t="s">
        <v>319</v>
      </c>
      <c r="J6083">
        <v>19507.286</v>
      </c>
      <c r="K6083">
        <v>17400.062999999998</v>
      </c>
      <c r="L6083">
        <v>16405.991999999998</v>
      </c>
      <c r="M6083">
        <v>17081.913</v>
      </c>
      <c r="N6083">
        <v>16873.362000000001</v>
      </c>
      <c r="O6083">
        <v>17394.483</v>
      </c>
      <c r="P6083">
        <v>17891.649000000001</v>
      </c>
      <c r="Q6083">
        <v>18210.381000000001</v>
      </c>
      <c r="R6083">
        <v>18790.739000000001</v>
      </c>
      <c r="S6083">
        <v>19487.565999999999</v>
      </c>
      <c r="T6083">
        <v>17918.616000000002</v>
      </c>
      <c r="U6083">
        <v>16619.822</v>
      </c>
      <c r="V6083">
        <v>16913.513999999999</v>
      </c>
      <c r="W6083">
        <v>17585.899000000001</v>
      </c>
      <c r="X6083">
        <v>18468.805</v>
      </c>
      <c r="Y6083">
        <v>19711.505000000001</v>
      </c>
      <c r="Z6083">
        <v>20925.703000000001</v>
      </c>
      <c r="AA6083">
        <v>22391.223000000002</v>
      </c>
      <c r="AB6083">
        <v>23494.127</v>
      </c>
      <c r="AC6083">
        <v>24552.611000000001</v>
      </c>
      <c r="AD6083">
        <v>25868.558000000001</v>
      </c>
      <c r="AE6083">
        <v>26186.745999999999</v>
      </c>
      <c r="AF6083">
        <v>26572.905999999999</v>
      </c>
      <c r="AG6083">
        <v>27536.602999999999</v>
      </c>
      <c r="AH6083">
        <v>28971.947</v>
      </c>
      <c r="AI6083">
        <v>29997.324000000001</v>
      </c>
      <c r="AJ6083">
        <v>31865.069</v>
      </c>
      <c r="AK6083">
        <v>34134.976999999999</v>
      </c>
      <c r="AL6083">
        <v>35594.794999999998</v>
      </c>
      <c r="AM6083">
        <v>36579.224999999999</v>
      </c>
      <c r="AN6083">
        <v>38011.273999999998</v>
      </c>
      <c r="AO6083">
        <v>39876.618999999999</v>
      </c>
      <c r="AP6083">
        <v>40516.646000000001</v>
      </c>
      <c r="AQ6083">
        <v>41081.966</v>
      </c>
      <c r="AR6083">
        <v>42480.591999999997</v>
      </c>
      <c r="AS6083">
        <v>44127.993999999999</v>
      </c>
      <c r="AT6083">
        <v>45437.883000000002</v>
      </c>
      <c r="AU6083">
        <v>47498.279000000002</v>
      </c>
      <c r="AV6083">
        <v>49445.966</v>
      </c>
      <c r="AW6083">
        <v>51221.631000000001</v>
      </c>
      <c r="AX6083">
        <v>52783.762000000002</v>
      </c>
      <c r="AY6083">
        <v>54286.930999999997</v>
      </c>
      <c r="AZ6083">
        <v>55840.260999999999</v>
      </c>
      <c r="BA6083">
        <v>57455.103999999999</v>
      </c>
      <c r="BB6083">
        <v>2017</v>
      </c>
    </row>
    <row r="6084" spans="1:54" hidden="1" x14ac:dyDescent="0.25">
      <c r="A6084">
        <v>964</v>
      </c>
      <c r="B6084" t="s">
        <v>811</v>
      </c>
      <c r="C6084" t="s">
        <v>323</v>
      </c>
      <c r="D6084" t="s">
        <v>810</v>
      </c>
      <c r="E6084" t="s">
        <v>322</v>
      </c>
      <c r="F6084" t="s">
        <v>321</v>
      </c>
      <c r="G6084" t="s">
        <v>320</v>
      </c>
      <c r="H6084" t="s">
        <v>310</v>
      </c>
      <c r="I6084" t="s">
        <v>319</v>
      </c>
      <c r="J6084">
        <v>11043.546</v>
      </c>
      <c r="K6084">
        <v>9850.5959999999995</v>
      </c>
      <c r="L6084">
        <v>9287.8279999999995</v>
      </c>
      <c r="M6084">
        <v>9670.4830000000002</v>
      </c>
      <c r="N6084">
        <v>9552.4169999999995</v>
      </c>
      <c r="O6084">
        <v>9847.4369999999999</v>
      </c>
      <c r="P6084">
        <v>10128.895</v>
      </c>
      <c r="Q6084">
        <v>10309.337</v>
      </c>
      <c r="R6084">
        <v>10637.891</v>
      </c>
      <c r="S6084">
        <v>11032.382</v>
      </c>
      <c r="T6084">
        <v>10144.161</v>
      </c>
      <c r="U6084">
        <v>9408.8829999999998</v>
      </c>
      <c r="V6084">
        <v>9575.1489999999994</v>
      </c>
      <c r="W6084">
        <v>9955.8019999999997</v>
      </c>
      <c r="X6084">
        <v>10455.637000000001</v>
      </c>
      <c r="Y6084">
        <v>11159.159</v>
      </c>
      <c r="Z6084">
        <v>11846.546</v>
      </c>
      <c r="AA6084">
        <v>12676.212</v>
      </c>
      <c r="AB6084">
        <v>13300.592000000001</v>
      </c>
      <c r="AC6084">
        <v>13899.825999999999</v>
      </c>
      <c r="AD6084">
        <v>14644.815000000001</v>
      </c>
      <c r="AE6084">
        <v>14824.949000000001</v>
      </c>
      <c r="AF6084">
        <v>15043.564</v>
      </c>
      <c r="AG6084">
        <v>15589.136</v>
      </c>
      <c r="AH6084">
        <v>16401.719000000001</v>
      </c>
      <c r="AI6084">
        <v>16982.21</v>
      </c>
      <c r="AJ6084">
        <v>18039.584999999999</v>
      </c>
      <c r="AK6084">
        <v>19324.634999999998</v>
      </c>
      <c r="AL6084">
        <v>20151.073</v>
      </c>
      <c r="AM6084">
        <v>20708.383000000002</v>
      </c>
      <c r="AN6084">
        <v>21519.1</v>
      </c>
      <c r="AO6084">
        <v>22575.116999999998</v>
      </c>
      <c r="AP6084">
        <v>22937.452000000001</v>
      </c>
      <c r="AQ6084">
        <v>23257.492999999999</v>
      </c>
      <c r="AR6084">
        <v>24049.289000000001</v>
      </c>
      <c r="AS6084">
        <v>24981.922999999999</v>
      </c>
      <c r="AT6084">
        <v>25723.483</v>
      </c>
      <c r="AU6084">
        <v>26889.922999999999</v>
      </c>
      <c r="AV6084">
        <v>27992.556</v>
      </c>
      <c r="AW6084">
        <v>28997.802</v>
      </c>
      <c r="AX6084">
        <v>29882.163</v>
      </c>
      <c r="AY6084">
        <v>30733.143</v>
      </c>
      <c r="AZ6084">
        <v>31612.52</v>
      </c>
      <c r="BA6084">
        <v>32526.722000000002</v>
      </c>
      <c r="BB6084">
        <v>2017</v>
      </c>
    </row>
    <row r="6085" spans="1:54" hidden="1" x14ac:dyDescent="0.25">
      <c r="A6085">
        <v>964</v>
      </c>
      <c r="B6085" t="s">
        <v>811</v>
      </c>
      <c r="C6085" t="s">
        <v>318</v>
      </c>
      <c r="D6085" t="s">
        <v>810</v>
      </c>
      <c r="E6085" t="s">
        <v>313</v>
      </c>
      <c r="F6085" t="s">
        <v>317</v>
      </c>
      <c r="G6085" t="s">
        <v>209</v>
      </c>
      <c r="H6085" t="s">
        <v>310</v>
      </c>
      <c r="I6085" t="s">
        <v>309</v>
      </c>
      <c r="J6085">
        <v>7.0389999999999997</v>
      </c>
      <c r="K6085">
        <v>7.6470000000000002</v>
      </c>
      <c r="L6085">
        <v>15.268000000000001</v>
      </c>
      <c r="M6085">
        <v>18.794</v>
      </c>
      <c r="N6085">
        <v>23.079000000000001</v>
      </c>
      <c r="O6085">
        <v>27.899000000000001</v>
      </c>
      <c r="P6085">
        <v>34.386000000000003</v>
      </c>
      <c r="Q6085">
        <v>44.741</v>
      </c>
      <c r="R6085">
        <v>78.179000000000002</v>
      </c>
      <c r="S6085">
        <v>254.50200000000001</v>
      </c>
      <c r="T6085">
        <v>1544.5519999999999</v>
      </c>
      <c r="U6085">
        <v>2223.8539999999998</v>
      </c>
      <c r="V6085">
        <v>3150.252</v>
      </c>
      <c r="W6085">
        <v>4258.8440000000001</v>
      </c>
      <c r="X6085">
        <v>6107.6760000000004</v>
      </c>
      <c r="Y6085">
        <v>8740.7119999999995</v>
      </c>
      <c r="Z6085">
        <v>10941.268</v>
      </c>
      <c r="AA6085">
        <v>13337.526</v>
      </c>
      <c r="AB6085">
        <v>15543.254999999999</v>
      </c>
      <c r="AC6085">
        <v>17215.940999999999</v>
      </c>
      <c r="AD6085">
        <v>19454.097000000002</v>
      </c>
      <c r="AE6085">
        <v>20378.646000000001</v>
      </c>
      <c r="AF6085">
        <v>21196.92</v>
      </c>
      <c r="AG6085">
        <v>22134.026999999998</v>
      </c>
      <c r="AH6085">
        <v>24431.705999999998</v>
      </c>
      <c r="AI6085">
        <v>25946.242999999999</v>
      </c>
      <c r="AJ6085">
        <v>28037.379000000001</v>
      </c>
      <c r="AK6085">
        <v>31149.893</v>
      </c>
      <c r="AL6085">
        <v>33741.245000000003</v>
      </c>
      <c r="AM6085">
        <v>35982.076000000001</v>
      </c>
      <c r="AN6085">
        <v>38011.273999999998</v>
      </c>
      <c r="AO6085">
        <v>41164.267</v>
      </c>
      <c r="AP6085">
        <v>42807.737000000001</v>
      </c>
      <c r="AQ6085">
        <v>43530.875999999997</v>
      </c>
      <c r="AR6085">
        <v>45235.830999999998</v>
      </c>
      <c r="AS6085">
        <v>47345.432000000001</v>
      </c>
      <c r="AT6085">
        <v>48953.737999999998</v>
      </c>
      <c r="AU6085">
        <v>52202.364000000001</v>
      </c>
      <c r="AV6085">
        <v>54926.038</v>
      </c>
      <c r="AW6085">
        <v>58199.175999999999</v>
      </c>
      <c r="AX6085">
        <v>61368.004999999997</v>
      </c>
      <c r="AY6085">
        <v>64692.966</v>
      </c>
      <c r="AZ6085">
        <v>68034.898000000001</v>
      </c>
      <c r="BA6085">
        <v>71565.021999999997</v>
      </c>
      <c r="BB6085">
        <v>2017</v>
      </c>
    </row>
    <row r="6086" spans="1:54" hidden="1" x14ac:dyDescent="0.25">
      <c r="A6086">
        <v>964</v>
      </c>
      <c r="B6086" t="s">
        <v>811</v>
      </c>
      <c r="C6086" t="s">
        <v>316</v>
      </c>
      <c r="D6086" t="s">
        <v>810</v>
      </c>
      <c r="E6086" t="s">
        <v>313</v>
      </c>
      <c r="F6086" t="s">
        <v>315</v>
      </c>
      <c r="G6086" t="s">
        <v>206</v>
      </c>
      <c r="H6086" t="s">
        <v>310</v>
      </c>
      <c r="I6086" t="s">
        <v>309</v>
      </c>
      <c r="J6086">
        <v>1591.91</v>
      </c>
      <c r="K6086">
        <v>1494.896</v>
      </c>
      <c r="L6086">
        <v>1799.9179999999999</v>
      </c>
      <c r="M6086">
        <v>2052.913</v>
      </c>
      <c r="N6086">
        <v>2038.0250000000001</v>
      </c>
      <c r="O6086">
        <v>1896.0809999999999</v>
      </c>
      <c r="P6086">
        <v>1961.6759999999999</v>
      </c>
      <c r="Q6086">
        <v>1687.8040000000001</v>
      </c>
      <c r="R6086">
        <v>1815.8150000000001</v>
      </c>
      <c r="S6086">
        <v>1768.606</v>
      </c>
      <c r="T6086">
        <v>1625.8440000000001</v>
      </c>
      <c r="U6086">
        <v>2101.3449999999998</v>
      </c>
      <c r="V6086">
        <v>2311.0940000000001</v>
      </c>
      <c r="W6086">
        <v>2347.1170000000002</v>
      </c>
      <c r="X6086">
        <v>2687.41</v>
      </c>
      <c r="Y6086">
        <v>3605.1610000000001</v>
      </c>
      <c r="Z6086">
        <v>4058.183</v>
      </c>
      <c r="AA6086">
        <v>4067.962</v>
      </c>
      <c r="AB6086">
        <v>4450.3289999999997</v>
      </c>
      <c r="AC6086">
        <v>4339.5969999999998</v>
      </c>
      <c r="AD6086">
        <v>4476.2449999999999</v>
      </c>
      <c r="AE6086">
        <v>4978.0510000000004</v>
      </c>
      <c r="AF6086">
        <v>5195.2809999999999</v>
      </c>
      <c r="AG6086">
        <v>5691.335</v>
      </c>
      <c r="AH6086">
        <v>6684.4610000000002</v>
      </c>
      <c r="AI6086">
        <v>8019.7659999999996</v>
      </c>
      <c r="AJ6086">
        <v>9035.259</v>
      </c>
      <c r="AK6086">
        <v>11264.718000000001</v>
      </c>
      <c r="AL6086">
        <v>14004.757</v>
      </c>
      <c r="AM6086">
        <v>11541.352999999999</v>
      </c>
      <c r="AN6086">
        <v>12601.915000000001</v>
      </c>
      <c r="AO6086">
        <v>13886.833000000001</v>
      </c>
      <c r="AP6086">
        <v>13158.073</v>
      </c>
      <c r="AQ6086">
        <v>13777.295</v>
      </c>
      <c r="AR6086">
        <v>14337.324000000001</v>
      </c>
      <c r="AS6086">
        <v>12559.904</v>
      </c>
      <c r="AT6086">
        <v>12411.120999999999</v>
      </c>
      <c r="AU6086">
        <v>13822.619000000001</v>
      </c>
      <c r="AV6086">
        <v>16179.549000000001</v>
      </c>
      <c r="AW6086">
        <v>17130.131000000001</v>
      </c>
      <c r="AX6086">
        <v>18045.121999999999</v>
      </c>
      <c r="AY6086">
        <v>18996.280999999999</v>
      </c>
      <c r="AZ6086">
        <v>19961.486000000001</v>
      </c>
      <c r="BA6086">
        <v>20980.292000000001</v>
      </c>
      <c r="BB6086">
        <v>2017</v>
      </c>
    </row>
    <row r="6087" spans="1:54" hidden="1" x14ac:dyDescent="0.25">
      <c r="A6087">
        <v>964</v>
      </c>
      <c r="B6087" t="s">
        <v>811</v>
      </c>
      <c r="C6087" t="s">
        <v>314</v>
      </c>
      <c r="D6087" t="s">
        <v>810</v>
      </c>
      <c r="E6087" t="s">
        <v>313</v>
      </c>
      <c r="F6087" t="s">
        <v>312</v>
      </c>
      <c r="G6087" t="s">
        <v>311</v>
      </c>
      <c r="H6087" t="s">
        <v>310</v>
      </c>
      <c r="I6087" t="s">
        <v>309</v>
      </c>
      <c r="J6087">
        <v>4743.692</v>
      </c>
      <c r="K6087">
        <v>4626.3509999999997</v>
      </c>
      <c r="L6087">
        <v>4632.6899999999996</v>
      </c>
      <c r="M6087">
        <v>5013.9620000000004</v>
      </c>
      <c r="N6087">
        <v>5128.5169999999998</v>
      </c>
      <c r="O6087">
        <v>5456.0910000000003</v>
      </c>
      <c r="P6087">
        <v>5725.1819999999998</v>
      </c>
      <c r="Q6087">
        <v>5975.8990000000003</v>
      </c>
      <c r="R6087">
        <v>6382.2049999999999</v>
      </c>
      <c r="S6087">
        <v>6876.2610000000004</v>
      </c>
      <c r="T6087">
        <v>6556.5069999999996</v>
      </c>
      <c r="U6087">
        <v>6283.6859999999997</v>
      </c>
      <c r="V6087">
        <v>6540.51</v>
      </c>
      <c r="W6087">
        <v>6962.3040000000001</v>
      </c>
      <c r="X6087">
        <v>7467.4750000000004</v>
      </c>
      <c r="Y6087">
        <v>8136.15</v>
      </c>
      <c r="Z6087">
        <v>8794.9629999999997</v>
      </c>
      <c r="AA6087">
        <v>9572.0450000000001</v>
      </c>
      <c r="AB6087">
        <v>10152.505999999999</v>
      </c>
      <c r="AC6087">
        <v>10772.284</v>
      </c>
      <c r="AD6087">
        <v>11607.883</v>
      </c>
      <c r="AE6087">
        <v>12018.464</v>
      </c>
      <c r="AF6087">
        <v>12382.919</v>
      </c>
      <c r="AG6087">
        <v>13087.865</v>
      </c>
      <c r="AH6087">
        <v>14148.734</v>
      </c>
      <c r="AI6087">
        <v>15120.805</v>
      </c>
      <c r="AJ6087">
        <v>16555.832999999999</v>
      </c>
      <c r="AK6087">
        <v>18207.111000000001</v>
      </c>
      <c r="AL6087">
        <v>19358.188999999998</v>
      </c>
      <c r="AM6087">
        <v>20044.644</v>
      </c>
      <c r="AN6087">
        <v>21083.866000000002</v>
      </c>
      <c r="AO6087">
        <v>22575.116999999998</v>
      </c>
      <c r="AP6087">
        <v>23359.984</v>
      </c>
      <c r="AQ6087">
        <v>24068.43</v>
      </c>
      <c r="AR6087">
        <v>25334.513999999999</v>
      </c>
      <c r="AS6087">
        <v>26602.346000000001</v>
      </c>
      <c r="AT6087">
        <v>27741.495999999999</v>
      </c>
      <c r="AU6087">
        <v>29521.251</v>
      </c>
      <c r="AV6087">
        <v>31430.02</v>
      </c>
      <c r="AW6087">
        <v>33264.828000000001</v>
      </c>
      <c r="AX6087">
        <v>34952.862000000001</v>
      </c>
      <c r="AY6087">
        <v>36633.339</v>
      </c>
      <c r="AZ6087">
        <v>38328.565999999999</v>
      </c>
      <c r="BA6087">
        <v>40123.131999999998</v>
      </c>
      <c r="BB6087">
        <v>2017</v>
      </c>
    </row>
    <row r="6088" spans="1:54" hidden="1" x14ac:dyDescent="0.25">
      <c r="A6088">
        <v>964</v>
      </c>
      <c r="B6088" t="s">
        <v>811</v>
      </c>
      <c r="C6088" t="s">
        <v>308</v>
      </c>
      <c r="D6088" t="s">
        <v>810</v>
      </c>
      <c r="E6088" t="s">
        <v>307</v>
      </c>
      <c r="F6088" t="s">
        <v>306</v>
      </c>
      <c r="G6088" t="s">
        <v>227</v>
      </c>
    </row>
    <row r="6089" spans="1:54" hidden="1" x14ac:dyDescent="0.25">
      <c r="A6089">
        <v>964</v>
      </c>
      <c r="B6089" t="s">
        <v>811</v>
      </c>
      <c r="C6089" t="s">
        <v>305</v>
      </c>
      <c r="D6089" t="s">
        <v>810</v>
      </c>
      <c r="E6089" t="s">
        <v>304</v>
      </c>
      <c r="F6089" t="s">
        <v>303</v>
      </c>
      <c r="G6089" t="s">
        <v>274</v>
      </c>
      <c r="I6089" t="s">
        <v>298</v>
      </c>
      <c r="J6089">
        <v>1.278</v>
      </c>
      <c r="K6089">
        <v>1.1299999999999999</v>
      </c>
      <c r="L6089">
        <v>1.073</v>
      </c>
      <c r="M6089">
        <v>1.1040000000000001</v>
      </c>
      <c r="N6089">
        <v>1.0529999999999999</v>
      </c>
      <c r="O6089">
        <v>1.056</v>
      </c>
      <c r="P6089">
        <v>1.056</v>
      </c>
      <c r="Q6089">
        <v>1.04</v>
      </c>
      <c r="R6089">
        <v>1.028</v>
      </c>
      <c r="S6089">
        <v>1.0289999999999999</v>
      </c>
      <c r="T6089">
        <v>0.91800000000000004</v>
      </c>
      <c r="U6089">
        <v>0.83299999999999996</v>
      </c>
      <c r="V6089">
        <v>0.76400000000000001</v>
      </c>
      <c r="W6089">
        <v>0.78100000000000003</v>
      </c>
      <c r="X6089">
        <v>0.79800000000000004</v>
      </c>
      <c r="Y6089">
        <v>0.82199999999999995</v>
      </c>
      <c r="Z6089">
        <v>0.84099999999999997</v>
      </c>
      <c r="AA6089">
        <v>0.86499999999999999</v>
      </c>
      <c r="AB6089">
        <v>0.88500000000000001</v>
      </c>
      <c r="AC6089">
        <v>0.89400000000000002</v>
      </c>
      <c r="AD6089">
        <v>0.88900000000000001</v>
      </c>
      <c r="AE6089">
        <v>0.879</v>
      </c>
      <c r="AF6089">
        <v>0.86599999999999999</v>
      </c>
      <c r="AG6089">
        <v>0.86199999999999999</v>
      </c>
      <c r="AH6089">
        <v>0.86099999999999999</v>
      </c>
      <c r="AI6089">
        <v>0.85099999999999998</v>
      </c>
      <c r="AJ6089">
        <v>0.85799999999999998</v>
      </c>
      <c r="AK6089">
        <v>0.871</v>
      </c>
      <c r="AL6089">
        <v>0.88300000000000001</v>
      </c>
      <c r="AM6089">
        <v>0.91200000000000003</v>
      </c>
      <c r="AN6089">
        <v>0.89700000000000002</v>
      </c>
      <c r="AO6089">
        <v>0.90500000000000003</v>
      </c>
      <c r="AP6089">
        <v>0.89200000000000002</v>
      </c>
      <c r="AQ6089">
        <v>0.875</v>
      </c>
      <c r="AR6089">
        <v>0.873</v>
      </c>
      <c r="AS6089">
        <v>0.877</v>
      </c>
      <c r="AT6089">
        <v>0.875</v>
      </c>
      <c r="AU6089">
        <v>0.88200000000000001</v>
      </c>
      <c r="AV6089">
        <v>0.88400000000000001</v>
      </c>
      <c r="AW6089">
        <v>0.88100000000000001</v>
      </c>
      <c r="AX6089">
        <v>0.875</v>
      </c>
      <c r="AY6089">
        <v>0.86699999999999999</v>
      </c>
      <c r="AZ6089">
        <v>0.85899999999999999</v>
      </c>
      <c r="BA6089">
        <v>0.85199999999999998</v>
      </c>
      <c r="BB6089">
        <v>2017</v>
      </c>
    </row>
    <row r="6090" spans="1:54" hidden="1" x14ac:dyDescent="0.25">
      <c r="A6090">
        <v>964</v>
      </c>
      <c r="B6090" t="s">
        <v>811</v>
      </c>
      <c r="C6090" t="s">
        <v>302</v>
      </c>
      <c r="D6090" t="s">
        <v>810</v>
      </c>
      <c r="E6090" t="s">
        <v>301</v>
      </c>
      <c r="F6090" t="s">
        <v>300</v>
      </c>
      <c r="G6090" t="s">
        <v>299</v>
      </c>
      <c r="I6090" t="s">
        <v>298</v>
      </c>
      <c r="J6090">
        <v>1E-3</v>
      </c>
      <c r="K6090">
        <v>2E-3</v>
      </c>
      <c r="L6090">
        <v>3.0000000000000001E-3</v>
      </c>
      <c r="M6090">
        <v>4.0000000000000001E-3</v>
      </c>
      <c r="N6090">
        <v>5.0000000000000001E-3</v>
      </c>
      <c r="O6090">
        <v>5.0000000000000001E-3</v>
      </c>
      <c r="P6090">
        <v>6.0000000000000001E-3</v>
      </c>
      <c r="Q6090">
        <v>7.0000000000000001E-3</v>
      </c>
      <c r="R6090">
        <v>1.2E-2</v>
      </c>
      <c r="S6090">
        <v>3.6999999999999998E-2</v>
      </c>
      <c r="T6090">
        <v>0.23599999999999999</v>
      </c>
      <c r="U6090">
        <v>0.35399999999999998</v>
      </c>
      <c r="V6090">
        <v>0.48199999999999998</v>
      </c>
      <c r="W6090">
        <v>0.61199999999999999</v>
      </c>
      <c r="X6090">
        <v>0.81799999999999995</v>
      </c>
      <c r="Y6090">
        <v>1.0740000000000001</v>
      </c>
      <c r="Z6090">
        <v>1.244</v>
      </c>
      <c r="AA6090">
        <v>1.393</v>
      </c>
      <c r="AB6090">
        <v>1.5309999999999999</v>
      </c>
      <c r="AC6090">
        <v>1.5980000000000001</v>
      </c>
      <c r="AD6090">
        <v>1.6759999999999999</v>
      </c>
      <c r="AE6090">
        <v>1.696</v>
      </c>
      <c r="AF6090">
        <v>1.712</v>
      </c>
      <c r="AG6090">
        <v>1.6910000000000001</v>
      </c>
      <c r="AH6090">
        <v>1.7270000000000001</v>
      </c>
      <c r="AI6090">
        <v>1.716</v>
      </c>
      <c r="AJ6090">
        <v>1.694</v>
      </c>
      <c r="AK6090">
        <v>1.7110000000000001</v>
      </c>
      <c r="AL6090">
        <v>1.7430000000000001</v>
      </c>
      <c r="AM6090">
        <v>1.7949999999999999</v>
      </c>
      <c r="AN6090">
        <v>1.8029999999999999</v>
      </c>
      <c r="AO6090">
        <v>1.823</v>
      </c>
      <c r="AP6090">
        <v>1.833</v>
      </c>
      <c r="AQ6090">
        <v>1.8089999999999999</v>
      </c>
      <c r="AR6090">
        <v>1.786</v>
      </c>
      <c r="AS6090">
        <v>1.78</v>
      </c>
      <c r="AT6090">
        <v>1.7649999999999999</v>
      </c>
      <c r="AU6090">
        <v>1.768</v>
      </c>
      <c r="AV6090">
        <v>1.748</v>
      </c>
      <c r="AW6090">
        <v>1.75</v>
      </c>
      <c r="AX6090">
        <v>1.756</v>
      </c>
      <c r="AY6090">
        <v>1.766</v>
      </c>
      <c r="AZ6090">
        <v>1.7749999999999999</v>
      </c>
      <c r="BA6090">
        <v>1.784</v>
      </c>
      <c r="BB6090">
        <v>2017</v>
      </c>
    </row>
    <row r="6091" spans="1:54" hidden="1" x14ac:dyDescent="0.25">
      <c r="A6091">
        <v>964</v>
      </c>
      <c r="B6091" t="s">
        <v>811</v>
      </c>
      <c r="C6091" t="s">
        <v>297</v>
      </c>
      <c r="D6091" t="s">
        <v>810</v>
      </c>
      <c r="E6091" t="s">
        <v>296</v>
      </c>
      <c r="F6091" t="s">
        <v>295</v>
      </c>
      <c r="G6091" t="s">
        <v>198</v>
      </c>
      <c r="I6091" t="s">
        <v>818</v>
      </c>
      <c r="J6091" t="s">
        <v>196</v>
      </c>
      <c r="K6091" t="s">
        <v>196</v>
      </c>
      <c r="L6091" t="s">
        <v>196</v>
      </c>
      <c r="M6091" t="s">
        <v>196</v>
      </c>
      <c r="N6091">
        <v>27.44</v>
      </c>
      <c r="O6091">
        <v>28.83</v>
      </c>
      <c r="P6091">
        <v>23.707999999999998</v>
      </c>
      <c r="Q6091">
        <v>24.004999999999999</v>
      </c>
      <c r="R6091">
        <v>27.42</v>
      </c>
      <c r="S6091">
        <v>24.13</v>
      </c>
      <c r="T6091">
        <v>25.292000000000002</v>
      </c>
      <c r="U6091">
        <v>19.419</v>
      </c>
      <c r="V6091">
        <v>14.779</v>
      </c>
      <c r="W6091">
        <v>15.164</v>
      </c>
      <c r="X6091">
        <v>17.28</v>
      </c>
      <c r="Y6091">
        <v>18.486999999999998</v>
      </c>
      <c r="Z6091">
        <v>20.619</v>
      </c>
      <c r="AA6091">
        <v>23.138999999999999</v>
      </c>
      <c r="AB6091">
        <v>24.75</v>
      </c>
      <c r="AC6091">
        <v>24.943999999999999</v>
      </c>
      <c r="AD6091">
        <v>24.542999999999999</v>
      </c>
      <c r="AE6091">
        <v>20.503</v>
      </c>
      <c r="AF6091">
        <v>18.445</v>
      </c>
      <c r="AG6091">
        <v>18.832000000000001</v>
      </c>
      <c r="AH6091">
        <v>20.231000000000002</v>
      </c>
      <c r="AI6091">
        <v>19.905000000000001</v>
      </c>
      <c r="AJ6091">
        <v>21.696000000000002</v>
      </c>
      <c r="AK6091">
        <v>25.207999999999998</v>
      </c>
      <c r="AL6091">
        <v>24.655999999999999</v>
      </c>
      <c r="AM6091">
        <v>20.573</v>
      </c>
      <c r="AN6091">
        <v>21.312999999999999</v>
      </c>
      <c r="AO6091">
        <v>22.44</v>
      </c>
      <c r="AP6091">
        <v>20.991</v>
      </c>
      <c r="AQ6091">
        <v>18.981000000000002</v>
      </c>
      <c r="AR6091">
        <v>20.366</v>
      </c>
      <c r="AS6091">
        <v>20.47</v>
      </c>
      <c r="AT6091">
        <v>19.597000000000001</v>
      </c>
      <c r="AU6091">
        <v>19.952999999999999</v>
      </c>
      <c r="AV6091">
        <v>21.053999999999998</v>
      </c>
      <c r="AW6091">
        <v>21.584</v>
      </c>
      <c r="AX6091">
        <v>21.992999999999999</v>
      </c>
      <c r="AY6091">
        <v>22.306000000000001</v>
      </c>
      <c r="AZ6091">
        <v>22.664999999999999</v>
      </c>
      <c r="BA6091">
        <v>23.033000000000001</v>
      </c>
      <c r="BB6091">
        <v>2017</v>
      </c>
    </row>
    <row r="6092" spans="1:54" hidden="1" x14ac:dyDescent="0.25">
      <c r="A6092">
        <v>964</v>
      </c>
      <c r="B6092" t="s">
        <v>811</v>
      </c>
      <c r="C6092" t="s">
        <v>294</v>
      </c>
      <c r="D6092" t="s">
        <v>810</v>
      </c>
      <c r="E6092" t="s">
        <v>293</v>
      </c>
      <c r="F6092" t="s">
        <v>292</v>
      </c>
      <c r="G6092" t="s">
        <v>198</v>
      </c>
      <c r="I6092" t="s">
        <v>818</v>
      </c>
      <c r="J6092">
        <v>30.954999999999998</v>
      </c>
      <c r="K6092">
        <v>23.428000000000001</v>
      </c>
      <c r="L6092">
        <v>28.539000000000001</v>
      </c>
      <c r="M6092">
        <v>24.821999999999999</v>
      </c>
      <c r="N6092">
        <v>21.669</v>
      </c>
      <c r="O6092">
        <v>22.401</v>
      </c>
      <c r="P6092">
        <v>18.277999999999999</v>
      </c>
      <c r="Q6092">
        <v>17.849</v>
      </c>
      <c r="R6092">
        <v>21.39</v>
      </c>
      <c r="S6092">
        <v>21.763000000000002</v>
      </c>
      <c r="T6092">
        <v>26.92</v>
      </c>
      <c r="U6092">
        <v>16.477</v>
      </c>
      <c r="V6092">
        <v>13.362</v>
      </c>
      <c r="W6092">
        <v>11.215</v>
      </c>
      <c r="X6092">
        <v>20.721</v>
      </c>
      <c r="Y6092">
        <v>19.329999999999998</v>
      </c>
      <c r="Z6092">
        <v>18.792000000000002</v>
      </c>
      <c r="AA6092">
        <v>19.774999999999999</v>
      </c>
      <c r="AB6092">
        <v>21.05</v>
      </c>
      <c r="AC6092">
        <v>17.818000000000001</v>
      </c>
      <c r="AD6092">
        <v>18.811</v>
      </c>
      <c r="AE6092">
        <v>17.649000000000001</v>
      </c>
      <c r="AF6092">
        <v>18.445</v>
      </c>
      <c r="AG6092">
        <v>18.832000000000001</v>
      </c>
      <c r="AH6092">
        <v>14.813000000000001</v>
      </c>
      <c r="AI6092">
        <v>17.306000000000001</v>
      </c>
      <c r="AJ6092">
        <v>17.672000000000001</v>
      </c>
      <c r="AK6092">
        <v>18.823</v>
      </c>
      <c r="AL6092">
        <v>17.946999999999999</v>
      </c>
      <c r="AM6092">
        <v>16.515999999999998</v>
      </c>
      <c r="AN6092">
        <v>15.913</v>
      </c>
      <c r="AO6092">
        <v>17.263999999999999</v>
      </c>
      <c r="AP6092">
        <v>17.276</v>
      </c>
      <c r="AQ6092">
        <v>17.695</v>
      </c>
      <c r="AR6092">
        <v>18.266999999999999</v>
      </c>
      <c r="AS6092">
        <v>19.913</v>
      </c>
      <c r="AT6092">
        <v>19.306999999999999</v>
      </c>
      <c r="AU6092">
        <v>20</v>
      </c>
      <c r="AV6092">
        <v>20.184000000000001</v>
      </c>
      <c r="AW6092">
        <v>20.376999999999999</v>
      </c>
      <c r="AX6092">
        <v>20.568000000000001</v>
      </c>
      <c r="AY6092">
        <v>20.67</v>
      </c>
      <c r="AZ6092">
        <v>20.888000000000002</v>
      </c>
      <c r="BA6092">
        <v>20.963999999999999</v>
      </c>
      <c r="BB6092">
        <v>2017</v>
      </c>
    </row>
    <row r="6093" spans="1:54" hidden="1" x14ac:dyDescent="0.25">
      <c r="A6093">
        <v>964</v>
      </c>
      <c r="B6093" t="s">
        <v>811</v>
      </c>
      <c r="C6093" t="s">
        <v>290</v>
      </c>
      <c r="D6093" t="s">
        <v>810</v>
      </c>
      <c r="E6093" t="s">
        <v>287</v>
      </c>
      <c r="F6093" t="s">
        <v>289</v>
      </c>
      <c r="G6093" t="s">
        <v>282</v>
      </c>
      <c r="I6093" t="s">
        <v>817</v>
      </c>
      <c r="J6093">
        <v>3.4000000000000002E-2</v>
      </c>
      <c r="K6093">
        <v>4.1000000000000002E-2</v>
      </c>
      <c r="L6093">
        <v>8.3000000000000004E-2</v>
      </c>
      <c r="M6093">
        <v>0.10100000000000001</v>
      </c>
      <c r="N6093">
        <v>0.17799999999999999</v>
      </c>
      <c r="O6093">
        <v>0.20499999999999999</v>
      </c>
      <c r="P6093">
        <v>0.24099999999999999</v>
      </c>
      <c r="Q6093">
        <v>0.30199999999999999</v>
      </c>
      <c r="R6093">
        <v>0.48399999999999999</v>
      </c>
      <c r="S6093">
        <v>1.7</v>
      </c>
      <c r="T6093">
        <v>11.656000000000001</v>
      </c>
      <c r="U6093">
        <v>19.850000000000001</v>
      </c>
      <c r="V6093">
        <v>28.385999999999999</v>
      </c>
      <c r="W6093">
        <v>38.405999999999999</v>
      </c>
      <c r="X6093">
        <v>50.773000000000003</v>
      </c>
      <c r="Y6093">
        <v>64.926000000000002</v>
      </c>
      <c r="Z6093">
        <v>77.846000000000004</v>
      </c>
      <c r="AA6093">
        <v>89.444999999999993</v>
      </c>
      <c r="AB6093">
        <v>100</v>
      </c>
      <c r="AC6093">
        <v>107.3</v>
      </c>
      <c r="AD6093">
        <v>118.137</v>
      </c>
      <c r="AE6093">
        <v>124.63500000000001</v>
      </c>
      <c r="AF6093">
        <v>127.003</v>
      </c>
      <c r="AG6093">
        <v>128.072</v>
      </c>
      <c r="AH6093">
        <v>132.54400000000001</v>
      </c>
      <c r="AI6093">
        <v>135.37100000000001</v>
      </c>
      <c r="AJ6093">
        <v>136.77000000000001</v>
      </c>
      <c r="AK6093">
        <v>140.178</v>
      </c>
      <c r="AL6093">
        <v>146.089</v>
      </c>
      <c r="AM6093">
        <v>151.12899999999999</v>
      </c>
      <c r="AN6093">
        <v>155.03299999999999</v>
      </c>
      <c r="AO6093">
        <v>161.648</v>
      </c>
      <c r="AP6093">
        <v>167.62899999999999</v>
      </c>
      <c r="AQ6093">
        <v>169.137</v>
      </c>
      <c r="AR6093">
        <v>169.095</v>
      </c>
      <c r="AS6093">
        <v>167.517</v>
      </c>
      <c r="AT6093">
        <v>166.54</v>
      </c>
      <c r="AU6093">
        <v>169.82900000000001</v>
      </c>
      <c r="AV6093">
        <v>174.113</v>
      </c>
      <c r="AW6093">
        <v>178.548</v>
      </c>
      <c r="AX6093">
        <v>183.012</v>
      </c>
      <c r="AY6093">
        <v>187.58699999999999</v>
      </c>
      <c r="AZ6093">
        <v>192.27699999999999</v>
      </c>
      <c r="BA6093">
        <v>197.083</v>
      </c>
      <c r="BB6093">
        <v>2017</v>
      </c>
    </row>
    <row r="6094" spans="1:54" hidden="1" x14ac:dyDescent="0.25">
      <c r="A6094">
        <v>964</v>
      </c>
      <c r="B6094" t="s">
        <v>811</v>
      </c>
      <c r="C6094" t="s">
        <v>288</v>
      </c>
      <c r="D6094" t="s">
        <v>810</v>
      </c>
      <c r="E6094" t="s">
        <v>287</v>
      </c>
      <c r="F6094" t="s">
        <v>286</v>
      </c>
      <c r="G6094" t="s">
        <v>261</v>
      </c>
      <c r="I6094" t="s">
        <v>285</v>
      </c>
      <c r="J6094">
        <v>9.4</v>
      </c>
      <c r="K6094">
        <v>21.207000000000001</v>
      </c>
      <c r="L6094">
        <v>100.83</v>
      </c>
      <c r="M6094">
        <v>22.117999999999999</v>
      </c>
      <c r="N6094">
        <v>75.649000000000001</v>
      </c>
      <c r="O6094">
        <v>15.106999999999999</v>
      </c>
      <c r="P6094">
        <v>17.792999999999999</v>
      </c>
      <c r="Q6094">
        <v>25.23</v>
      </c>
      <c r="R6094">
        <v>60.2</v>
      </c>
      <c r="S6094">
        <v>251.1</v>
      </c>
      <c r="T6094">
        <v>585.79999999999995</v>
      </c>
      <c r="U6094">
        <v>70.3</v>
      </c>
      <c r="V6094">
        <v>43</v>
      </c>
      <c r="W6094">
        <v>35.299999999999997</v>
      </c>
      <c r="X6094">
        <v>32.200000000000003</v>
      </c>
      <c r="Y6094">
        <v>27.875</v>
      </c>
      <c r="Z6094">
        <v>19.899999999999999</v>
      </c>
      <c r="AA6094">
        <v>14.9</v>
      </c>
      <c r="AB6094">
        <v>11.8</v>
      </c>
      <c r="AC6094">
        <v>7.3</v>
      </c>
      <c r="AD6094">
        <v>10.1</v>
      </c>
      <c r="AE6094">
        <v>5.5</v>
      </c>
      <c r="AF6094">
        <v>1.9</v>
      </c>
      <c r="AG6094">
        <v>0.84199999999999997</v>
      </c>
      <c r="AH6094">
        <v>3.492</v>
      </c>
      <c r="AI6094">
        <v>2.133</v>
      </c>
      <c r="AJ6094">
        <v>1.0329999999999999</v>
      </c>
      <c r="AK6094">
        <v>2.492</v>
      </c>
      <c r="AL6094">
        <v>4.2169999999999996</v>
      </c>
      <c r="AM6094">
        <v>3.45</v>
      </c>
      <c r="AN6094">
        <v>2.5830000000000002</v>
      </c>
      <c r="AO6094">
        <v>4.2670000000000003</v>
      </c>
      <c r="AP6094">
        <v>3.7</v>
      </c>
      <c r="AQ6094">
        <v>0.9</v>
      </c>
      <c r="AR6094">
        <v>-2.5000000000000001E-2</v>
      </c>
      <c r="AS6094">
        <v>-0.93300000000000005</v>
      </c>
      <c r="AT6094">
        <v>-0.58299999999999996</v>
      </c>
      <c r="AU6094">
        <v>1.9750000000000001</v>
      </c>
      <c r="AV6094">
        <v>2.5219999999999998</v>
      </c>
      <c r="AW6094">
        <v>2.5470000000000002</v>
      </c>
      <c r="AX6094">
        <v>2.5</v>
      </c>
      <c r="AY6094">
        <v>2.5</v>
      </c>
      <c r="AZ6094">
        <v>2.5</v>
      </c>
      <c r="BA6094">
        <v>2.5</v>
      </c>
      <c r="BB6094">
        <v>2017</v>
      </c>
    </row>
    <row r="6095" spans="1:54" hidden="1" x14ac:dyDescent="0.25">
      <c r="A6095">
        <v>964</v>
      </c>
      <c r="B6095" t="s">
        <v>811</v>
      </c>
      <c r="C6095" t="s">
        <v>284</v>
      </c>
      <c r="D6095" t="s">
        <v>810</v>
      </c>
      <c r="E6095" t="s">
        <v>279</v>
      </c>
      <c r="F6095" t="s">
        <v>283</v>
      </c>
      <c r="G6095" t="s">
        <v>282</v>
      </c>
      <c r="I6095" t="s">
        <v>817</v>
      </c>
      <c r="J6095" t="s">
        <v>196</v>
      </c>
      <c r="K6095" t="s">
        <v>196</v>
      </c>
      <c r="L6095" t="s">
        <v>196</v>
      </c>
      <c r="M6095" t="s">
        <v>196</v>
      </c>
      <c r="N6095">
        <v>0.77</v>
      </c>
      <c r="O6095">
        <v>2.98</v>
      </c>
      <c r="P6095">
        <v>2.34</v>
      </c>
      <c r="Q6095">
        <v>3.62</v>
      </c>
      <c r="R6095">
        <v>5.73</v>
      </c>
      <c r="S6095">
        <v>7.32</v>
      </c>
      <c r="T6095">
        <v>13.654</v>
      </c>
      <c r="U6095">
        <v>21.893999999999998</v>
      </c>
      <c r="V6095">
        <v>31.622</v>
      </c>
      <c r="W6095">
        <v>43.537999999999997</v>
      </c>
      <c r="X6095">
        <v>56.451000000000001</v>
      </c>
      <c r="Y6095">
        <v>68.644000000000005</v>
      </c>
      <c r="Z6095">
        <v>81.343999999999994</v>
      </c>
      <c r="AA6095">
        <v>92.081000000000003</v>
      </c>
      <c r="AB6095">
        <v>100</v>
      </c>
      <c r="AC6095">
        <v>109.801</v>
      </c>
      <c r="AD6095">
        <v>119.134</v>
      </c>
      <c r="AE6095">
        <v>123.423</v>
      </c>
      <c r="AF6095">
        <v>124.411</v>
      </c>
      <c r="AG6095">
        <v>126.526</v>
      </c>
      <c r="AH6095">
        <v>132.09299999999999</v>
      </c>
      <c r="AI6095">
        <v>133.017</v>
      </c>
      <c r="AJ6095">
        <v>134.88</v>
      </c>
      <c r="AK6095">
        <v>140.27500000000001</v>
      </c>
      <c r="AL6095">
        <v>144.904</v>
      </c>
      <c r="AM6095">
        <v>149.976</v>
      </c>
      <c r="AN6095">
        <v>154.625</v>
      </c>
      <c r="AO6095">
        <v>161.738</v>
      </c>
      <c r="AP6095">
        <v>165.619</v>
      </c>
      <c r="AQ6095">
        <v>166.779</v>
      </c>
      <c r="AR6095">
        <v>165.11099999999999</v>
      </c>
      <c r="AS6095">
        <v>164.285</v>
      </c>
      <c r="AT6095">
        <v>165.6</v>
      </c>
      <c r="AU6095">
        <v>169.077</v>
      </c>
      <c r="AV6095">
        <v>173.92099999999999</v>
      </c>
      <c r="AW6095">
        <v>177.78299999999999</v>
      </c>
      <c r="AX6095">
        <v>182.22800000000001</v>
      </c>
      <c r="AY6095">
        <v>186.78299999999999</v>
      </c>
      <c r="AZ6095">
        <v>191.453</v>
      </c>
      <c r="BA6095">
        <v>196.239</v>
      </c>
      <c r="BB6095">
        <v>2017</v>
      </c>
    </row>
    <row r="6096" spans="1:54" hidden="1" x14ac:dyDescent="0.25">
      <c r="A6096">
        <v>964</v>
      </c>
      <c r="B6096" t="s">
        <v>811</v>
      </c>
      <c r="C6096" t="s">
        <v>280</v>
      </c>
      <c r="D6096" t="s">
        <v>810</v>
      </c>
      <c r="E6096" t="s">
        <v>279</v>
      </c>
      <c r="F6096" t="s">
        <v>278</v>
      </c>
      <c r="G6096" t="s">
        <v>261</v>
      </c>
      <c r="I6096" t="s">
        <v>277</v>
      </c>
      <c r="J6096" t="s">
        <v>196</v>
      </c>
      <c r="K6096" t="s">
        <v>196</v>
      </c>
      <c r="L6096" t="s">
        <v>196</v>
      </c>
      <c r="M6096" t="s">
        <v>196</v>
      </c>
      <c r="N6096" t="s">
        <v>196</v>
      </c>
      <c r="O6096">
        <v>287.01299999999998</v>
      </c>
      <c r="P6096">
        <v>-21.477</v>
      </c>
      <c r="Q6096">
        <v>54.701000000000001</v>
      </c>
      <c r="R6096">
        <v>58.286999999999999</v>
      </c>
      <c r="S6096">
        <v>27.747</v>
      </c>
      <c r="T6096">
        <v>86.537999999999997</v>
      </c>
      <c r="U6096">
        <v>60.344999999999999</v>
      </c>
      <c r="V6096">
        <v>44.432000000000002</v>
      </c>
      <c r="W6096">
        <v>37.683</v>
      </c>
      <c r="X6096">
        <v>29.658000000000001</v>
      </c>
      <c r="Y6096">
        <v>21.6</v>
      </c>
      <c r="Z6096">
        <v>18.5</v>
      </c>
      <c r="AA6096">
        <v>13.2</v>
      </c>
      <c r="AB6096">
        <v>8.6</v>
      </c>
      <c r="AC6096">
        <v>9.8010000000000002</v>
      </c>
      <c r="AD6096">
        <v>8.5</v>
      </c>
      <c r="AE6096">
        <v>3.6</v>
      </c>
      <c r="AF6096">
        <v>0.8</v>
      </c>
      <c r="AG6096">
        <v>1.7</v>
      </c>
      <c r="AH6096">
        <v>4.4000000000000004</v>
      </c>
      <c r="AI6096">
        <v>0.7</v>
      </c>
      <c r="AJ6096">
        <v>1.4</v>
      </c>
      <c r="AK6096">
        <v>4</v>
      </c>
      <c r="AL6096">
        <v>3.3</v>
      </c>
      <c r="AM6096">
        <v>3.5</v>
      </c>
      <c r="AN6096">
        <v>3.1</v>
      </c>
      <c r="AO6096">
        <v>4.5999999999999996</v>
      </c>
      <c r="AP6096">
        <v>2.4</v>
      </c>
      <c r="AQ6096">
        <v>0.7</v>
      </c>
      <c r="AR6096">
        <v>-1</v>
      </c>
      <c r="AS6096">
        <v>-0.5</v>
      </c>
      <c r="AT6096">
        <v>0.8</v>
      </c>
      <c r="AU6096">
        <v>2.1</v>
      </c>
      <c r="AV6096">
        <v>2.8650000000000002</v>
      </c>
      <c r="AW6096">
        <v>2.2200000000000002</v>
      </c>
      <c r="AX6096">
        <v>2.5</v>
      </c>
      <c r="AY6096">
        <v>2.5</v>
      </c>
      <c r="AZ6096">
        <v>2.5</v>
      </c>
      <c r="BA6096">
        <v>2.5</v>
      </c>
      <c r="BB6096">
        <v>2017</v>
      </c>
    </row>
    <row r="6097" spans="1:54" hidden="1" x14ac:dyDescent="0.25">
      <c r="A6097">
        <v>964</v>
      </c>
      <c r="B6097" t="s">
        <v>811</v>
      </c>
      <c r="C6097" t="s">
        <v>276</v>
      </c>
      <c r="D6097" t="s">
        <v>810</v>
      </c>
      <c r="E6097" t="s">
        <v>275</v>
      </c>
      <c r="G6097" t="s">
        <v>274</v>
      </c>
    </row>
    <row r="6098" spans="1:54" hidden="1" x14ac:dyDescent="0.25">
      <c r="A6098">
        <v>964</v>
      </c>
      <c r="B6098" t="s">
        <v>811</v>
      </c>
      <c r="C6098" t="s">
        <v>273</v>
      </c>
      <c r="D6098" t="s">
        <v>810</v>
      </c>
      <c r="E6098" t="s">
        <v>272</v>
      </c>
      <c r="F6098" t="s">
        <v>271</v>
      </c>
      <c r="G6098" t="s">
        <v>261</v>
      </c>
      <c r="I6098" t="s">
        <v>816</v>
      </c>
      <c r="J6098" t="s">
        <v>196</v>
      </c>
      <c r="K6098" t="s">
        <v>196</v>
      </c>
      <c r="L6098" t="s">
        <v>196</v>
      </c>
      <c r="M6098" t="s">
        <v>196</v>
      </c>
      <c r="N6098" t="s">
        <v>196</v>
      </c>
      <c r="O6098" t="s">
        <v>196</v>
      </c>
      <c r="P6098" t="s">
        <v>196</v>
      </c>
      <c r="Q6098" t="s">
        <v>196</v>
      </c>
      <c r="R6098" t="s">
        <v>196</v>
      </c>
      <c r="S6098" t="s">
        <v>196</v>
      </c>
      <c r="T6098" t="s">
        <v>196</v>
      </c>
      <c r="U6098" t="s">
        <v>196</v>
      </c>
      <c r="V6098" t="s">
        <v>196</v>
      </c>
      <c r="W6098" t="s">
        <v>196</v>
      </c>
      <c r="X6098" t="s">
        <v>196</v>
      </c>
      <c r="Y6098" t="s">
        <v>196</v>
      </c>
      <c r="Z6098">
        <v>28.007000000000001</v>
      </c>
      <c r="AA6098">
        <v>21.405999999999999</v>
      </c>
      <c r="AB6098">
        <v>18.571000000000002</v>
      </c>
      <c r="AC6098">
        <v>1.0409999999999999</v>
      </c>
      <c r="AD6098">
        <v>15.526</v>
      </c>
      <c r="AE6098">
        <v>-5.327</v>
      </c>
      <c r="AF6098">
        <v>2.7730000000000001</v>
      </c>
      <c r="AG6098">
        <v>9.6110000000000007</v>
      </c>
      <c r="AH6098">
        <v>8.1170000000000009</v>
      </c>
      <c r="AI6098">
        <v>6.2629999999999999</v>
      </c>
      <c r="AJ6098">
        <v>18.119</v>
      </c>
      <c r="AK6098">
        <v>15.788</v>
      </c>
      <c r="AL6098">
        <v>9.5259999999999998</v>
      </c>
      <c r="AM6098">
        <v>-12.384</v>
      </c>
      <c r="AN6098">
        <v>14.342000000000001</v>
      </c>
      <c r="AO6098">
        <v>5.8090000000000002</v>
      </c>
      <c r="AP6098">
        <v>-0.27500000000000002</v>
      </c>
      <c r="AQ6098">
        <v>1.681</v>
      </c>
      <c r="AR6098">
        <v>10.009</v>
      </c>
      <c r="AS6098">
        <v>6.6079999999999997</v>
      </c>
      <c r="AT6098">
        <v>7.8959999999999999</v>
      </c>
      <c r="AU6098">
        <v>7.66</v>
      </c>
      <c r="AV6098">
        <v>9.0009999999999994</v>
      </c>
      <c r="AW6098">
        <v>7.7469999999999999</v>
      </c>
      <c r="AX6098">
        <v>6.56</v>
      </c>
      <c r="AY6098">
        <v>6.15</v>
      </c>
      <c r="AZ6098">
        <v>5.7</v>
      </c>
      <c r="BA6098">
        <v>5.5</v>
      </c>
      <c r="BB6098">
        <v>2016</v>
      </c>
    </row>
    <row r="6099" spans="1:54" hidden="1" x14ac:dyDescent="0.25">
      <c r="A6099">
        <v>964</v>
      </c>
      <c r="B6099" t="s">
        <v>811</v>
      </c>
      <c r="C6099" t="s">
        <v>270</v>
      </c>
      <c r="D6099" t="s">
        <v>810</v>
      </c>
      <c r="E6099" t="s">
        <v>269</v>
      </c>
      <c r="F6099" t="s">
        <v>268</v>
      </c>
      <c r="G6099" t="s">
        <v>261</v>
      </c>
      <c r="I6099" t="s">
        <v>816</v>
      </c>
      <c r="J6099" t="s">
        <v>196</v>
      </c>
      <c r="K6099" t="s">
        <v>196</v>
      </c>
      <c r="L6099" t="s">
        <v>196</v>
      </c>
      <c r="M6099" t="s">
        <v>196</v>
      </c>
      <c r="N6099" t="s">
        <v>196</v>
      </c>
      <c r="O6099" t="s">
        <v>196</v>
      </c>
      <c r="P6099" t="s">
        <v>196</v>
      </c>
      <c r="Q6099" t="s">
        <v>196</v>
      </c>
      <c r="R6099" t="s">
        <v>196</v>
      </c>
      <c r="S6099" t="s">
        <v>196</v>
      </c>
      <c r="T6099" t="s">
        <v>196</v>
      </c>
      <c r="U6099" t="s">
        <v>196</v>
      </c>
      <c r="V6099" t="s">
        <v>196</v>
      </c>
      <c r="W6099" t="s">
        <v>196</v>
      </c>
      <c r="X6099" t="s">
        <v>196</v>
      </c>
      <c r="Y6099" t="s">
        <v>196</v>
      </c>
      <c r="Z6099">
        <v>28.007000000000001</v>
      </c>
      <c r="AA6099">
        <v>21.405999999999999</v>
      </c>
      <c r="AB6099">
        <v>18.571000000000002</v>
      </c>
      <c r="AC6099">
        <v>1.0409999999999999</v>
      </c>
      <c r="AD6099">
        <v>15.526</v>
      </c>
      <c r="AE6099">
        <v>-5.327</v>
      </c>
      <c r="AF6099">
        <v>2.7730000000000001</v>
      </c>
      <c r="AG6099">
        <v>9.6110000000000007</v>
      </c>
      <c r="AH6099">
        <v>8.1170000000000009</v>
      </c>
      <c r="AI6099">
        <v>6.2629999999999999</v>
      </c>
      <c r="AJ6099">
        <v>18.119</v>
      </c>
      <c r="AK6099">
        <v>15.788</v>
      </c>
      <c r="AL6099">
        <v>9.5259999999999998</v>
      </c>
      <c r="AM6099">
        <v>-12.384</v>
      </c>
      <c r="AN6099">
        <v>14.342000000000001</v>
      </c>
      <c r="AO6099">
        <v>5.8090000000000002</v>
      </c>
      <c r="AP6099">
        <v>-0.27500000000000002</v>
      </c>
      <c r="AQ6099">
        <v>1.681</v>
      </c>
      <c r="AR6099">
        <v>10.009</v>
      </c>
      <c r="AS6099">
        <v>6.6079999999999997</v>
      </c>
      <c r="AT6099">
        <v>7.8959999999999999</v>
      </c>
      <c r="AU6099">
        <v>7.66</v>
      </c>
      <c r="AV6099">
        <v>9.0009999999999994</v>
      </c>
      <c r="AW6099">
        <v>7.7469999999999999</v>
      </c>
      <c r="AX6099">
        <v>6.56</v>
      </c>
      <c r="AY6099">
        <v>6.15</v>
      </c>
      <c r="AZ6099">
        <v>5.7</v>
      </c>
      <c r="BA6099">
        <v>5.5</v>
      </c>
      <c r="BB6099">
        <v>2016</v>
      </c>
    </row>
    <row r="6100" spans="1:54" hidden="1" x14ac:dyDescent="0.25">
      <c r="A6100">
        <v>964</v>
      </c>
      <c r="B6100" t="s">
        <v>811</v>
      </c>
      <c r="C6100" t="s">
        <v>267</v>
      </c>
      <c r="D6100" t="s">
        <v>810</v>
      </c>
      <c r="E6100" t="s">
        <v>266</v>
      </c>
      <c r="F6100" t="s">
        <v>265</v>
      </c>
      <c r="G6100" t="s">
        <v>261</v>
      </c>
      <c r="I6100" t="s">
        <v>816</v>
      </c>
      <c r="J6100" t="s">
        <v>196</v>
      </c>
      <c r="K6100" t="s">
        <v>196</v>
      </c>
      <c r="L6100" t="s">
        <v>196</v>
      </c>
      <c r="M6100" t="s">
        <v>196</v>
      </c>
      <c r="N6100" t="s">
        <v>196</v>
      </c>
      <c r="O6100" t="s">
        <v>196</v>
      </c>
      <c r="P6100" t="s">
        <v>196</v>
      </c>
      <c r="Q6100" t="s">
        <v>196</v>
      </c>
      <c r="R6100" t="s">
        <v>196</v>
      </c>
      <c r="S6100" t="s">
        <v>196</v>
      </c>
      <c r="T6100" t="s">
        <v>196</v>
      </c>
      <c r="U6100" t="s">
        <v>196</v>
      </c>
      <c r="V6100" t="s">
        <v>196</v>
      </c>
      <c r="W6100" t="s">
        <v>196</v>
      </c>
      <c r="X6100" t="s">
        <v>196</v>
      </c>
      <c r="Y6100" t="s">
        <v>196</v>
      </c>
      <c r="Z6100">
        <v>11.952</v>
      </c>
      <c r="AA6100">
        <v>12.246</v>
      </c>
      <c r="AB6100">
        <v>14.432</v>
      </c>
      <c r="AC6100">
        <v>-2.5150000000000001</v>
      </c>
      <c r="AD6100">
        <v>23.21</v>
      </c>
      <c r="AE6100">
        <v>3.1179999999999999</v>
      </c>
      <c r="AF6100">
        <v>4.8239999999999998</v>
      </c>
      <c r="AG6100">
        <v>14.1</v>
      </c>
      <c r="AH6100">
        <v>4.8929999999999998</v>
      </c>
      <c r="AI6100">
        <v>9.8659999999999997</v>
      </c>
      <c r="AJ6100">
        <v>15.561999999999999</v>
      </c>
      <c r="AK6100">
        <v>10.039999999999999</v>
      </c>
      <c r="AL6100">
        <v>7.0609999999999999</v>
      </c>
      <c r="AM6100">
        <v>-5.9470000000000001</v>
      </c>
      <c r="AN6100">
        <v>13.07</v>
      </c>
      <c r="AO6100">
        <v>7.8620000000000001</v>
      </c>
      <c r="AP6100">
        <v>4.5839999999999996</v>
      </c>
      <c r="AQ6100">
        <v>6.0819999999999999</v>
      </c>
      <c r="AR6100">
        <v>6.6749999999999998</v>
      </c>
      <c r="AS6100">
        <v>7.694</v>
      </c>
      <c r="AT6100">
        <v>8.798</v>
      </c>
      <c r="AU6100">
        <v>6.7389999999999999</v>
      </c>
      <c r="AV6100">
        <v>8.1449999999999996</v>
      </c>
      <c r="AW6100">
        <v>7.1589999999999998</v>
      </c>
      <c r="AX6100">
        <v>6.24</v>
      </c>
      <c r="AY6100">
        <v>5.94</v>
      </c>
      <c r="AZ6100">
        <v>5.7</v>
      </c>
      <c r="BA6100">
        <v>5.5</v>
      </c>
      <c r="BB6100">
        <v>2016</v>
      </c>
    </row>
    <row r="6101" spans="1:54" hidden="1" x14ac:dyDescent="0.25">
      <c r="A6101">
        <v>964</v>
      </c>
      <c r="B6101" t="s">
        <v>811</v>
      </c>
      <c r="C6101" t="s">
        <v>264</v>
      </c>
      <c r="D6101" t="s">
        <v>810</v>
      </c>
      <c r="E6101" t="s">
        <v>263</v>
      </c>
      <c r="F6101" t="s">
        <v>262</v>
      </c>
      <c r="G6101" t="s">
        <v>261</v>
      </c>
      <c r="I6101" t="s">
        <v>816</v>
      </c>
      <c r="J6101" t="s">
        <v>196</v>
      </c>
      <c r="K6101" t="s">
        <v>196</v>
      </c>
      <c r="L6101" t="s">
        <v>196</v>
      </c>
      <c r="M6101" t="s">
        <v>196</v>
      </c>
      <c r="N6101" t="s">
        <v>196</v>
      </c>
      <c r="O6101" t="s">
        <v>196</v>
      </c>
      <c r="P6101" t="s">
        <v>196</v>
      </c>
      <c r="Q6101" t="s">
        <v>196</v>
      </c>
      <c r="R6101" t="s">
        <v>196</v>
      </c>
      <c r="S6101" t="s">
        <v>196</v>
      </c>
      <c r="T6101" t="s">
        <v>196</v>
      </c>
      <c r="U6101" t="s">
        <v>196</v>
      </c>
      <c r="V6101" t="s">
        <v>196</v>
      </c>
      <c r="W6101" t="s">
        <v>196</v>
      </c>
      <c r="X6101" t="s">
        <v>196</v>
      </c>
      <c r="Y6101" t="s">
        <v>196</v>
      </c>
      <c r="Z6101">
        <v>11.952</v>
      </c>
      <c r="AA6101">
        <v>12.246</v>
      </c>
      <c r="AB6101">
        <v>14.432</v>
      </c>
      <c r="AC6101">
        <v>-2.5150000000000001</v>
      </c>
      <c r="AD6101">
        <v>23.21</v>
      </c>
      <c r="AE6101">
        <v>3.1179999999999999</v>
      </c>
      <c r="AF6101">
        <v>4.8239999999999998</v>
      </c>
      <c r="AG6101">
        <v>14.1</v>
      </c>
      <c r="AH6101">
        <v>4.8929999999999998</v>
      </c>
      <c r="AI6101">
        <v>9.8659999999999997</v>
      </c>
      <c r="AJ6101">
        <v>15.561999999999999</v>
      </c>
      <c r="AK6101">
        <v>10.039999999999999</v>
      </c>
      <c r="AL6101">
        <v>7.0609999999999999</v>
      </c>
      <c r="AM6101">
        <v>-5.9470000000000001</v>
      </c>
      <c r="AN6101">
        <v>13.07</v>
      </c>
      <c r="AO6101">
        <v>7.8620000000000001</v>
      </c>
      <c r="AP6101">
        <v>4.5839999999999996</v>
      </c>
      <c r="AQ6101">
        <v>6.0819999999999999</v>
      </c>
      <c r="AR6101">
        <v>6.6749999999999998</v>
      </c>
      <c r="AS6101">
        <v>7.694</v>
      </c>
      <c r="AT6101">
        <v>8.798</v>
      </c>
      <c r="AU6101">
        <v>6.7389999999999999</v>
      </c>
      <c r="AV6101">
        <v>8.1449999999999996</v>
      </c>
      <c r="AW6101">
        <v>7.1589999999999998</v>
      </c>
      <c r="AX6101">
        <v>6.24</v>
      </c>
      <c r="AY6101">
        <v>5.94</v>
      </c>
      <c r="AZ6101">
        <v>5.7</v>
      </c>
      <c r="BA6101">
        <v>5.5</v>
      </c>
      <c r="BB6101">
        <v>2016</v>
      </c>
    </row>
    <row r="6102" spans="1:54" hidden="1" x14ac:dyDescent="0.25">
      <c r="A6102">
        <v>964</v>
      </c>
      <c r="B6102" t="s">
        <v>811</v>
      </c>
      <c r="C6102" t="s">
        <v>259</v>
      </c>
      <c r="D6102" t="s">
        <v>810</v>
      </c>
      <c r="E6102" t="s">
        <v>258</v>
      </c>
      <c r="F6102" t="s">
        <v>257</v>
      </c>
      <c r="G6102" t="s">
        <v>256</v>
      </c>
      <c r="I6102" t="s">
        <v>815</v>
      </c>
      <c r="J6102" t="s">
        <v>196</v>
      </c>
      <c r="K6102" t="s">
        <v>196</v>
      </c>
      <c r="L6102" t="s">
        <v>196</v>
      </c>
      <c r="M6102" t="s">
        <v>196</v>
      </c>
      <c r="N6102" t="s">
        <v>196</v>
      </c>
      <c r="O6102" t="s">
        <v>196</v>
      </c>
      <c r="P6102" t="s">
        <v>196</v>
      </c>
      <c r="Q6102" t="s">
        <v>196</v>
      </c>
      <c r="R6102" t="s">
        <v>196</v>
      </c>
      <c r="S6102" t="s">
        <v>196</v>
      </c>
      <c r="T6102">
        <v>6.3</v>
      </c>
      <c r="U6102">
        <v>11.8</v>
      </c>
      <c r="V6102">
        <v>13.6</v>
      </c>
      <c r="W6102">
        <v>16.399999999999999</v>
      </c>
      <c r="X6102">
        <v>11.4</v>
      </c>
      <c r="Y6102">
        <v>13.340999999999999</v>
      </c>
      <c r="Z6102">
        <v>12.343</v>
      </c>
      <c r="AA6102">
        <v>11.246</v>
      </c>
      <c r="AB6102">
        <v>10.576000000000001</v>
      </c>
      <c r="AC6102">
        <v>13.132999999999999</v>
      </c>
      <c r="AD6102">
        <v>16.087</v>
      </c>
      <c r="AE6102">
        <v>18.242000000000001</v>
      </c>
      <c r="AF6102">
        <v>19.934000000000001</v>
      </c>
      <c r="AG6102">
        <v>19.643000000000001</v>
      </c>
      <c r="AH6102">
        <v>18.974</v>
      </c>
      <c r="AI6102">
        <v>17.745000000000001</v>
      </c>
      <c r="AJ6102">
        <v>13.843</v>
      </c>
      <c r="AK6102">
        <v>9.6039999999999992</v>
      </c>
      <c r="AL6102">
        <v>7.1189999999999998</v>
      </c>
      <c r="AM6102">
        <v>8.1690000000000005</v>
      </c>
      <c r="AN6102">
        <v>9.6349999999999998</v>
      </c>
      <c r="AO6102">
        <v>9.6319999999999997</v>
      </c>
      <c r="AP6102">
        <v>10.087999999999999</v>
      </c>
      <c r="AQ6102">
        <v>10.327999999999999</v>
      </c>
      <c r="AR6102">
        <v>8.9879999999999995</v>
      </c>
      <c r="AS6102">
        <v>7.4989999999999997</v>
      </c>
      <c r="AT6102">
        <v>6.1609999999999996</v>
      </c>
      <c r="AU6102">
        <v>4.8879999999999999</v>
      </c>
      <c r="AV6102">
        <v>4.1239999999999997</v>
      </c>
      <c r="AW6102">
        <v>4.008</v>
      </c>
      <c r="AX6102">
        <v>3.87</v>
      </c>
      <c r="AY6102">
        <v>3.8759999999999999</v>
      </c>
      <c r="AZ6102">
        <v>3.988</v>
      </c>
      <c r="BA6102">
        <v>4.0999999999999996</v>
      </c>
      <c r="BB6102">
        <v>2017</v>
      </c>
    </row>
    <row r="6103" spans="1:54" hidden="1" x14ac:dyDescent="0.25">
      <c r="A6103">
        <v>964</v>
      </c>
      <c r="B6103" t="s">
        <v>811</v>
      </c>
      <c r="C6103" t="s">
        <v>255</v>
      </c>
      <c r="D6103" t="s">
        <v>810</v>
      </c>
      <c r="E6103" t="s">
        <v>254</v>
      </c>
      <c r="F6103" t="s">
        <v>253</v>
      </c>
      <c r="G6103" t="s">
        <v>249</v>
      </c>
      <c r="H6103" t="s">
        <v>248</v>
      </c>
    </row>
    <row r="6104" spans="1:54" hidden="1" x14ac:dyDescent="0.25">
      <c r="A6104">
        <v>964</v>
      </c>
      <c r="B6104" t="s">
        <v>811</v>
      </c>
      <c r="C6104" t="s">
        <v>252</v>
      </c>
      <c r="D6104" t="s">
        <v>810</v>
      </c>
      <c r="E6104" t="s">
        <v>251</v>
      </c>
      <c r="F6104" t="s">
        <v>250</v>
      </c>
      <c r="G6104" t="s">
        <v>249</v>
      </c>
      <c r="H6104" t="s">
        <v>248</v>
      </c>
      <c r="I6104" t="s">
        <v>814</v>
      </c>
      <c r="J6104">
        <v>35.567</v>
      </c>
      <c r="K6104">
        <v>35.887</v>
      </c>
      <c r="L6104">
        <v>36.216000000000001</v>
      </c>
      <c r="M6104">
        <v>36.731000000000002</v>
      </c>
      <c r="N6104">
        <v>37.048999999999999</v>
      </c>
      <c r="O6104">
        <v>37.326999999999998</v>
      </c>
      <c r="P6104">
        <v>37.558</v>
      </c>
      <c r="Q6104">
        <v>37.75</v>
      </c>
      <c r="R6104">
        <v>37.786000000000001</v>
      </c>
      <c r="S6104">
        <v>37.823999999999998</v>
      </c>
      <c r="T6104">
        <v>38.186</v>
      </c>
      <c r="U6104">
        <v>38.286000000000001</v>
      </c>
      <c r="V6104">
        <v>38.386000000000003</v>
      </c>
      <c r="W6104">
        <v>38.500999999999998</v>
      </c>
      <c r="X6104">
        <v>38.581000000000003</v>
      </c>
      <c r="Y6104">
        <v>38.581000000000003</v>
      </c>
      <c r="Z6104">
        <v>38.609000000000002</v>
      </c>
      <c r="AA6104">
        <v>38.639000000000003</v>
      </c>
      <c r="AB6104">
        <v>38.659999999999997</v>
      </c>
      <c r="AC6104">
        <v>38.667000000000002</v>
      </c>
      <c r="AD6104">
        <v>38.262999999999998</v>
      </c>
      <c r="AE6104">
        <v>38.253999999999998</v>
      </c>
      <c r="AF6104">
        <v>38.241999999999997</v>
      </c>
      <c r="AG6104">
        <v>38.219000000000001</v>
      </c>
      <c r="AH6104">
        <v>38.191000000000003</v>
      </c>
      <c r="AI6104">
        <v>38.173999999999999</v>
      </c>
      <c r="AJ6104">
        <v>38.156999999999996</v>
      </c>
      <c r="AK6104">
        <v>38.125</v>
      </c>
      <c r="AL6104">
        <v>38.116</v>
      </c>
      <c r="AM6104">
        <v>38.136000000000003</v>
      </c>
      <c r="AN6104">
        <v>38.023000000000003</v>
      </c>
      <c r="AO6104">
        <v>38.063000000000002</v>
      </c>
      <c r="AP6104">
        <v>38.064</v>
      </c>
      <c r="AQ6104">
        <v>38.063000000000002</v>
      </c>
      <c r="AR6104">
        <v>38.018000000000001</v>
      </c>
      <c r="AS6104">
        <v>38.006</v>
      </c>
      <c r="AT6104">
        <v>37.966999999999999</v>
      </c>
      <c r="AU6104">
        <v>37.972999999999999</v>
      </c>
      <c r="AV6104">
        <v>37.960999999999999</v>
      </c>
      <c r="AW6104">
        <v>37.942999999999998</v>
      </c>
      <c r="AX6104">
        <v>37.92</v>
      </c>
      <c r="AY6104">
        <v>37.889000000000003</v>
      </c>
      <c r="AZ6104">
        <v>37.850999999999999</v>
      </c>
      <c r="BA6104">
        <v>37.805999999999997</v>
      </c>
      <c r="BB6104">
        <v>2017</v>
      </c>
    </row>
    <row r="6105" spans="1:54" hidden="1" x14ac:dyDescent="0.25">
      <c r="A6105">
        <v>964</v>
      </c>
      <c r="B6105" t="s">
        <v>811</v>
      </c>
      <c r="C6105" t="s">
        <v>246</v>
      </c>
      <c r="D6105" t="s">
        <v>810</v>
      </c>
      <c r="E6105" t="s">
        <v>244</v>
      </c>
      <c r="F6105" t="s">
        <v>243</v>
      </c>
      <c r="G6105" t="s">
        <v>209</v>
      </c>
      <c r="H6105" t="s">
        <v>205</v>
      </c>
      <c r="I6105" t="s">
        <v>813</v>
      </c>
      <c r="J6105" t="s">
        <v>196</v>
      </c>
      <c r="K6105" t="s">
        <v>196</v>
      </c>
      <c r="L6105" t="s">
        <v>196</v>
      </c>
      <c r="M6105" t="s">
        <v>196</v>
      </c>
      <c r="N6105" t="s">
        <v>196</v>
      </c>
      <c r="O6105" t="s">
        <v>196</v>
      </c>
      <c r="P6105" t="s">
        <v>196</v>
      </c>
      <c r="Q6105" t="s">
        <v>196</v>
      </c>
      <c r="R6105" t="s">
        <v>196</v>
      </c>
      <c r="S6105" t="s">
        <v>196</v>
      </c>
      <c r="T6105" t="s">
        <v>196</v>
      </c>
      <c r="U6105" t="s">
        <v>196</v>
      </c>
      <c r="V6105" t="s">
        <v>196</v>
      </c>
      <c r="W6105" t="s">
        <v>196</v>
      </c>
      <c r="X6105" t="s">
        <v>196</v>
      </c>
      <c r="Y6105">
        <v>146.01900000000001</v>
      </c>
      <c r="Z6105">
        <v>194.917</v>
      </c>
      <c r="AA6105">
        <v>215</v>
      </c>
      <c r="AB6105">
        <v>240.32</v>
      </c>
      <c r="AC6105">
        <v>268.98200000000003</v>
      </c>
      <c r="AD6105">
        <v>292.09500000000003</v>
      </c>
      <c r="AE6105">
        <v>314.048</v>
      </c>
      <c r="AF6105">
        <v>328.75299999999999</v>
      </c>
      <c r="AG6105">
        <v>335.959</v>
      </c>
      <c r="AH6105">
        <v>359.66</v>
      </c>
      <c r="AI6105">
        <v>400.47800000000001</v>
      </c>
      <c r="AJ6105">
        <v>439.75700000000001</v>
      </c>
      <c r="AK6105">
        <v>491.13900000000001</v>
      </c>
      <c r="AL6105">
        <v>523.36599999999999</v>
      </c>
      <c r="AM6105">
        <v>518.553</v>
      </c>
      <c r="AN6105">
        <v>555.93899999999996</v>
      </c>
      <c r="AO6105">
        <v>611.88400000000001</v>
      </c>
      <c r="AP6105">
        <v>637.88199999999995</v>
      </c>
      <c r="AQ6105">
        <v>637.60400000000004</v>
      </c>
      <c r="AR6105">
        <v>664.97699999999998</v>
      </c>
      <c r="AS6105">
        <v>700.46</v>
      </c>
      <c r="AT6105">
        <v>719.34500000000003</v>
      </c>
      <c r="AU6105">
        <v>788.58900000000006</v>
      </c>
      <c r="AV6105">
        <v>850.12099999999998</v>
      </c>
      <c r="AW6105">
        <v>906.90899999999999</v>
      </c>
      <c r="AX6105">
        <v>951.35199999999998</v>
      </c>
      <c r="AY6105">
        <v>998.68799999999999</v>
      </c>
      <c r="AZ6105">
        <v>1048.643</v>
      </c>
      <c r="BA6105">
        <v>1098.347</v>
      </c>
      <c r="BB6105">
        <v>2016</v>
      </c>
    </row>
    <row r="6106" spans="1:54" hidden="1" x14ac:dyDescent="0.25">
      <c r="A6106">
        <v>964</v>
      </c>
      <c r="B6106" t="s">
        <v>811</v>
      </c>
      <c r="C6106" t="s">
        <v>245</v>
      </c>
      <c r="D6106" t="s">
        <v>810</v>
      </c>
      <c r="E6106" t="s">
        <v>244</v>
      </c>
      <c r="F6106" t="s">
        <v>243</v>
      </c>
      <c r="G6106" t="s">
        <v>198</v>
      </c>
      <c r="I6106" t="s">
        <v>242</v>
      </c>
      <c r="J6106" t="s">
        <v>196</v>
      </c>
      <c r="K6106" t="s">
        <v>196</v>
      </c>
      <c r="L6106" t="s">
        <v>196</v>
      </c>
      <c r="M6106" t="s">
        <v>196</v>
      </c>
      <c r="N6106" t="s">
        <v>196</v>
      </c>
      <c r="O6106" t="s">
        <v>196</v>
      </c>
      <c r="P6106" t="s">
        <v>196</v>
      </c>
      <c r="Q6106" t="s">
        <v>196</v>
      </c>
      <c r="R6106" t="s">
        <v>196</v>
      </c>
      <c r="S6106" t="s">
        <v>196</v>
      </c>
      <c r="T6106" t="s">
        <v>196</v>
      </c>
      <c r="U6106" t="s">
        <v>196</v>
      </c>
      <c r="V6106" t="s">
        <v>196</v>
      </c>
      <c r="W6106" t="s">
        <v>196</v>
      </c>
      <c r="X6106" t="s">
        <v>196</v>
      </c>
      <c r="Y6106">
        <v>43.058</v>
      </c>
      <c r="Z6106">
        <v>45.883000000000003</v>
      </c>
      <c r="AA6106">
        <v>41.484999999999999</v>
      </c>
      <c r="AB6106">
        <v>39.768999999999998</v>
      </c>
      <c r="AC6106">
        <v>40.18</v>
      </c>
      <c r="AD6106">
        <v>39.020000000000003</v>
      </c>
      <c r="AE6106">
        <v>40.058999999999997</v>
      </c>
      <c r="AF6106">
        <v>40.329000000000001</v>
      </c>
      <c r="AG6106">
        <v>39.491999999999997</v>
      </c>
      <c r="AH6106">
        <v>38.567999999999998</v>
      </c>
      <c r="AI6106">
        <v>40.433</v>
      </c>
      <c r="AJ6106">
        <v>41.106000000000002</v>
      </c>
      <c r="AK6106">
        <v>41.354999999999997</v>
      </c>
      <c r="AL6106">
        <v>40.695</v>
      </c>
      <c r="AM6106">
        <v>37.79</v>
      </c>
      <c r="AN6106">
        <v>38.465000000000003</v>
      </c>
      <c r="AO6106">
        <v>39.052999999999997</v>
      </c>
      <c r="AP6106">
        <v>39.148000000000003</v>
      </c>
      <c r="AQ6106">
        <v>38.481999999999999</v>
      </c>
      <c r="AR6106">
        <v>38.667000000000002</v>
      </c>
      <c r="AS6106">
        <v>38.927999999999997</v>
      </c>
      <c r="AT6106">
        <v>38.703000000000003</v>
      </c>
      <c r="AU6106">
        <v>39.781999999999996</v>
      </c>
      <c r="AV6106">
        <v>40.771999999999998</v>
      </c>
      <c r="AW6106">
        <v>41.069000000000003</v>
      </c>
      <c r="AX6106">
        <v>40.881999999999998</v>
      </c>
      <c r="AY6106">
        <v>40.744</v>
      </c>
      <c r="AZ6106">
        <v>40.720999999999997</v>
      </c>
      <c r="BA6106">
        <v>40.595999999999997</v>
      </c>
      <c r="BB6106">
        <v>2016</v>
      </c>
    </row>
    <row r="6107" spans="1:54" hidden="1" x14ac:dyDescent="0.25">
      <c r="A6107">
        <v>964</v>
      </c>
      <c r="B6107" t="s">
        <v>811</v>
      </c>
      <c r="C6107" t="s">
        <v>241</v>
      </c>
      <c r="D6107" t="s">
        <v>810</v>
      </c>
      <c r="E6107" t="s">
        <v>239</v>
      </c>
      <c r="F6107" t="s">
        <v>238</v>
      </c>
      <c r="G6107" t="s">
        <v>209</v>
      </c>
      <c r="H6107" t="s">
        <v>205</v>
      </c>
      <c r="I6107" t="s">
        <v>813</v>
      </c>
      <c r="J6107" t="s">
        <v>196</v>
      </c>
      <c r="K6107" t="s">
        <v>196</v>
      </c>
      <c r="L6107" t="s">
        <v>196</v>
      </c>
      <c r="M6107" t="s">
        <v>196</v>
      </c>
      <c r="N6107" t="s">
        <v>196</v>
      </c>
      <c r="O6107" t="s">
        <v>196</v>
      </c>
      <c r="P6107" t="s">
        <v>196</v>
      </c>
      <c r="Q6107" t="s">
        <v>196</v>
      </c>
      <c r="R6107" t="s">
        <v>196</v>
      </c>
      <c r="S6107" t="s">
        <v>196</v>
      </c>
      <c r="T6107" t="s">
        <v>196</v>
      </c>
      <c r="U6107" t="s">
        <v>196</v>
      </c>
      <c r="V6107" t="s">
        <v>196</v>
      </c>
      <c r="W6107" t="s">
        <v>196</v>
      </c>
      <c r="X6107" t="s">
        <v>196</v>
      </c>
      <c r="Y6107">
        <v>160.905</v>
      </c>
      <c r="Z6107">
        <v>215.46899999999999</v>
      </c>
      <c r="AA6107">
        <v>238.86600000000001</v>
      </c>
      <c r="AB6107">
        <v>266.01299999999998</v>
      </c>
      <c r="AC6107">
        <v>284.36900000000003</v>
      </c>
      <c r="AD6107">
        <v>314.28899999999999</v>
      </c>
      <c r="AE6107">
        <v>351.35700000000003</v>
      </c>
      <c r="AF6107">
        <v>368.03300000000002</v>
      </c>
      <c r="AG6107">
        <v>387.36700000000002</v>
      </c>
      <c r="AH6107">
        <v>406.72300000000001</v>
      </c>
      <c r="AI6107">
        <v>439.71899999999999</v>
      </c>
      <c r="AJ6107">
        <v>477.81400000000002</v>
      </c>
      <c r="AK6107">
        <v>513.14400000000001</v>
      </c>
      <c r="AL6107">
        <v>569.66700000000003</v>
      </c>
      <c r="AM6107">
        <v>618.07399999999996</v>
      </c>
      <c r="AN6107">
        <v>662.05499999999995</v>
      </c>
      <c r="AO6107">
        <v>687.51800000000003</v>
      </c>
      <c r="AP6107">
        <v>698.36199999999997</v>
      </c>
      <c r="AQ6107">
        <v>705.75</v>
      </c>
      <c r="AR6107">
        <v>726.79700000000003</v>
      </c>
      <c r="AS6107">
        <v>747.94899999999996</v>
      </c>
      <c r="AT6107">
        <v>765.21500000000003</v>
      </c>
      <c r="AU6107">
        <v>823.16</v>
      </c>
      <c r="AV6107">
        <v>889.47</v>
      </c>
      <c r="AW6107">
        <v>946.17399999999998</v>
      </c>
      <c r="AX6107">
        <v>985.923</v>
      </c>
      <c r="AY6107">
        <v>1032.1179999999999</v>
      </c>
      <c r="AZ6107">
        <v>1081.125</v>
      </c>
      <c r="BA6107">
        <v>1129.8409999999999</v>
      </c>
      <c r="BB6107">
        <v>2016</v>
      </c>
    </row>
    <row r="6108" spans="1:54" hidden="1" x14ac:dyDescent="0.25">
      <c r="A6108">
        <v>964</v>
      </c>
      <c r="B6108" t="s">
        <v>811</v>
      </c>
      <c r="C6108" t="s">
        <v>240</v>
      </c>
      <c r="D6108" t="s">
        <v>810</v>
      </c>
      <c r="E6108" t="s">
        <v>239</v>
      </c>
      <c r="F6108" t="s">
        <v>238</v>
      </c>
      <c r="G6108" t="s">
        <v>198</v>
      </c>
      <c r="I6108" t="s">
        <v>237</v>
      </c>
      <c r="J6108" t="s">
        <v>196</v>
      </c>
      <c r="K6108" t="s">
        <v>196</v>
      </c>
      <c r="L6108" t="s">
        <v>196</v>
      </c>
      <c r="M6108" t="s">
        <v>196</v>
      </c>
      <c r="N6108" t="s">
        <v>196</v>
      </c>
      <c r="O6108" t="s">
        <v>196</v>
      </c>
      <c r="P6108" t="s">
        <v>196</v>
      </c>
      <c r="Q6108" t="s">
        <v>196</v>
      </c>
      <c r="R6108" t="s">
        <v>196</v>
      </c>
      <c r="S6108" t="s">
        <v>196</v>
      </c>
      <c r="T6108" t="s">
        <v>196</v>
      </c>
      <c r="U6108" t="s">
        <v>196</v>
      </c>
      <c r="V6108" t="s">
        <v>196</v>
      </c>
      <c r="W6108" t="s">
        <v>196</v>
      </c>
      <c r="X6108" t="s">
        <v>196</v>
      </c>
      <c r="Y6108">
        <v>47.448</v>
      </c>
      <c r="Z6108">
        <v>50.72</v>
      </c>
      <c r="AA6108">
        <v>46.09</v>
      </c>
      <c r="AB6108">
        <v>44.021000000000001</v>
      </c>
      <c r="AC6108">
        <v>42.478999999999999</v>
      </c>
      <c r="AD6108">
        <v>41.984999999999999</v>
      </c>
      <c r="AE6108">
        <v>44.817999999999998</v>
      </c>
      <c r="AF6108">
        <v>45.146999999999998</v>
      </c>
      <c r="AG6108">
        <v>45.534999999999997</v>
      </c>
      <c r="AH6108">
        <v>43.615000000000002</v>
      </c>
      <c r="AI6108">
        <v>44.395000000000003</v>
      </c>
      <c r="AJ6108">
        <v>44.662999999999997</v>
      </c>
      <c r="AK6108">
        <v>43.207999999999998</v>
      </c>
      <c r="AL6108">
        <v>44.295000000000002</v>
      </c>
      <c r="AM6108">
        <v>45.042000000000002</v>
      </c>
      <c r="AN6108">
        <v>45.808</v>
      </c>
      <c r="AO6108">
        <v>43.88</v>
      </c>
      <c r="AP6108">
        <v>42.859000000000002</v>
      </c>
      <c r="AQ6108">
        <v>42.594999999999999</v>
      </c>
      <c r="AR6108">
        <v>42.261000000000003</v>
      </c>
      <c r="AS6108">
        <v>41.567</v>
      </c>
      <c r="AT6108">
        <v>41.170999999999999</v>
      </c>
      <c r="AU6108">
        <v>41.526000000000003</v>
      </c>
      <c r="AV6108">
        <v>42.66</v>
      </c>
      <c r="AW6108">
        <v>42.847000000000001</v>
      </c>
      <c r="AX6108">
        <v>42.368000000000002</v>
      </c>
      <c r="AY6108">
        <v>42.106999999999999</v>
      </c>
      <c r="AZ6108">
        <v>41.981999999999999</v>
      </c>
      <c r="BA6108">
        <v>41.76</v>
      </c>
      <c r="BB6108">
        <v>2016</v>
      </c>
    </row>
    <row r="6109" spans="1:54" hidden="1" x14ac:dyDescent="0.25">
      <c r="A6109">
        <v>964</v>
      </c>
      <c r="B6109" t="s">
        <v>811</v>
      </c>
      <c r="C6109" t="s">
        <v>236</v>
      </c>
      <c r="D6109" t="s">
        <v>810</v>
      </c>
      <c r="E6109" t="s">
        <v>234</v>
      </c>
      <c r="F6109" t="s">
        <v>233</v>
      </c>
      <c r="G6109" t="s">
        <v>209</v>
      </c>
      <c r="H6109" t="s">
        <v>205</v>
      </c>
      <c r="I6109" t="s">
        <v>813</v>
      </c>
      <c r="J6109" t="s">
        <v>196</v>
      </c>
      <c r="K6109" t="s">
        <v>196</v>
      </c>
      <c r="L6109" t="s">
        <v>196</v>
      </c>
      <c r="M6109" t="s">
        <v>196</v>
      </c>
      <c r="N6109" t="s">
        <v>196</v>
      </c>
      <c r="O6109" t="s">
        <v>196</v>
      </c>
      <c r="P6109" t="s">
        <v>196</v>
      </c>
      <c r="Q6109" t="s">
        <v>196</v>
      </c>
      <c r="R6109" t="s">
        <v>196</v>
      </c>
      <c r="S6109" t="s">
        <v>196</v>
      </c>
      <c r="T6109" t="s">
        <v>196</v>
      </c>
      <c r="U6109" t="s">
        <v>196</v>
      </c>
      <c r="V6109" t="s">
        <v>196</v>
      </c>
      <c r="W6109" t="s">
        <v>196</v>
      </c>
      <c r="X6109" t="s">
        <v>196</v>
      </c>
      <c r="Y6109">
        <v>-14.885999999999999</v>
      </c>
      <c r="Z6109">
        <v>-20.552</v>
      </c>
      <c r="AA6109">
        <v>-23.866</v>
      </c>
      <c r="AB6109">
        <v>-25.693000000000001</v>
      </c>
      <c r="AC6109">
        <v>-15.387</v>
      </c>
      <c r="AD6109">
        <v>-22.193999999999999</v>
      </c>
      <c r="AE6109">
        <v>-37.308999999999997</v>
      </c>
      <c r="AF6109">
        <v>-39.28</v>
      </c>
      <c r="AG6109">
        <v>-51.408000000000001</v>
      </c>
      <c r="AH6109">
        <v>-47.063000000000002</v>
      </c>
      <c r="AI6109">
        <v>-39.241</v>
      </c>
      <c r="AJ6109">
        <v>-38.057000000000002</v>
      </c>
      <c r="AK6109">
        <v>-22.004999999999999</v>
      </c>
      <c r="AL6109">
        <v>-46.3</v>
      </c>
      <c r="AM6109">
        <v>-99.521000000000001</v>
      </c>
      <c r="AN6109">
        <v>-106.116</v>
      </c>
      <c r="AO6109">
        <v>-75.634</v>
      </c>
      <c r="AP6109">
        <v>-60.48</v>
      </c>
      <c r="AQ6109">
        <v>-68.146000000000001</v>
      </c>
      <c r="AR6109">
        <v>-61.819000000000003</v>
      </c>
      <c r="AS6109">
        <v>-47.488999999999997</v>
      </c>
      <c r="AT6109">
        <v>-45.87</v>
      </c>
      <c r="AU6109">
        <v>-34.570999999999998</v>
      </c>
      <c r="AV6109">
        <v>-39.348999999999997</v>
      </c>
      <c r="AW6109">
        <v>-39.265000000000001</v>
      </c>
      <c r="AX6109">
        <v>-34.570999999999998</v>
      </c>
      <c r="AY6109">
        <v>-33.43</v>
      </c>
      <c r="AZ6109">
        <v>-32.481999999999999</v>
      </c>
      <c r="BA6109">
        <v>-31.494</v>
      </c>
      <c r="BB6109">
        <v>2016</v>
      </c>
    </row>
    <row r="6110" spans="1:54" hidden="1" x14ac:dyDescent="0.25">
      <c r="A6110">
        <v>964</v>
      </c>
      <c r="B6110" t="s">
        <v>811</v>
      </c>
      <c r="C6110" t="s">
        <v>235</v>
      </c>
      <c r="D6110" t="s">
        <v>810</v>
      </c>
      <c r="E6110" t="s">
        <v>234</v>
      </c>
      <c r="F6110" t="s">
        <v>233</v>
      </c>
      <c r="G6110" t="s">
        <v>198</v>
      </c>
      <c r="I6110" t="s">
        <v>232</v>
      </c>
      <c r="J6110" t="s">
        <v>196</v>
      </c>
      <c r="K6110" t="s">
        <v>196</v>
      </c>
      <c r="L6110" t="s">
        <v>196</v>
      </c>
      <c r="M6110" t="s">
        <v>196</v>
      </c>
      <c r="N6110" t="s">
        <v>196</v>
      </c>
      <c r="O6110" t="s">
        <v>196</v>
      </c>
      <c r="P6110" t="s">
        <v>196</v>
      </c>
      <c r="Q6110" t="s">
        <v>196</v>
      </c>
      <c r="R6110" t="s">
        <v>196</v>
      </c>
      <c r="S6110" t="s">
        <v>196</v>
      </c>
      <c r="T6110" t="s">
        <v>196</v>
      </c>
      <c r="U6110" t="s">
        <v>196</v>
      </c>
      <c r="V6110" t="s">
        <v>196</v>
      </c>
      <c r="W6110" t="s">
        <v>196</v>
      </c>
      <c r="X6110" t="s">
        <v>196</v>
      </c>
      <c r="Y6110">
        <v>-4.3899999999999997</v>
      </c>
      <c r="Z6110">
        <v>-4.8380000000000001</v>
      </c>
      <c r="AA6110">
        <v>-4.6050000000000004</v>
      </c>
      <c r="AB6110">
        <v>-4.2519999999999998</v>
      </c>
      <c r="AC6110">
        <v>-2.298</v>
      </c>
      <c r="AD6110">
        <v>-2.9649999999999999</v>
      </c>
      <c r="AE6110">
        <v>-4.7590000000000003</v>
      </c>
      <c r="AF6110">
        <v>-4.819</v>
      </c>
      <c r="AG6110">
        <v>-6.0430000000000001</v>
      </c>
      <c r="AH6110">
        <v>-5.0469999999999997</v>
      </c>
      <c r="AI6110">
        <v>-3.9620000000000002</v>
      </c>
      <c r="AJ6110">
        <v>-3.5569999999999999</v>
      </c>
      <c r="AK6110">
        <v>-1.853</v>
      </c>
      <c r="AL6110">
        <v>-3.6</v>
      </c>
      <c r="AM6110">
        <v>-7.2530000000000001</v>
      </c>
      <c r="AN6110">
        <v>-7.3419999999999996</v>
      </c>
      <c r="AO6110">
        <v>-4.827</v>
      </c>
      <c r="AP6110">
        <v>-3.7120000000000002</v>
      </c>
      <c r="AQ6110">
        <v>-4.1130000000000004</v>
      </c>
      <c r="AR6110">
        <v>-3.5950000000000002</v>
      </c>
      <c r="AS6110">
        <v>-2.6389999999999998</v>
      </c>
      <c r="AT6110">
        <v>-2.468</v>
      </c>
      <c r="AU6110">
        <v>-1.744</v>
      </c>
      <c r="AV6110">
        <v>-1.887</v>
      </c>
      <c r="AW6110">
        <v>-1.778</v>
      </c>
      <c r="AX6110">
        <v>-1.486</v>
      </c>
      <c r="AY6110">
        <v>-1.3640000000000001</v>
      </c>
      <c r="AZ6110">
        <v>-1.2609999999999999</v>
      </c>
      <c r="BA6110">
        <v>-1.1639999999999999</v>
      </c>
      <c r="BB6110">
        <v>2016</v>
      </c>
    </row>
    <row r="6111" spans="1:54" hidden="1" x14ac:dyDescent="0.25">
      <c r="A6111">
        <v>964</v>
      </c>
      <c r="B6111" t="s">
        <v>811</v>
      </c>
      <c r="C6111" t="s">
        <v>231</v>
      </c>
      <c r="D6111" t="s">
        <v>810</v>
      </c>
      <c r="E6111" t="s">
        <v>229</v>
      </c>
      <c r="F6111" t="s">
        <v>228</v>
      </c>
      <c r="G6111" t="s">
        <v>209</v>
      </c>
      <c r="H6111" t="s">
        <v>205</v>
      </c>
      <c r="I6111" t="s">
        <v>813</v>
      </c>
      <c r="J6111" t="s">
        <v>196</v>
      </c>
      <c r="K6111" t="s">
        <v>196</v>
      </c>
      <c r="L6111" t="s">
        <v>196</v>
      </c>
      <c r="M6111" t="s">
        <v>196</v>
      </c>
      <c r="N6111" t="s">
        <v>196</v>
      </c>
      <c r="O6111" t="s">
        <v>196</v>
      </c>
      <c r="P6111" t="s">
        <v>196</v>
      </c>
      <c r="Q6111" t="s">
        <v>196</v>
      </c>
      <c r="R6111" t="s">
        <v>196</v>
      </c>
      <c r="S6111" t="s">
        <v>196</v>
      </c>
      <c r="T6111" t="s">
        <v>196</v>
      </c>
      <c r="U6111" t="s">
        <v>196</v>
      </c>
      <c r="V6111" t="s">
        <v>196</v>
      </c>
      <c r="W6111" t="s">
        <v>196</v>
      </c>
      <c r="X6111" t="s">
        <v>196</v>
      </c>
      <c r="Y6111">
        <v>-19.100999999999999</v>
      </c>
      <c r="Z6111">
        <v>-23.922999999999998</v>
      </c>
      <c r="AA6111">
        <v>-29.298999999999999</v>
      </c>
      <c r="AB6111">
        <v>-30.384</v>
      </c>
      <c r="AC6111">
        <v>-19.364000000000001</v>
      </c>
      <c r="AD6111">
        <v>-29.172000000000001</v>
      </c>
      <c r="AE6111">
        <v>-38.320999999999998</v>
      </c>
      <c r="AF6111">
        <v>-34.677</v>
      </c>
      <c r="AG6111">
        <v>-50.912999999999997</v>
      </c>
      <c r="AH6111">
        <v>-53.835000000000001</v>
      </c>
      <c r="AI6111">
        <v>-35.463999999999999</v>
      </c>
      <c r="AJ6111">
        <v>-54.982999999999997</v>
      </c>
      <c r="AK6111">
        <v>-34.216999999999999</v>
      </c>
      <c r="AL6111">
        <v>-52.939</v>
      </c>
      <c r="AM6111">
        <v>-93.358000000000004</v>
      </c>
      <c r="AN6111">
        <v>-103.911</v>
      </c>
      <c r="AO6111">
        <v>-83.82</v>
      </c>
      <c r="AP6111">
        <v>-59.529000000000003</v>
      </c>
      <c r="AQ6111">
        <v>-54.009</v>
      </c>
      <c r="AR6111">
        <v>-56.253</v>
      </c>
      <c r="AS6111">
        <v>-47.023000000000003</v>
      </c>
      <c r="AT6111">
        <v>-46.417999999999999</v>
      </c>
      <c r="AU6111">
        <v>-45.124000000000002</v>
      </c>
      <c r="AV6111">
        <v>-54.677</v>
      </c>
      <c r="AW6111">
        <v>-56.457999999999998</v>
      </c>
      <c r="AX6111">
        <v>-50.904000000000003</v>
      </c>
      <c r="AY6111">
        <v>-46.41</v>
      </c>
      <c r="AZ6111">
        <v>-41.323</v>
      </c>
      <c r="BA6111">
        <v>-34.725000000000001</v>
      </c>
      <c r="BB6111">
        <v>2016</v>
      </c>
    </row>
    <row r="6112" spans="1:54" hidden="1" x14ac:dyDescent="0.25">
      <c r="A6112">
        <v>964</v>
      </c>
      <c r="B6112" t="s">
        <v>811</v>
      </c>
      <c r="C6112" t="s">
        <v>230</v>
      </c>
      <c r="D6112" t="s">
        <v>810</v>
      </c>
      <c r="E6112" t="s">
        <v>229</v>
      </c>
      <c r="F6112" t="s">
        <v>228</v>
      </c>
      <c r="G6112" t="s">
        <v>227</v>
      </c>
      <c r="I6112" t="s">
        <v>398</v>
      </c>
      <c r="J6112" t="s">
        <v>196</v>
      </c>
      <c r="K6112" t="s">
        <v>196</v>
      </c>
      <c r="L6112" t="s">
        <v>196</v>
      </c>
      <c r="M6112" t="s">
        <v>196</v>
      </c>
      <c r="N6112" t="s">
        <v>196</v>
      </c>
      <c r="O6112" t="s">
        <v>196</v>
      </c>
      <c r="P6112" t="s">
        <v>196</v>
      </c>
      <c r="Q6112" t="s">
        <v>196</v>
      </c>
      <c r="R6112" t="s">
        <v>196</v>
      </c>
      <c r="S6112" t="s">
        <v>196</v>
      </c>
      <c r="T6112" t="s">
        <v>196</v>
      </c>
      <c r="U6112" t="s">
        <v>196</v>
      </c>
      <c r="V6112" t="s">
        <v>196</v>
      </c>
      <c r="W6112" t="s">
        <v>196</v>
      </c>
      <c r="X6112" t="s">
        <v>196</v>
      </c>
      <c r="Y6112">
        <v>-5.6849999999999996</v>
      </c>
      <c r="Z6112">
        <v>-5.6219999999999999</v>
      </c>
      <c r="AA6112">
        <v>-5.6790000000000003</v>
      </c>
      <c r="AB6112">
        <v>-5.0179999999999998</v>
      </c>
      <c r="AC6112">
        <v>-2.8740000000000001</v>
      </c>
      <c r="AD6112">
        <v>-3.9</v>
      </c>
      <c r="AE6112">
        <v>-4.76</v>
      </c>
      <c r="AF6112">
        <v>-4.2</v>
      </c>
      <c r="AG6112">
        <v>-5.9809999999999999</v>
      </c>
      <c r="AH6112">
        <v>-5.78</v>
      </c>
      <c r="AI6112">
        <v>-3.536</v>
      </c>
      <c r="AJ6112">
        <v>-5.1609999999999996</v>
      </c>
      <c r="AK6112">
        <v>-2.9529999999999998</v>
      </c>
      <c r="AL6112">
        <v>-4.1639999999999997</v>
      </c>
      <c r="AM6112">
        <v>-6.7270000000000003</v>
      </c>
      <c r="AN6112">
        <v>-7.1619999999999999</v>
      </c>
      <c r="AO6112">
        <v>-5.42</v>
      </c>
      <c r="AP6112">
        <v>-3.6480000000000001</v>
      </c>
      <c r="AQ6112">
        <v>-3.22</v>
      </c>
      <c r="AR6112">
        <v>-3.2450000000000001</v>
      </c>
      <c r="AS6112">
        <v>-2.6120000000000001</v>
      </c>
      <c r="AT6112">
        <v>-2.4990000000000001</v>
      </c>
      <c r="AU6112">
        <v>-2.3069999999999999</v>
      </c>
      <c r="AV6112">
        <v>-2.6709999999999998</v>
      </c>
      <c r="AW6112">
        <v>-2.6059999999999999</v>
      </c>
      <c r="AX6112">
        <v>-2.226</v>
      </c>
      <c r="AY6112">
        <v>-1.9179999999999999</v>
      </c>
      <c r="AZ6112">
        <v>-1.6180000000000001</v>
      </c>
      <c r="BA6112">
        <v>-1.2869999999999999</v>
      </c>
      <c r="BB6112">
        <v>2016</v>
      </c>
    </row>
    <row r="6113" spans="1:54" hidden="1" x14ac:dyDescent="0.25">
      <c r="A6113">
        <v>964</v>
      </c>
      <c r="B6113" t="s">
        <v>811</v>
      </c>
      <c r="C6113" t="s">
        <v>226</v>
      </c>
      <c r="D6113" t="s">
        <v>810</v>
      </c>
      <c r="E6113" t="s">
        <v>224</v>
      </c>
      <c r="F6113" t="s">
        <v>223</v>
      </c>
      <c r="G6113" t="s">
        <v>209</v>
      </c>
      <c r="H6113" t="s">
        <v>205</v>
      </c>
      <c r="I6113" t="s">
        <v>813</v>
      </c>
      <c r="J6113" t="s">
        <v>196</v>
      </c>
      <c r="K6113" t="s">
        <v>196</v>
      </c>
      <c r="L6113" t="s">
        <v>196</v>
      </c>
      <c r="M6113" t="s">
        <v>196</v>
      </c>
      <c r="N6113" t="s">
        <v>196</v>
      </c>
      <c r="O6113" t="s">
        <v>196</v>
      </c>
      <c r="P6113" t="s">
        <v>196</v>
      </c>
      <c r="Q6113" t="s">
        <v>196</v>
      </c>
      <c r="R6113" t="s">
        <v>196</v>
      </c>
      <c r="S6113" t="s">
        <v>196</v>
      </c>
      <c r="T6113" t="s">
        <v>196</v>
      </c>
      <c r="U6113" t="s">
        <v>196</v>
      </c>
      <c r="V6113" t="s">
        <v>196</v>
      </c>
      <c r="W6113" t="s">
        <v>196</v>
      </c>
      <c r="X6113" t="s">
        <v>196</v>
      </c>
      <c r="Y6113">
        <v>4.476</v>
      </c>
      <c r="Z6113">
        <v>-1.274</v>
      </c>
      <c r="AA6113">
        <v>-0.48199999999999998</v>
      </c>
      <c r="AB6113">
        <v>-1.5549999999999999</v>
      </c>
      <c r="AC6113">
        <v>4.2869999999999999</v>
      </c>
      <c r="AD6113">
        <v>0.32</v>
      </c>
      <c r="AE6113">
        <v>-12.97</v>
      </c>
      <c r="AF6113">
        <v>-15.920999999999999</v>
      </c>
      <c r="AG6113">
        <v>-26.344999999999999</v>
      </c>
      <c r="AH6113">
        <v>-21.794</v>
      </c>
      <c r="AI6113">
        <v>-14.849</v>
      </c>
      <c r="AJ6113">
        <v>-12.727</v>
      </c>
      <c r="AK6113">
        <v>3.8559999999999999</v>
      </c>
      <c r="AL6113">
        <v>-19.11</v>
      </c>
      <c r="AM6113">
        <v>-65.88</v>
      </c>
      <c r="AN6113">
        <v>-70.137</v>
      </c>
      <c r="AO6113">
        <v>-35.979999999999997</v>
      </c>
      <c r="AP6113">
        <v>-17.177</v>
      </c>
      <c r="AQ6113">
        <v>-26.637</v>
      </c>
      <c r="AR6113">
        <v>-28.309000000000001</v>
      </c>
      <c r="AS6113">
        <v>-15.939</v>
      </c>
      <c r="AT6113">
        <v>-14.31</v>
      </c>
      <c r="AU6113">
        <v>-2.5049999999999999</v>
      </c>
      <c r="AV6113">
        <v>-4.8650000000000002</v>
      </c>
      <c r="AW6113">
        <v>-1.278</v>
      </c>
      <c r="AX6113">
        <v>5.4109999999999996</v>
      </c>
      <c r="AY6113">
        <v>8.2569999999999997</v>
      </c>
      <c r="AZ6113">
        <v>10.319000000000001</v>
      </c>
      <c r="BA6113">
        <v>12.388</v>
      </c>
      <c r="BB6113">
        <v>2016</v>
      </c>
    </row>
    <row r="6114" spans="1:54" hidden="1" x14ac:dyDescent="0.25">
      <c r="A6114">
        <v>964</v>
      </c>
      <c r="B6114" t="s">
        <v>811</v>
      </c>
      <c r="C6114" t="s">
        <v>225</v>
      </c>
      <c r="D6114" t="s">
        <v>810</v>
      </c>
      <c r="E6114" t="s">
        <v>224</v>
      </c>
      <c r="F6114" t="s">
        <v>223</v>
      </c>
      <c r="G6114" t="s">
        <v>198</v>
      </c>
      <c r="I6114" t="s">
        <v>222</v>
      </c>
      <c r="J6114" t="s">
        <v>196</v>
      </c>
      <c r="K6114" t="s">
        <v>196</v>
      </c>
      <c r="L6114" t="s">
        <v>196</v>
      </c>
      <c r="M6114" t="s">
        <v>196</v>
      </c>
      <c r="N6114" t="s">
        <v>196</v>
      </c>
      <c r="O6114" t="s">
        <v>196</v>
      </c>
      <c r="P6114" t="s">
        <v>196</v>
      </c>
      <c r="Q6114" t="s">
        <v>196</v>
      </c>
      <c r="R6114" t="s">
        <v>196</v>
      </c>
      <c r="S6114" t="s">
        <v>196</v>
      </c>
      <c r="T6114" t="s">
        <v>196</v>
      </c>
      <c r="U6114" t="s">
        <v>196</v>
      </c>
      <c r="V6114" t="s">
        <v>196</v>
      </c>
      <c r="W6114" t="s">
        <v>196</v>
      </c>
      <c r="X6114" t="s">
        <v>196</v>
      </c>
      <c r="Y6114">
        <v>1.32</v>
      </c>
      <c r="Z6114">
        <v>-0.3</v>
      </c>
      <c r="AA6114">
        <v>-9.2999999999999999E-2</v>
      </c>
      <c r="AB6114">
        <v>-0.25700000000000001</v>
      </c>
      <c r="AC6114">
        <v>0.64</v>
      </c>
      <c r="AD6114">
        <v>4.2999999999999997E-2</v>
      </c>
      <c r="AE6114">
        <v>-1.6539999999999999</v>
      </c>
      <c r="AF6114">
        <v>-1.9530000000000001</v>
      </c>
      <c r="AG6114">
        <v>-3.097</v>
      </c>
      <c r="AH6114">
        <v>-2.3370000000000002</v>
      </c>
      <c r="AI6114">
        <v>-1.4990000000000001</v>
      </c>
      <c r="AJ6114">
        <v>-1.19</v>
      </c>
      <c r="AK6114">
        <v>0.32500000000000001</v>
      </c>
      <c r="AL6114">
        <v>-1.486</v>
      </c>
      <c r="AM6114">
        <v>-4.8010000000000002</v>
      </c>
      <c r="AN6114">
        <v>-4.8529999999999998</v>
      </c>
      <c r="AO6114">
        <v>-2.2959999999999998</v>
      </c>
      <c r="AP6114">
        <v>-1.054</v>
      </c>
      <c r="AQ6114">
        <v>-1.6080000000000001</v>
      </c>
      <c r="AR6114">
        <v>-1.6459999999999999</v>
      </c>
      <c r="AS6114">
        <v>-0.88600000000000001</v>
      </c>
      <c r="AT6114">
        <v>-0.77</v>
      </c>
      <c r="AU6114">
        <v>-0.126</v>
      </c>
      <c r="AV6114">
        <v>-0.23300000000000001</v>
      </c>
      <c r="AW6114">
        <v>-5.8000000000000003E-2</v>
      </c>
      <c r="AX6114">
        <v>0.23300000000000001</v>
      </c>
      <c r="AY6114">
        <v>0.33700000000000002</v>
      </c>
      <c r="AZ6114">
        <v>0.40100000000000002</v>
      </c>
      <c r="BA6114">
        <v>0.45800000000000002</v>
      </c>
      <c r="BB6114">
        <v>2016</v>
      </c>
    </row>
    <row r="6115" spans="1:54" hidden="1" x14ac:dyDescent="0.25">
      <c r="A6115">
        <v>964</v>
      </c>
      <c r="B6115" t="s">
        <v>811</v>
      </c>
      <c r="C6115" t="s">
        <v>221</v>
      </c>
      <c r="D6115" t="s">
        <v>810</v>
      </c>
      <c r="E6115" t="s">
        <v>219</v>
      </c>
      <c r="F6115" t="s">
        <v>218</v>
      </c>
      <c r="G6115" t="s">
        <v>209</v>
      </c>
      <c r="H6115" t="s">
        <v>205</v>
      </c>
      <c r="I6115" t="s">
        <v>813</v>
      </c>
      <c r="J6115" t="s">
        <v>196</v>
      </c>
      <c r="K6115" t="s">
        <v>196</v>
      </c>
      <c r="L6115" t="s">
        <v>196</v>
      </c>
      <c r="M6115" t="s">
        <v>196</v>
      </c>
      <c r="N6115" t="s">
        <v>196</v>
      </c>
      <c r="O6115" t="s">
        <v>196</v>
      </c>
      <c r="P6115" t="s">
        <v>196</v>
      </c>
      <c r="Q6115" t="s">
        <v>196</v>
      </c>
      <c r="R6115" t="s">
        <v>196</v>
      </c>
      <c r="S6115" t="s">
        <v>196</v>
      </c>
      <c r="T6115" t="s">
        <v>196</v>
      </c>
      <c r="U6115" t="s">
        <v>196</v>
      </c>
      <c r="V6115" t="s">
        <v>196</v>
      </c>
      <c r="W6115" t="s">
        <v>196</v>
      </c>
      <c r="X6115" t="s">
        <v>196</v>
      </c>
      <c r="Y6115">
        <v>151.78299999999999</v>
      </c>
      <c r="Z6115">
        <v>165.46600000000001</v>
      </c>
      <c r="AA6115">
        <v>202.096</v>
      </c>
      <c r="AB6115">
        <v>212.44</v>
      </c>
      <c r="AC6115">
        <v>236.82900000000001</v>
      </c>
      <c r="AD6115">
        <v>238.755</v>
      </c>
      <c r="AE6115">
        <v>250.232</v>
      </c>
      <c r="AF6115">
        <v>294.12</v>
      </c>
      <c r="AG6115">
        <v>350.61700000000002</v>
      </c>
      <c r="AH6115">
        <v>366.96899999999999</v>
      </c>
      <c r="AI6115">
        <v>398.18599999999998</v>
      </c>
      <c r="AJ6115">
        <v>438.798</v>
      </c>
      <c r="AK6115">
        <v>436.37599999999998</v>
      </c>
      <c r="AL6115">
        <v>501.32799999999997</v>
      </c>
      <c r="AM6115">
        <v>587.97799999999995</v>
      </c>
      <c r="AN6115">
        <v>682.60699999999997</v>
      </c>
      <c r="AO6115">
        <v>756.93600000000004</v>
      </c>
      <c r="AP6115">
        <v>779.93299999999999</v>
      </c>
      <c r="AQ6115">
        <v>842.98500000000001</v>
      </c>
      <c r="AR6115">
        <v>765.12</v>
      </c>
      <c r="AS6115">
        <v>834.75300000000004</v>
      </c>
      <c r="AT6115">
        <v>893.53499999999997</v>
      </c>
      <c r="AU6115">
        <v>925.08500000000004</v>
      </c>
      <c r="AV6115">
        <v>961.19899999999996</v>
      </c>
      <c r="AW6115">
        <v>995.58799999999997</v>
      </c>
      <c r="AX6115">
        <v>1021.259</v>
      </c>
      <c r="AY6115">
        <v>1045.537</v>
      </c>
      <c r="AZ6115">
        <v>1068.8710000000001</v>
      </c>
      <c r="BA6115">
        <v>1090.9190000000001</v>
      </c>
      <c r="BB6115">
        <v>2016</v>
      </c>
    </row>
    <row r="6116" spans="1:54" hidden="1" x14ac:dyDescent="0.25">
      <c r="A6116">
        <v>964</v>
      </c>
      <c r="B6116" t="s">
        <v>811</v>
      </c>
      <c r="C6116" t="s">
        <v>220</v>
      </c>
      <c r="D6116" t="s">
        <v>810</v>
      </c>
      <c r="E6116" t="s">
        <v>219</v>
      </c>
      <c r="F6116" t="s">
        <v>218</v>
      </c>
      <c r="G6116" t="s">
        <v>198</v>
      </c>
      <c r="I6116" t="s">
        <v>347</v>
      </c>
      <c r="J6116" t="s">
        <v>196</v>
      </c>
      <c r="K6116" t="s">
        <v>196</v>
      </c>
      <c r="L6116" t="s">
        <v>196</v>
      </c>
      <c r="M6116" t="s">
        <v>196</v>
      </c>
      <c r="N6116" t="s">
        <v>196</v>
      </c>
      <c r="O6116" t="s">
        <v>196</v>
      </c>
      <c r="P6116" t="s">
        <v>196</v>
      </c>
      <c r="Q6116" t="s">
        <v>196</v>
      </c>
      <c r="R6116" t="s">
        <v>196</v>
      </c>
      <c r="S6116" t="s">
        <v>196</v>
      </c>
      <c r="T6116" t="s">
        <v>196</v>
      </c>
      <c r="U6116" t="s">
        <v>196</v>
      </c>
      <c r="V6116" t="s">
        <v>196</v>
      </c>
      <c r="W6116" t="s">
        <v>196</v>
      </c>
      <c r="X6116" t="s">
        <v>196</v>
      </c>
      <c r="Y6116">
        <v>44.758000000000003</v>
      </c>
      <c r="Z6116">
        <v>38.950000000000003</v>
      </c>
      <c r="AA6116">
        <v>38.994999999999997</v>
      </c>
      <c r="AB6116">
        <v>35.155000000000001</v>
      </c>
      <c r="AC6116">
        <v>35.377000000000002</v>
      </c>
      <c r="AD6116">
        <v>31.895</v>
      </c>
      <c r="AE6116">
        <v>31.919</v>
      </c>
      <c r="AF6116">
        <v>36.08</v>
      </c>
      <c r="AG6116">
        <v>41.215000000000003</v>
      </c>
      <c r="AH6116">
        <v>39.351999999999997</v>
      </c>
      <c r="AI6116">
        <v>40.201999999999998</v>
      </c>
      <c r="AJ6116">
        <v>41.015999999999998</v>
      </c>
      <c r="AK6116">
        <v>36.744</v>
      </c>
      <c r="AL6116">
        <v>38.981000000000002</v>
      </c>
      <c r="AM6116">
        <v>42.848999999999997</v>
      </c>
      <c r="AN6116">
        <v>47.23</v>
      </c>
      <c r="AO6116">
        <v>48.31</v>
      </c>
      <c r="AP6116">
        <v>47.866</v>
      </c>
      <c r="AQ6116">
        <v>50.877000000000002</v>
      </c>
      <c r="AR6116">
        <v>44.49</v>
      </c>
      <c r="AS6116">
        <v>46.390999999999998</v>
      </c>
      <c r="AT6116">
        <v>48.075000000000003</v>
      </c>
      <c r="AU6116">
        <v>46.667999999999999</v>
      </c>
      <c r="AV6116">
        <v>46.1</v>
      </c>
      <c r="AW6116">
        <v>45.085000000000001</v>
      </c>
      <c r="AX6116">
        <v>43.886000000000003</v>
      </c>
      <c r="AY6116">
        <v>42.655000000000001</v>
      </c>
      <c r="AZ6116">
        <v>41.506</v>
      </c>
      <c r="BA6116">
        <v>40.320999999999998</v>
      </c>
      <c r="BB6116">
        <v>2016</v>
      </c>
    </row>
    <row r="6117" spans="1:54" hidden="1" x14ac:dyDescent="0.25">
      <c r="A6117">
        <v>964</v>
      </c>
      <c r="B6117" t="s">
        <v>811</v>
      </c>
      <c r="C6117" t="s">
        <v>217</v>
      </c>
      <c r="D6117" t="s">
        <v>810</v>
      </c>
      <c r="E6117" t="s">
        <v>215</v>
      </c>
      <c r="F6117" t="s">
        <v>214</v>
      </c>
      <c r="G6117" t="s">
        <v>209</v>
      </c>
      <c r="H6117" t="s">
        <v>205</v>
      </c>
      <c r="I6117" t="s">
        <v>813</v>
      </c>
      <c r="J6117" t="s">
        <v>196</v>
      </c>
      <c r="K6117" t="s">
        <v>196</v>
      </c>
      <c r="L6117" t="s">
        <v>196</v>
      </c>
      <c r="M6117" t="s">
        <v>196</v>
      </c>
      <c r="N6117" t="s">
        <v>196</v>
      </c>
      <c r="O6117" t="s">
        <v>196</v>
      </c>
      <c r="P6117" t="s">
        <v>196</v>
      </c>
      <c r="Q6117" t="s">
        <v>196</v>
      </c>
      <c r="R6117" t="s">
        <v>196</v>
      </c>
      <c r="S6117" t="s">
        <v>196</v>
      </c>
      <c r="T6117" t="s">
        <v>196</v>
      </c>
      <c r="U6117" t="s">
        <v>196</v>
      </c>
      <c r="V6117" t="s">
        <v>196</v>
      </c>
      <c r="W6117" t="s">
        <v>196</v>
      </c>
      <c r="X6117" t="s">
        <v>196</v>
      </c>
      <c r="Y6117">
        <v>165.2</v>
      </c>
      <c r="Z6117">
        <v>183.29400000000001</v>
      </c>
      <c r="AA6117">
        <v>221.22</v>
      </c>
      <c r="AB6117">
        <v>233.68700000000001</v>
      </c>
      <c r="AC6117">
        <v>263.392</v>
      </c>
      <c r="AD6117">
        <v>272.31700000000001</v>
      </c>
      <c r="AE6117">
        <v>291.18099999999998</v>
      </c>
      <c r="AF6117">
        <v>338.66500000000002</v>
      </c>
      <c r="AG6117">
        <v>394.1</v>
      </c>
      <c r="AH6117">
        <v>420.28199999999998</v>
      </c>
      <c r="AI6117">
        <v>459.98500000000001</v>
      </c>
      <c r="AJ6117">
        <v>502.26100000000002</v>
      </c>
      <c r="AK6117">
        <v>524.4</v>
      </c>
      <c r="AL6117">
        <v>595.38</v>
      </c>
      <c r="AM6117">
        <v>678.32799999999997</v>
      </c>
      <c r="AN6117">
        <v>767.84400000000005</v>
      </c>
      <c r="AO6117">
        <v>847.70799999999997</v>
      </c>
      <c r="AP6117">
        <v>875.26</v>
      </c>
      <c r="AQ6117">
        <v>922.755</v>
      </c>
      <c r="AR6117">
        <v>863.97400000000005</v>
      </c>
      <c r="AS6117">
        <v>919.58799999999997</v>
      </c>
      <c r="AT6117">
        <v>1006.284</v>
      </c>
      <c r="AU6117">
        <v>1018.542</v>
      </c>
      <c r="AV6117">
        <v>1059.501</v>
      </c>
      <c r="AW6117">
        <v>1099.7</v>
      </c>
      <c r="AX6117">
        <v>1130.971</v>
      </c>
      <c r="AY6117">
        <v>1161.1010000000001</v>
      </c>
      <c r="AZ6117">
        <v>1190.2829999999999</v>
      </c>
      <c r="BA6117">
        <v>1218.4770000000001</v>
      </c>
      <c r="BB6117">
        <v>2016</v>
      </c>
    </row>
    <row r="6118" spans="1:54" hidden="1" x14ac:dyDescent="0.25">
      <c r="A6118">
        <v>964</v>
      </c>
      <c r="B6118" t="s">
        <v>811</v>
      </c>
      <c r="C6118" t="s">
        <v>216</v>
      </c>
      <c r="D6118" t="s">
        <v>810</v>
      </c>
      <c r="E6118" t="s">
        <v>215</v>
      </c>
      <c r="F6118" t="s">
        <v>214</v>
      </c>
      <c r="G6118" t="s">
        <v>198</v>
      </c>
      <c r="I6118" t="s">
        <v>213</v>
      </c>
      <c r="J6118" t="s">
        <v>196</v>
      </c>
      <c r="K6118" t="s">
        <v>196</v>
      </c>
      <c r="L6118" t="s">
        <v>196</v>
      </c>
      <c r="M6118" t="s">
        <v>196</v>
      </c>
      <c r="N6118" t="s">
        <v>196</v>
      </c>
      <c r="O6118" t="s">
        <v>196</v>
      </c>
      <c r="P6118" t="s">
        <v>196</v>
      </c>
      <c r="Q6118" t="s">
        <v>196</v>
      </c>
      <c r="R6118" t="s">
        <v>196</v>
      </c>
      <c r="S6118" t="s">
        <v>196</v>
      </c>
      <c r="T6118" t="s">
        <v>196</v>
      </c>
      <c r="U6118" t="s">
        <v>196</v>
      </c>
      <c r="V6118" t="s">
        <v>196</v>
      </c>
      <c r="W6118" t="s">
        <v>196</v>
      </c>
      <c r="X6118" t="s">
        <v>196</v>
      </c>
      <c r="Y6118">
        <v>48.713999999999999</v>
      </c>
      <c r="Z6118">
        <v>43.146999999999998</v>
      </c>
      <c r="AA6118">
        <v>42.685000000000002</v>
      </c>
      <c r="AB6118">
        <v>38.671999999999997</v>
      </c>
      <c r="AC6118">
        <v>39.344999999999999</v>
      </c>
      <c r="AD6118">
        <v>36.378</v>
      </c>
      <c r="AE6118">
        <v>37.143000000000001</v>
      </c>
      <c r="AF6118">
        <v>41.545000000000002</v>
      </c>
      <c r="AG6118">
        <v>46.326999999999998</v>
      </c>
      <c r="AH6118">
        <v>45.069000000000003</v>
      </c>
      <c r="AI6118">
        <v>46.441000000000003</v>
      </c>
      <c r="AJ6118">
        <v>46.948</v>
      </c>
      <c r="AK6118">
        <v>44.155999999999999</v>
      </c>
      <c r="AL6118">
        <v>46.295000000000002</v>
      </c>
      <c r="AM6118">
        <v>49.433</v>
      </c>
      <c r="AN6118">
        <v>53.127000000000002</v>
      </c>
      <c r="AO6118">
        <v>54.103999999999999</v>
      </c>
      <c r="AP6118">
        <v>53.716000000000001</v>
      </c>
      <c r="AQ6118">
        <v>55.692</v>
      </c>
      <c r="AR6118">
        <v>50.238</v>
      </c>
      <c r="AS6118">
        <v>51.104999999999997</v>
      </c>
      <c r="AT6118">
        <v>54.140999999999998</v>
      </c>
      <c r="AU6118">
        <v>51.381999999999998</v>
      </c>
      <c r="AV6118">
        <v>50.814</v>
      </c>
      <c r="AW6118">
        <v>49.798999999999999</v>
      </c>
      <c r="AX6118">
        <v>48.600999999999999</v>
      </c>
      <c r="AY6118">
        <v>47.369</v>
      </c>
      <c r="AZ6118">
        <v>46.220999999999997</v>
      </c>
      <c r="BA6118">
        <v>45.036000000000001</v>
      </c>
      <c r="BB6118">
        <v>2016</v>
      </c>
    </row>
    <row r="6119" spans="1:54" hidden="1" x14ac:dyDescent="0.25">
      <c r="A6119">
        <v>964</v>
      </c>
      <c r="B6119" t="s">
        <v>811</v>
      </c>
      <c r="C6119" t="s">
        <v>212</v>
      </c>
      <c r="D6119" t="s">
        <v>810</v>
      </c>
      <c r="E6119" t="s">
        <v>211</v>
      </c>
      <c r="F6119" t="s">
        <v>210</v>
      </c>
      <c r="G6119" t="s">
        <v>209</v>
      </c>
      <c r="H6119" t="s">
        <v>205</v>
      </c>
      <c r="I6119" t="s">
        <v>813</v>
      </c>
      <c r="J6119">
        <v>0.252</v>
      </c>
      <c r="K6119">
        <v>0.27600000000000002</v>
      </c>
      <c r="L6119">
        <v>0.55600000000000005</v>
      </c>
      <c r="M6119">
        <v>0.69399999999999995</v>
      </c>
      <c r="N6119">
        <v>0.86</v>
      </c>
      <c r="O6119">
        <v>1.0469999999999999</v>
      </c>
      <c r="P6119">
        <v>1.2989999999999999</v>
      </c>
      <c r="Q6119">
        <v>1.698</v>
      </c>
      <c r="R6119">
        <v>2.9710000000000001</v>
      </c>
      <c r="S6119">
        <v>9.68</v>
      </c>
      <c r="T6119">
        <v>59.311999999999998</v>
      </c>
      <c r="U6119">
        <v>85.620999999999995</v>
      </c>
      <c r="V6119">
        <v>121.60599999999999</v>
      </c>
      <c r="W6119">
        <v>164.893</v>
      </c>
      <c r="X6119">
        <v>236.96700000000001</v>
      </c>
      <c r="Y6119">
        <v>339.12200000000001</v>
      </c>
      <c r="Z6119">
        <v>424.81599999999997</v>
      </c>
      <c r="AA6119">
        <v>518.25699999999995</v>
      </c>
      <c r="AB6119">
        <v>604.28700000000003</v>
      </c>
      <c r="AC6119">
        <v>669.43899999999996</v>
      </c>
      <c r="AD6119">
        <v>748.572</v>
      </c>
      <c r="AE6119">
        <v>783.95600000000002</v>
      </c>
      <c r="AF6119">
        <v>815.18399999999997</v>
      </c>
      <c r="AG6119">
        <v>850.69600000000003</v>
      </c>
      <c r="AH6119">
        <v>932.53</v>
      </c>
      <c r="AI6119">
        <v>990.46799999999996</v>
      </c>
      <c r="AJ6119">
        <v>1069.8240000000001</v>
      </c>
      <c r="AK6119">
        <v>1187.605</v>
      </c>
      <c r="AL6119">
        <v>1286.069</v>
      </c>
      <c r="AM6119">
        <v>1372.2080000000001</v>
      </c>
      <c r="AN6119">
        <v>1445.298</v>
      </c>
      <c r="AO6119">
        <v>1566.8240000000001</v>
      </c>
      <c r="AP6119">
        <v>1629.425</v>
      </c>
      <c r="AQ6119">
        <v>1656.896</v>
      </c>
      <c r="AR6119">
        <v>1719.769</v>
      </c>
      <c r="AS6119">
        <v>1799.3920000000001</v>
      </c>
      <c r="AT6119">
        <v>1858.6369999999999</v>
      </c>
      <c r="AU6119">
        <v>1982.279</v>
      </c>
      <c r="AV6119">
        <v>2085.0430000000001</v>
      </c>
      <c r="AW6119">
        <v>2208.268</v>
      </c>
      <c r="AX6119">
        <v>2327.0459999999998</v>
      </c>
      <c r="AY6119">
        <v>2451.1570000000002</v>
      </c>
      <c r="AZ6119">
        <v>2575.212</v>
      </c>
      <c r="BA6119">
        <v>2705.5540000000001</v>
      </c>
      <c r="BB6119">
        <v>2016</v>
      </c>
    </row>
    <row r="6120" spans="1:54" hidden="1" x14ac:dyDescent="0.25">
      <c r="A6120">
        <v>964</v>
      </c>
      <c r="B6120" t="s">
        <v>811</v>
      </c>
      <c r="C6120" t="s">
        <v>207</v>
      </c>
      <c r="D6120" t="s">
        <v>810</v>
      </c>
      <c r="E6120" t="s">
        <v>200</v>
      </c>
      <c r="F6120" t="s">
        <v>199</v>
      </c>
      <c r="G6120" t="s">
        <v>206</v>
      </c>
      <c r="H6120" t="s">
        <v>205</v>
      </c>
      <c r="I6120" t="s">
        <v>812</v>
      </c>
      <c r="J6120">
        <v>-3.4169999999999998</v>
      </c>
      <c r="K6120">
        <v>-3.9860000000000002</v>
      </c>
      <c r="L6120">
        <v>-1.9410000000000001</v>
      </c>
      <c r="M6120">
        <v>-1.581</v>
      </c>
      <c r="N6120">
        <v>-1.083</v>
      </c>
      <c r="O6120">
        <v>-0.98199999999999998</v>
      </c>
      <c r="P6120">
        <v>-1.1060000000000001</v>
      </c>
      <c r="Q6120">
        <v>-0.379</v>
      </c>
      <c r="R6120">
        <v>-0.107</v>
      </c>
      <c r="S6120">
        <v>-1.409</v>
      </c>
      <c r="T6120">
        <v>3.0670000000000002</v>
      </c>
      <c r="U6120">
        <v>-2.1459999999999999</v>
      </c>
      <c r="V6120">
        <v>-3.1040000000000001</v>
      </c>
      <c r="W6120">
        <v>-5.7880000000000003</v>
      </c>
      <c r="X6120">
        <v>0.63400000000000001</v>
      </c>
      <c r="Y6120">
        <v>0.85399999999999998</v>
      </c>
      <c r="Z6120">
        <v>-3.2639999999999998</v>
      </c>
      <c r="AA6120">
        <v>-5.7439999999999998</v>
      </c>
      <c r="AB6120">
        <v>-6.9009999999999998</v>
      </c>
      <c r="AC6120">
        <v>-12.487</v>
      </c>
      <c r="AD6120">
        <v>-10.343</v>
      </c>
      <c r="AE6120">
        <v>-5.9459999999999997</v>
      </c>
      <c r="AF6120">
        <v>-5.5439999999999996</v>
      </c>
      <c r="AG6120">
        <v>-5.4729999999999999</v>
      </c>
      <c r="AH6120">
        <v>-13.83</v>
      </c>
      <c r="AI6120">
        <v>-7.9580000000000002</v>
      </c>
      <c r="AJ6120">
        <v>-13.872999999999999</v>
      </c>
      <c r="AK6120">
        <v>-27.419</v>
      </c>
      <c r="AL6120">
        <v>-35.811</v>
      </c>
      <c r="AM6120">
        <v>-17.859000000000002</v>
      </c>
      <c r="AN6120">
        <v>-25.875</v>
      </c>
      <c r="AO6120">
        <v>-27.356999999999999</v>
      </c>
      <c r="AP6120">
        <v>-18.605</v>
      </c>
      <c r="AQ6120">
        <v>-6.7439999999999998</v>
      </c>
      <c r="AR6120">
        <v>-11.444000000000001</v>
      </c>
      <c r="AS6120">
        <v>-2.6589999999999998</v>
      </c>
      <c r="AT6120">
        <v>-1.369</v>
      </c>
      <c r="AU6120">
        <v>0.247</v>
      </c>
      <c r="AV6120">
        <v>-5.3920000000000003</v>
      </c>
      <c r="AW6120">
        <v>-7.91</v>
      </c>
      <c r="AX6120">
        <v>-9.827</v>
      </c>
      <c r="AY6120">
        <v>-11.956</v>
      </c>
      <c r="AZ6120">
        <v>-13.624000000000001</v>
      </c>
      <c r="BA6120">
        <v>-16.623000000000001</v>
      </c>
      <c r="BB6120">
        <v>2016</v>
      </c>
    </row>
    <row r="6121" spans="1:54" hidden="1" x14ac:dyDescent="0.25">
      <c r="A6121">
        <v>964</v>
      </c>
      <c r="B6121" t="s">
        <v>811</v>
      </c>
      <c r="C6121" t="s">
        <v>202</v>
      </c>
      <c r="D6121" t="s">
        <v>810</v>
      </c>
      <c r="E6121" t="s">
        <v>200</v>
      </c>
      <c r="F6121" t="s">
        <v>199</v>
      </c>
      <c r="G6121" t="s">
        <v>198</v>
      </c>
      <c r="I6121" t="s">
        <v>197</v>
      </c>
      <c r="J6121">
        <v>-6.0350000000000001</v>
      </c>
      <c r="K6121">
        <v>-7.43</v>
      </c>
      <c r="L6121">
        <v>-2.9780000000000002</v>
      </c>
      <c r="M6121">
        <v>-2.097</v>
      </c>
      <c r="N6121">
        <v>-1.4339999999999999</v>
      </c>
      <c r="O6121">
        <v>-1.387</v>
      </c>
      <c r="P6121">
        <v>-1.5009999999999999</v>
      </c>
      <c r="Q6121">
        <v>-0.59499999999999997</v>
      </c>
      <c r="R6121">
        <v>-0.156</v>
      </c>
      <c r="S6121">
        <v>-2.1059999999999999</v>
      </c>
      <c r="T6121">
        <v>4.9400000000000004</v>
      </c>
      <c r="U6121">
        <v>-2.6669999999999998</v>
      </c>
      <c r="V6121">
        <v>-3.4990000000000001</v>
      </c>
      <c r="W6121">
        <v>-6.4050000000000002</v>
      </c>
      <c r="X6121">
        <v>0.61099999999999999</v>
      </c>
      <c r="Y6121">
        <v>0.61399999999999999</v>
      </c>
      <c r="Z6121">
        <v>-2.0830000000000002</v>
      </c>
      <c r="AA6121">
        <v>-3.6539999999999999</v>
      </c>
      <c r="AB6121">
        <v>-4.0110000000000001</v>
      </c>
      <c r="AC6121">
        <v>-7.4420000000000002</v>
      </c>
      <c r="AD6121">
        <v>-6.0389999999999997</v>
      </c>
      <c r="AE6121">
        <v>-3.1219999999999999</v>
      </c>
      <c r="AF6121">
        <v>-2.79</v>
      </c>
      <c r="AG6121">
        <v>-2.516</v>
      </c>
      <c r="AH6121">
        <v>-5.4180000000000001</v>
      </c>
      <c r="AI6121">
        <v>-2.5990000000000002</v>
      </c>
      <c r="AJ6121">
        <v>-4.024</v>
      </c>
      <c r="AK6121">
        <v>-6.3840000000000003</v>
      </c>
      <c r="AL6121">
        <v>-6.7089999999999996</v>
      </c>
      <c r="AM6121">
        <v>-4.0579999999999998</v>
      </c>
      <c r="AN6121">
        <v>-5.4</v>
      </c>
      <c r="AO6121">
        <v>-5.1760000000000002</v>
      </c>
      <c r="AP6121">
        <v>-3.7149999999999999</v>
      </c>
      <c r="AQ6121">
        <v>-1.286</v>
      </c>
      <c r="AR6121">
        <v>-2.1</v>
      </c>
      <c r="AS6121">
        <v>-0.55700000000000005</v>
      </c>
      <c r="AT6121">
        <v>-0.29099999999999998</v>
      </c>
      <c r="AU6121">
        <v>4.7E-2</v>
      </c>
      <c r="AV6121">
        <v>-0.878</v>
      </c>
      <c r="AW6121">
        <v>-1.2170000000000001</v>
      </c>
      <c r="AX6121">
        <v>-1.4359999999999999</v>
      </c>
      <c r="AY6121">
        <v>-1.661</v>
      </c>
      <c r="AZ6121">
        <v>-1.8029999999999999</v>
      </c>
      <c r="BA6121">
        <v>-2.0960000000000001</v>
      </c>
      <c r="BB6121">
        <v>2016</v>
      </c>
    </row>
    <row r="6122" spans="1:54" hidden="1" x14ac:dyDescent="0.25">
      <c r="A6122">
        <v>182</v>
      </c>
      <c r="B6122" t="s">
        <v>804</v>
      </c>
      <c r="C6122" t="s">
        <v>342</v>
      </c>
      <c r="D6122" t="s">
        <v>803</v>
      </c>
      <c r="E6122" t="s">
        <v>339</v>
      </c>
      <c r="F6122" t="s">
        <v>341</v>
      </c>
      <c r="G6122" t="s">
        <v>209</v>
      </c>
      <c r="H6122" t="s">
        <v>205</v>
      </c>
      <c r="I6122" t="s">
        <v>809</v>
      </c>
      <c r="J6122">
        <v>85.796999999999997</v>
      </c>
      <c r="K6122">
        <v>88.82</v>
      </c>
      <c r="L6122">
        <v>90.741</v>
      </c>
      <c r="M6122">
        <v>91.623000000000005</v>
      </c>
      <c r="N6122">
        <v>90.668000000000006</v>
      </c>
      <c r="O6122">
        <v>92.152000000000001</v>
      </c>
      <c r="P6122">
        <v>95.210999999999999</v>
      </c>
      <c r="Q6122">
        <v>102.47799999999999</v>
      </c>
      <c r="R6122">
        <v>107.95</v>
      </c>
      <c r="S6122">
        <v>115.127</v>
      </c>
      <c r="T6122">
        <v>124.176</v>
      </c>
      <c r="U6122">
        <v>128.36000000000001</v>
      </c>
      <c r="V6122">
        <v>132.37799999999999</v>
      </c>
      <c r="W6122">
        <v>131.46799999999999</v>
      </c>
      <c r="X6122">
        <v>133.42599999999999</v>
      </c>
      <c r="Y6122">
        <v>136.505</v>
      </c>
      <c r="Z6122">
        <v>141.27799999999999</v>
      </c>
      <c r="AA6122">
        <v>147.53100000000001</v>
      </c>
      <c r="AB6122">
        <v>154.6</v>
      </c>
      <c r="AC6122">
        <v>160.61199999999999</v>
      </c>
      <c r="AD6122">
        <v>166.69499999999999</v>
      </c>
      <c r="AE6122">
        <v>169.934</v>
      </c>
      <c r="AF6122">
        <v>171.24100000000001</v>
      </c>
      <c r="AG6122">
        <v>169.64099999999999</v>
      </c>
      <c r="AH6122">
        <v>172.714</v>
      </c>
      <c r="AI6122">
        <v>174.03800000000001</v>
      </c>
      <c r="AJ6122">
        <v>176.74100000000001</v>
      </c>
      <c r="AK6122">
        <v>181.14599999999999</v>
      </c>
      <c r="AL6122">
        <v>181.50700000000001</v>
      </c>
      <c r="AM6122">
        <v>176.101</v>
      </c>
      <c r="AN6122">
        <v>179.44499999999999</v>
      </c>
      <c r="AO6122">
        <v>176.167</v>
      </c>
      <c r="AP6122">
        <v>169.07</v>
      </c>
      <c r="AQ6122">
        <v>167.15899999999999</v>
      </c>
      <c r="AR6122">
        <v>168.65299999999999</v>
      </c>
      <c r="AS6122">
        <v>171.72499999999999</v>
      </c>
      <c r="AT6122">
        <v>174.506</v>
      </c>
      <c r="AU6122">
        <v>179.173</v>
      </c>
      <c r="AV6122">
        <v>183.47300000000001</v>
      </c>
      <c r="AW6122">
        <v>186.77600000000001</v>
      </c>
      <c r="AX6122">
        <v>189.577</v>
      </c>
      <c r="AY6122">
        <v>191.852</v>
      </c>
      <c r="AZ6122">
        <v>194.154</v>
      </c>
      <c r="BA6122">
        <v>196.48400000000001</v>
      </c>
      <c r="BB6122">
        <v>2017</v>
      </c>
    </row>
    <row r="6123" spans="1:54" hidden="1" x14ac:dyDescent="0.25">
      <c r="A6123">
        <v>182</v>
      </c>
      <c r="B6123" t="s">
        <v>804</v>
      </c>
      <c r="C6123" t="s">
        <v>340</v>
      </c>
      <c r="D6123" t="s">
        <v>803</v>
      </c>
      <c r="E6123" t="s">
        <v>339</v>
      </c>
      <c r="F6123" t="s">
        <v>338</v>
      </c>
      <c r="G6123" t="s">
        <v>261</v>
      </c>
      <c r="I6123" t="s">
        <v>337</v>
      </c>
      <c r="J6123">
        <v>6.7249999999999996</v>
      </c>
      <c r="K6123">
        <v>3.5230000000000001</v>
      </c>
      <c r="L6123">
        <v>2.1629999999999998</v>
      </c>
      <c r="M6123">
        <v>0.97199999999999998</v>
      </c>
      <c r="N6123">
        <v>-1.042</v>
      </c>
      <c r="O6123">
        <v>1.6359999999999999</v>
      </c>
      <c r="P6123">
        <v>3.32</v>
      </c>
      <c r="Q6123">
        <v>7.6319999999999997</v>
      </c>
      <c r="R6123">
        <v>5.34</v>
      </c>
      <c r="S6123">
        <v>6.649</v>
      </c>
      <c r="T6123">
        <v>7.859</v>
      </c>
      <c r="U6123">
        <v>3.37</v>
      </c>
      <c r="V6123">
        <v>3.13</v>
      </c>
      <c r="W6123">
        <v>-0.68700000000000006</v>
      </c>
      <c r="X6123">
        <v>1.4890000000000001</v>
      </c>
      <c r="Y6123">
        <v>2.3069999999999999</v>
      </c>
      <c r="Z6123">
        <v>3.4969999999999999</v>
      </c>
      <c r="AA6123">
        <v>4.4260000000000002</v>
      </c>
      <c r="AB6123">
        <v>4.7919999999999998</v>
      </c>
      <c r="AC6123">
        <v>3.8879999999999999</v>
      </c>
      <c r="AD6123">
        <v>3.7879999999999998</v>
      </c>
      <c r="AE6123">
        <v>1.9430000000000001</v>
      </c>
      <c r="AF6123">
        <v>0.76900000000000002</v>
      </c>
      <c r="AG6123">
        <v>-0.93400000000000005</v>
      </c>
      <c r="AH6123">
        <v>1.8120000000000001</v>
      </c>
      <c r="AI6123">
        <v>0.76700000000000002</v>
      </c>
      <c r="AJ6123">
        <v>1.5529999999999999</v>
      </c>
      <c r="AK6123">
        <v>2.492</v>
      </c>
      <c r="AL6123">
        <v>0.19900000000000001</v>
      </c>
      <c r="AM6123">
        <v>-2.9780000000000002</v>
      </c>
      <c r="AN6123">
        <v>1.899</v>
      </c>
      <c r="AO6123">
        <v>-1.827</v>
      </c>
      <c r="AP6123">
        <v>-4.0279999999999996</v>
      </c>
      <c r="AQ6123">
        <v>-1.1299999999999999</v>
      </c>
      <c r="AR6123">
        <v>0.89300000000000002</v>
      </c>
      <c r="AS6123">
        <v>1.8220000000000001</v>
      </c>
      <c r="AT6123">
        <v>1.619</v>
      </c>
      <c r="AU6123">
        <v>2.6739999999999999</v>
      </c>
      <c r="AV6123">
        <v>2.4</v>
      </c>
      <c r="AW6123">
        <v>1.8</v>
      </c>
      <c r="AX6123">
        <v>1.5</v>
      </c>
      <c r="AY6123">
        <v>1.2</v>
      </c>
      <c r="AZ6123">
        <v>1.2</v>
      </c>
      <c r="BA6123">
        <v>1.2</v>
      </c>
      <c r="BB6123">
        <v>2017</v>
      </c>
    </row>
    <row r="6124" spans="1:54" hidden="1" x14ac:dyDescent="0.25">
      <c r="A6124">
        <v>182</v>
      </c>
      <c r="B6124" t="s">
        <v>804</v>
      </c>
      <c r="C6124" t="s">
        <v>336</v>
      </c>
      <c r="D6124" t="s">
        <v>803</v>
      </c>
      <c r="E6124" t="s">
        <v>331</v>
      </c>
      <c r="F6124" t="s">
        <v>335</v>
      </c>
      <c r="G6124" t="s">
        <v>209</v>
      </c>
      <c r="H6124" t="s">
        <v>205</v>
      </c>
      <c r="I6124" t="s">
        <v>809</v>
      </c>
      <c r="J6124">
        <v>8.1379999999999999</v>
      </c>
      <c r="K6124">
        <v>9.9250000000000007</v>
      </c>
      <c r="L6124">
        <v>12.000999999999999</v>
      </c>
      <c r="M6124">
        <v>15.333</v>
      </c>
      <c r="N6124">
        <v>18.829000000000001</v>
      </c>
      <c r="O6124">
        <v>23.114000000000001</v>
      </c>
      <c r="P6124">
        <v>28.248000000000001</v>
      </c>
      <c r="Q6124">
        <v>33.283000000000001</v>
      </c>
      <c r="R6124">
        <v>39.728999999999999</v>
      </c>
      <c r="S6124">
        <v>46.936</v>
      </c>
      <c r="T6124">
        <v>56.356000000000002</v>
      </c>
      <c r="U6124">
        <v>64.622</v>
      </c>
      <c r="V6124">
        <v>72.652000000000001</v>
      </c>
      <c r="W6124">
        <v>75.98</v>
      </c>
      <c r="X6124">
        <v>82.379000000000005</v>
      </c>
      <c r="Y6124">
        <v>89.037000000000006</v>
      </c>
      <c r="Z6124">
        <v>94.350999999999999</v>
      </c>
      <c r="AA6124">
        <v>102.357</v>
      </c>
      <c r="AB6124">
        <v>111.38500000000001</v>
      </c>
      <c r="AC6124">
        <v>119.639</v>
      </c>
      <c r="AD6124">
        <v>128.46600000000001</v>
      </c>
      <c r="AE6124">
        <v>135.828</v>
      </c>
      <c r="AF6124">
        <v>142.631</v>
      </c>
      <c r="AG6124">
        <v>146.15799999999999</v>
      </c>
      <c r="AH6124">
        <v>152.37200000000001</v>
      </c>
      <c r="AI6124">
        <v>158.65299999999999</v>
      </c>
      <c r="AJ6124">
        <v>166.249</v>
      </c>
      <c r="AK6124">
        <v>175.46799999999999</v>
      </c>
      <c r="AL6124">
        <v>178.87299999999999</v>
      </c>
      <c r="AM6124">
        <v>175.44800000000001</v>
      </c>
      <c r="AN6124">
        <v>179.93</v>
      </c>
      <c r="AO6124">
        <v>176.167</v>
      </c>
      <c r="AP6124">
        <v>168.398</v>
      </c>
      <c r="AQ6124">
        <v>170.26900000000001</v>
      </c>
      <c r="AR6124">
        <v>173.07900000000001</v>
      </c>
      <c r="AS6124">
        <v>179.809</v>
      </c>
      <c r="AT6124">
        <v>185.494</v>
      </c>
      <c r="AU6124">
        <v>193.12200000000001</v>
      </c>
      <c r="AV6124">
        <v>200.76</v>
      </c>
      <c r="AW6124">
        <v>207.626</v>
      </c>
      <c r="AX6124">
        <v>214.32400000000001</v>
      </c>
      <c r="AY6124">
        <v>220.584</v>
      </c>
      <c r="AZ6124">
        <v>227.02799999999999</v>
      </c>
      <c r="BA6124">
        <v>233.661</v>
      </c>
      <c r="BB6124">
        <v>2017</v>
      </c>
    </row>
    <row r="6125" spans="1:54" hidden="1" x14ac:dyDescent="0.25">
      <c r="A6125">
        <v>182</v>
      </c>
      <c r="B6125" t="s">
        <v>804</v>
      </c>
      <c r="C6125" t="s">
        <v>334</v>
      </c>
      <c r="D6125" t="s">
        <v>803</v>
      </c>
      <c r="E6125" t="s">
        <v>331</v>
      </c>
      <c r="F6125" t="s">
        <v>333</v>
      </c>
      <c r="G6125" t="s">
        <v>206</v>
      </c>
      <c r="H6125" t="s">
        <v>205</v>
      </c>
      <c r="I6125" t="s">
        <v>298</v>
      </c>
      <c r="J6125">
        <v>32.610999999999997</v>
      </c>
      <c r="K6125">
        <v>32.479999999999997</v>
      </c>
      <c r="L6125">
        <v>30.681000000000001</v>
      </c>
      <c r="M6125">
        <v>28.27</v>
      </c>
      <c r="N6125">
        <v>25.954000000000001</v>
      </c>
      <c r="O6125">
        <v>27.233000000000001</v>
      </c>
      <c r="P6125">
        <v>37.872999999999998</v>
      </c>
      <c r="Q6125">
        <v>47.390999999999998</v>
      </c>
      <c r="R6125">
        <v>55.44</v>
      </c>
      <c r="S6125">
        <v>59.811999999999998</v>
      </c>
      <c r="T6125">
        <v>79.447000000000003</v>
      </c>
      <c r="U6125">
        <v>89.912999999999997</v>
      </c>
      <c r="V6125">
        <v>108.13</v>
      </c>
      <c r="W6125">
        <v>95.149000000000001</v>
      </c>
      <c r="X6125">
        <v>99.701999999999998</v>
      </c>
      <c r="Y6125">
        <v>118.194</v>
      </c>
      <c r="Z6125">
        <v>122.654</v>
      </c>
      <c r="AA6125">
        <v>117.241</v>
      </c>
      <c r="AB6125">
        <v>124.15900000000001</v>
      </c>
      <c r="AC6125">
        <v>127.63</v>
      </c>
      <c r="AD6125">
        <v>118.682</v>
      </c>
      <c r="AE6125">
        <v>121.629</v>
      </c>
      <c r="AF6125">
        <v>134.64400000000001</v>
      </c>
      <c r="AG6125">
        <v>165.24799999999999</v>
      </c>
      <c r="AH6125">
        <v>189.386</v>
      </c>
      <c r="AI6125">
        <v>197.624</v>
      </c>
      <c r="AJ6125">
        <v>208.74100000000001</v>
      </c>
      <c r="AK6125">
        <v>240.50200000000001</v>
      </c>
      <c r="AL6125">
        <v>263.25</v>
      </c>
      <c r="AM6125">
        <v>244.364</v>
      </c>
      <c r="AN6125">
        <v>238.74799999999999</v>
      </c>
      <c r="AO6125">
        <v>245.119</v>
      </c>
      <c r="AP6125">
        <v>216.488</v>
      </c>
      <c r="AQ6125">
        <v>226.14400000000001</v>
      </c>
      <c r="AR6125">
        <v>229.995</v>
      </c>
      <c r="AS6125">
        <v>199.52099999999999</v>
      </c>
      <c r="AT6125">
        <v>205.26900000000001</v>
      </c>
      <c r="AU6125">
        <v>218.06399999999999</v>
      </c>
      <c r="AV6125">
        <v>248.89099999999999</v>
      </c>
      <c r="AW6125">
        <v>260.35300000000001</v>
      </c>
      <c r="AX6125">
        <v>271.83300000000003</v>
      </c>
      <c r="AY6125">
        <v>281.73899999999998</v>
      </c>
      <c r="AZ6125">
        <v>291.98599999999999</v>
      </c>
      <c r="BA6125">
        <v>301.78300000000002</v>
      </c>
      <c r="BB6125">
        <v>2017</v>
      </c>
    </row>
    <row r="6126" spans="1:54" hidden="1" x14ac:dyDescent="0.25">
      <c r="A6126">
        <v>182</v>
      </c>
      <c r="B6126" t="s">
        <v>804</v>
      </c>
      <c r="C6126" t="s">
        <v>332</v>
      </c>
      <c r="D6126" t="s">
        <v>803</v>
      </c>
      <c r="E6126" t="s">
        <v>331</v>
      </c>
      <c r="F6126" t="s">
        <v>330</v>
      </c>
      <c r="G6126" t="s">
        <v>311</v>
      </c>
      <c r="H6126" t="s">
        <v>205</v>
      </c>
      <c r="I6126" t="s">
        <v>298</v>
      </c>
      <c r="J6126">
        <v>58.723999999999997</v>
      </c>
      <c r="K6126">
        <v>66.468999999999994</v>
      </c>
      <c r="L6126">
        <v>72.12</v>
      </c>
      <c r="M6126">
        <v>75.694999999999993</v>
      </c>
      <c r="N6126">
        <v>77.564999999999998</v>
      </c>
      <c r="O6126">
        <v>81.356999999999999</v>
      </c>
      <c r="P6126">
        <v>85.753</v>
      </c>
      <c r="Q6126">
        <v>94.653000000000006</v>
      </c>
      <c r="R6126">
        <v>103.19799999999999</v>
      </c>
      <c r="S6126">
        <v>114.339</v>
      </c>
      <c r="T6126">
        <v>127.887</v>
      </c>
      <c r="U6126">
        <v>136.59700000000001</v>
      </c>
      <c r="V6126">
        <v>144.084</v>
      </c>
      <c r="W6126">
        <v>146.49799999999999</v>
      </c>
      <c r="X6126">
        <v>151.84399999999999</v>
      </c>
      <c r="Y6126">
        <v>158.58699999999999</v>
      </c>
      <c r="Z6126">
        <v>167.12799999999999</v>
      </c>
      <c r="AA6126">
        <v>177.51400000000001</v>
      </c>
      <c r="AB6126">
        <v>188.03800000000001</v>
      </c>
      <c r="AC6126">
        <v>198.339</v>
      </c>
      <c r="AD6126">
        <v>210.535</v>
      </c>
      <c r="AE6126">
        <v>219.518</v>
      </c>
      <c r="AF6126">
        <v>224.601</v>
      </c>
      <c r="AG6126">
        <v>226.94</v>
      </c>
      <c r="AH6126">
        <v>237.405</v>
      </c>
      <c r="AI6126">
        <v>246.922</v>
      </c>
      <c r="AJ6126">
        <v>258.46100000000001</v>
      </c>
      <c r="AK6126">
        <v>271.95100000000002</v>
      </c>
      <c r="AL6126">
        <v>277.83800000000002</v>
      </c>
      <c r="AM6126">
        <v>271.61099999999999</v>
      </c>
      <c r="AN6126">
        <v>280.14999999999998</v>
      </c>
      <c r="AO6126">
        <v>280.709</v>
      </c>
      <c r="AP6126">
        <v>274.36399999999998</v>
      </c>
      <c r="AQ6126">
        <v>275.64400000000001</v>
      </c>
      <c r="AR6126">
        <v>283.09800000000001</v>
      </c>
      <c r="AS6126">
        <v>291.38200000000001</v>
      </c>
      <c r="AT6126">
        <v>299.87799999999999</v>
      </c>
      <c r="AU6126">
        <v>313.43700000000001</v>
      </c>
      <c r="AV6126">
        <v>328.25200000000001</v>
      </c>
      <c r="AW6126">
        <v>341.40800000000002</v>
      </c>
      <c r="AX6126">
        <v>353.33800000000002</v>
      </c>
      <c r="AY6126">
        <v>364.39299999999997</v>
      </c>
      <c r="AZ6126">
        <v>375.09699999999998</v>
      </c>
      <c r="BA6126">
        <v>386.20299999999997</v>
      </c>
      <c r="BB6126">
        <v>2017</v>
      </c>
    </row>
    <row r="6127" spans="1:54" hidden="1" x14ac:dyDescent="0.25">
      <c r="A6127">
        <v>182</v>
      </c>
      <c r="B6127" t="s">
        <v>804</v>
      </c>
      <c r="C6127" t="s">
        <v>329</v>
      </c>
      <c r="D6127" t="s">
        <v>803</v>
      </c>
      <c r="E6127" t="s">
        <v>328</v>
      </c>
      <c r="F6127" t="s">
        <v>327</v>
      </c>
      <c r="G6127" t="s">
        <v>282</v>
      </c>
      <c r="I6127" t="s">
        <v>326</v>
      </c>
      <c r="J6127">
        <v>9.4849999999999994</v>
      </c>
      <c r="K6127">
        <v>11.173999999999999</v>
      </c>
      <c r="L6127">
        <v>13.225</v>
      </c>
      <c r="M6127">
        <v>16.734999999999999</v>
      </c>
      <c r="N6127">
        <v>20.766999999999999</v>
      </c>
      <c r="O6127">
        <v>25.082999999999998</v>
      </c>
      <c r="P6127">
        <v>29.669</v>
      </c>
      <c r="Q6127">
        <v>32.478000000000002</v>
      </c>
      <c r="R6127">
        <v>36.802999999999997</v>
      </c>
      <c r="S6127">
        <v>40.768999999999998</v>
      </c>
      <c r="T6127">
        <v>45.384</v>
      </c>
      <c r="U6127">
        <v>50.344000000000001</v>
      </c>
      <c r="V6127">
        <v>54.881999999999998</v>
      </c>
      <c r="W6127">
        <v>57.793999999999997</v>
      </c>
      <c r="X6127">
        <v>61.741999999999997</v>
      </c>
      <c r="Y6127">
        <v>65.227000000000004</v>
      </c>
      <c r="Z6127">
        <v>66.784000000000006</v>
      </c>
      <c r="AA6127">
        <v>69.38</v>
      </c>
      <c r="AB6127">
        <v>72.046999999999997</v>
      </c>
      <c r="AC6127">
        <v>74.489999999999995</v>
      </c>
      <c r="AD6127">
        <v>77.066999999999993</v>
      </c>
      <c r="AE6127">
        <v>79.930000000000007</v>
      </c>
      <c r="AF6127">
        <v>83.293000000000006</v>
      </c>
      <c r="AG6127">
        <v>86.158000000000001</v>
      </c>
      <c r="AH6127">
        <v>88.221999999999994</v>
      </c>
      <c r="AI6127">
        <v>91.16</v>
      </c>
      <c r="AJ6127">
        <v>94.063000000000002</v>
      </c>
      <c r="AK6127">
        <v>96.866</v>
      </c>
      <c r="AL6127">
        <v>98.549000000000007</v>
      </c>
      <c r="AM6127">
        <v>99.629000000000005</v>
      </c>
      <c r="AN6127">
        <v>100.27</v>
      </c>
      <c r="AO6127">
        <v>100</v>
      </c>
      <c r="AP6127">
        <v>99.602000000000004</v>
      </c>
      <c r="AQ6127">
        <v>101.86</v>
      </c>
      <c r="AR6127">
        <v>102.625</v>
      </c>
      <c r="AS6127">
        <v>104.70699999999999</v>
      </c>
      <c r="AT6127">
        <v>106.29600000000001</v>
      </c>
      <c r="AU6127">
        <v>107.785</v>
      </c>
      <c r="AV6127">
        <v>109.422</v>
      </c>
      <c r="AW6127">
        <v>111.163</v>
      </c>
      <c r="AX6127">
        <v>113.054</v>
      </c>
      <c r="AY6127">
        <v>114.976</v>
      </c>
      <c r="AZ6127">
        <v>116.932</v>
      </c>
      <c r="BA6127">
        <v>118.92100000000001</v>
      </c>
      <c r="BB6127">
        <v>2017</v>
      </c>
    </row>
    <row r="6128" spans="1:54" hidden="1" x14ac:dyDescent="0.25">
      <c r="A6128">
        <v>182</v>
      </c>
      <c r="B6128" t="s">
        <v>804</v>
      </c>
      <c r="C6128" t="s">
        <v>325</v>
      </c>
      <c r="D6128" t="s">
        <v>803</v>
      </c>
      <c r="E6128" t="s">
        <v>322</v>
      </c>
      <c r="F6128" t="s">
        <v>324</v>
      </c>
      <c r="G6128" t="s">
        <v>209</v>
      </c>
      <c r="H6128" t="s">
        <v>310</v>
      </c>
      <c r="I6128" t="s">
        <v>319</v>
      </c>
      <c r="J6128">
        <v>8774.1579999999994</v>
      </c>
      <c r="K6128">
        <v>9037.8510000000006</v>
      </c>
      <c r="L6128">
        <v>9173</v>
      </c>
      <c r="M6128">
        <v>9209.7659999999996</v>
      </c>
      <c r="N6128">
        <v>9080.9330000000009</v>
      </c>
      <c r="O6128">
        <v>9191.991</v>
      </c>
      <c r="P6128">
        <v>9483.8829999999998</v>
      </c>
      <c r="Q6128">
        <v>10203.415999999999</v>
      </c>
      <c r="R6128">
        <v>10758.602999999999</v>
      </c>
      <c r="S6128">
        <v>11486.746999999999</v>
      </c>
      <c r="T6128">
        <v>12411.864</v>
      </c>
      <c r="U6128">
        <v>12863.01</v>
      </c>
      <c r="V6128">
        <v>13272.459000000001</v>
      </c>
      <c r="W6128">
        <v>13168.976000000001</v>
      </c>
      <c r="X6128">
        <v>13343.678</v>
      </c>
      <c r="Y6128">
        <v>13614.789000000001</v>
      </c>
      <c r="Z6128">
        <v>14038.076999999999</v>
      </c>
      <c r="AA6128">
        <v>14594.025</v>
      </c>
      <c r="AB6128">
        <v>15216.264999999999</v>
      </c>
      <c r="AC6128">
        <v>15718.795</v>
      </c>
      <c r="AD6128">
        <v>16199.837</v>
      </c>
      <c r="AE6128">
        <v>16398.632000000001</v>
      </c>
      <c r="AF6128">
        <v>16434.46</v>
      </c>
      <c r="AG6128">
        <v>16219.911</v>
      </c>
      <c r="AH6128">
        <v>16474.213</v>
      </c>
      <c r="AI6128">
        <v>16569.868999999999</v>
      </c>
      <c r="AJ6128">
        <v>16796.822</v>
      </c>
      <c r="AK6128">
        <v>17181.598999999998</v>
      </c>
      <c r="AL6128">
        <v>17191.055</v>
      </c>
      <c r="AM6128">
        <v>16663.300999999999</v>
      </c>
      <c r="AN6128">
        <v>16971.825000000001</v>
      </c>
      <c r="AO6128">
        <v>16686.236000000001</v>
      </c>
      <c r="AP6128">
        <v>16079.26</v>
      </c>
      <c r="AQ6128">
        <v>15984.948</v>
      </c>
      <c r="AR6128">
        <v>16214.871999999999</v>
      </c>
      <c r="AS6128">
        <v>16578.850999999999</v>
      </c>
      <c r="AT6128">
        <v>16900.527999999998</v>
      </c>
      <c r="AU6128">
        <v>17387.241999999998</v>
      </c>
      <c r="AV6128">
        <v>17866.240000000002</v>
      </c>
      <c r="AW6128">
        <v>18250.286</v>
      </c>
      <c r="AX6128">
        <v>18587.439999999999</v>
      </c>
      <c r="AY6128">
        <v>18874.578000000001</v>
      </c>
      <c r="AZ6128">
        <v>19165.832999999999</v>
      </c>
      <c r="BA6128">
        <v>19461.026000000002</v>
      </c>
      <c r="BB6128">
        <v>2017</v>
      </c>
    </row>
    <row r="6129" spans="1:54" hidden="1" x14ac:dyDescent="0.25">
      <c r="A6129">
        <v>182</v>
      </c>
      <c r="B6129" t="s">
        <v>804</v>
      </c>
      <c r="C6129" t="s">
        <v>323</v>
      </c>
      <c r="D6129" t="s">
        <v>803</v>
      </c>
      <c r="E6129" t="s">
        <v>322</v>
      </c>
      <c r="F6129" t="s">
        <v>321</v>
      </c>
      <c r="G6129" t="s">
        <v>320</v>
      </c>
      <c r="H6129" t="s">
        <v>310</v>
      </c>
      <c r="I6129" t="s">
        <v>319</v>
      </c>
      <c r="J6129">
        <v>13981.019</v>
      </c>
      <c r="K6129">
        <v>14401.196</v>
      </c>
      <c r="L6129">
        <v>14616.547</v>
      </c>
      <c r="M6129">
        <v>14675.132</v>
      </c>
      <c r="N6129">
        <v>14469.846</v>
      </c>
      <c r="O6129">
        <v>14646.807000000001</v>
      </c>
      <c r="P6129">
        <v>15111.918</v>
      </c>
      <c r="Q6129">
        <v>16258.444</v>
      </c>
      <c r="R6129">
        <v>17143.097000000002</v>
      </c>
      <c r="S6129">
        <v>18303.345000000001</v>
      </c>
      <c r="T6129">
        <v>19777.455000000002</v>
      </c>
      <c r="U6129">
        <v>20496.325000000001</v>
      </c>
      <c r="V6129">
        <v>21148.754000000001</v>
      </c>
      <c r="W6129">
        <v>20983.861000000001</v>
      </c>
      <c r="X6129">
        <v>21262.238000000001</v>
      </c>
      <c r="Y6129">
        <v>21694.234</v>
      </c>
      <c r="Z6129">
        <v>22368.714</v>
      </c>
      <c r="AA6129">
        <v>23254.58</v>
      </c>
      <c r="AB6129">
        <v>24246.077000000001</v>
      </c>
      <c r="AC6129">
        <v>25046.823</v>
      </c>
      <c r="AD6129">
        <v>25813.33</v>
      </c>
      <c r="AE6129">
        <v>26130.096000000001</v>
      </c>
      <c r="AF6129">
        <v>26187.187000000002</v>
      </c>
      <c r="AG6129">
        <v>25845.316999999999</v>
      </c>
      <c r="AH6129">
        <v>26250.53</v>
      </c>
      <c r="AI6129">
        <v>26402.951000000001</v>
      </c>
      <c r="AJ6129">
        <v>26764.584999999999</v>
      </c>
      <c r="AK6129">
        <v>27377.702000000001</v>
      </c>
      <c r="AL6129">
        <v>27392.769</v>
      </c>
      <c r="AM6129">
        <v>26551.829000000002</v>
      </c>
      <c r="AN6129">
        <v>27043.439999999999</v>
      </c>
      <c r="AO6129">
        <v>26588.373</v>
      </c>
      <c r="AP6129">
        <v>25621.199000000001</v>
      </c>
      <c r="AQ6129">
        <v>25470.92</v>
      </c>
      <c r="AR6129">
        <v>25837.287</v>
      </c>
      <c r="AS6129">
        <v>26417.263999999999</v>
      </c>
      <c r="AT6129">
        <v>26929.833999999999</v>
      </c>
      <c r="AU6129">
        <v>27705.379000000001</v>
      </c>
      <c r="AV6129">
        <v>28468.63</v>
      </c>
      <c r="AW6129">
        <v>29080.58</v>
      </c>
      <c r="AX6129">
        <v>29617.812000000002</v>
      </c>
      <c r="AY6129">
        <v>30075.348000000002</v>
      </c>
      <c r="AZ6129">
        <v>30539.442999999999</v>
      </c>
      <c r="BA6129">
        <v>31009.812000000002</v>
      </c>
      <c r="BB6129">
        <v>2017</v>
      </c>
    </row>
    <row r="6130" spans="1:54" hidden="1" x14ac:dyDescent="0.25">
      <c r="A6130">
        <v>182</v>
      </c>
      <c r="B6130" t="s">
        <v>804</v>
      </c>
      <c r="C6130" t="s">
        <v>318</v>
      </c>
      <c r="D6130" t="s">
        <v>803</v>
      </c>
      <c r="E6130" t="s">
        <v>313</v>
      </c>
      <c r="F6130" t="s">
        <v>317</v>
      </c>
      <c r="G6130" t="s">
        <v>209</v>
      </c>
      <c r="H6130" t="s">
        <v>310</v>
      </c>
      <c r="I6130" t="s">
        <v>309</v>
      </c>
      <c r="J6130">
        <v>832.21600000000001</v>
      </c>
      <c r="K6130">
        <v>1009.872</v>
      </c>
      <c r="L6130">
        <v>1213.171</v>
      </c>
      <c r="M6130">
        <v>1541.25</v>
      </c>
      <c r="N6130">
        <v>1885.806</v>
      </c>
      <c r="O6130">
        <v>2305.6089999999999</v>
      </c>
      <c r="P6130">
        <v>2813.741</v>
      </c>
      <c r="Q6130">
        <v>3313.9140000000002</v>
      </c>
      <c r="R6130">
        <v>3959.46</v>
      </c>
      <c r="S6130">
        <v>4682.9799999999996</v>
      </c>
      <c r="T6130">
        <v>5633.027</v>
      </c>
      <c r="U6130">
        <v>6475.8059999999996</v>
      </c>
      <c r="V6130">
        <v>7284.1679999999997</v>
      </c>
      <c r="W6130">
        <v>7610.8280000000004</v>
      </c>
      <c r="X6130">
        <v>8238.6029999999992</v>
      </c>
      <c r="Y6130">
        <v>8880.4629999999997</v>
      </c>
      <c r="Z6130">
        <v>9375.232</v>
      </c>
      <c r="AA6130">
        <v>10125.324000000001</v>
      </c>
      <c r="AB6130">
        <v>10962.894</v>
      </c>
      <c r="AC6130">
        <v>11708.9</v>
      </c>
      <c r="AD6130">
        <v>12484.699000000001</v>
      </c>
      <c r="AE6130">
        <v>13107.347</v>
      </c>
      <c r="AF6130">
        <v>13688.75</v>
      </c>
      <c r="AG6130">
        <v>13974.672</v>
      </c>
      <c r="AH6130">
        <v>14533.866</v>
      </c>
      <c r="AI6130">
        <v>15105.023999999999</v>
      </c>
      <c r="AJ6130">
        <v>15799.654</v>
      </c>
      <c r="AK6130">
        <v>16643.062000000002</v>
      </c>
      <c r="AL6130">
        <v>16941.59</v>
      </c>
      <c r="AM6130">
        <v>16601.530999999999</v>
      </c>
      <c r="AN6130">
        <v>17017.686000000002</v>
      </c>
      <c r="AO6130">
        <v>16686.225999999999</v>
      </c>
      <c r="AP6130">
        <v>16015.331</v>
      </c>
      <c r="AQ6130">
        <v>16282.339</v>
      </c>
      <c r="AR6130">
        <v>16640.460999999999</v>
      </c>
      <c r="AS6130">
        <v>17359.274000000001</v>
      </c>
      <c r="AT6130">
        <v>17964.651000000002</v>
      </c>
      <c r="AU6130">
        <v>18740.876</v>
      </c>
      <c r="AV6130">
        <v>19549.645</v>
      </c>
      <c r="AW6130">
        <v>20287.634999999998</v>
      </c>
      <c r="AX6130">
        <v>21013.795999999998</v>
      </c>
      <c r="AY6130">
        <v>21701.241999999998</v>
      </c>
      <c r="AZ6130">
        <v>22410.952000000001</v>
      </c>
      <c r="BA6130">
        <v>23143.256000000001</v>
      </c>
      <c r="BB6130">
        <v>2017</v>
      </c>
    </row>
    <row r="6131" spans="1:54" hidden="1" x14ac:dyDescent="0.25">
      <c r="A6131">
        <v>182</v>
      </c>
      <c r="B6131" t="s">
        <v>804</v>
      </c>
      <c r="C6131" t="s">
        <v>316</v>
      </c>
      <c r="D6131" t="s">
        <v>803</v>
      </c>
      <c r="E6131" t="s">
        <v>313</v>
      </c>
      <c r="F6131" t="s">
        <v>315</v>
      </c>
      <c r="G6131" t="s">
        <v>206</v>
      </c>
      <c r="H6131" t="s">
        <v>310</v>
      </c>
      <c r="I6131" t="s">
        <v>309</v>
      </c>
      <c r="J6131">
        <v>3334.9650000000001</v>
      </c>
      <c r="K6131">
        <v>3304.9859999999999</v>
      </c>
      <c r="L6131">
        <v>3101.5349999999999</v>
      </c>
      <c r="M6131">
        <v>2841.6309999999999</v>
      </c>
      <c r="N6131">
        <v>2599.3989999999999</v>
      </c>
      <c r="O6131">
        <v>2716.4780000000001</v>
      </c>
      <c r="P6131">
        <v>3772.5059999999999</v>
      </c>
      <c r="Q6131">
        <v>4718.5929999999998</v>
      </c>
      <c r="R6131">
        <v>5525.3209999999999</v>
      </c>
      <c r="S6131">
        <v>5967.66</v>
      </c>
      <c r="T6131">
        <v>7941.0280000000002</v>
      </c>
      <c r="U6131">
        <v>9010.2029999999995</v>
      </c>
      <c r="V6131">
        <v>10841.258</v>
      </c>
      <c r="W6131">
        <v>9530.8970000000008</v>
      </c>
      <c r="X6131">
        <v>9970.9590000000007</v>
      </c>
      <c r="Y6131">
        <v>11788.467000000001</v>
      </c>
      <c r="Z6131">
        <v>12187.556</v>
      </c>
      <c r="AA6131">
        <v>11597.700999999999</v>
      </c>
      <c r="AB6131">
        <v>12220.178</v>
      </c>
      <c r="AC6131">
        <v>12490.929</v>
      </c>
      <c r="AD6131">
        <v>11533.826999999999</v>
      </c>
      <c r="AE6131">
        <v>11737.174000000001</v>
      </c>
      <c r="AF6131">
        <v>12922.15</v>
      </c>
      <c r="AG6131">
        <v>15799.892</v>
      </c>
      <c r="AH6131">
        <v>18064.472000000002</v>
      </c>
      <c r="AI6131">
        <v>18815.437999999998</v>
      </c>
      <c r="AJ6131">
        <v>19837.971000000001</v>
      </c>
      <c r="AK6131">
        <v>22811.573</v>
      </c>
      <c r="AL6131">
        <v>24933.185000000001</v>
      </c>
      <c r="AM6131">
        <v>23122.569</v>
      </c>
      <c r="AN6131">
        <v>22580.666000000001</v>
      </c>
      <c r="AO6131">
        <v>23217.343000000001</v>
      </c>
      <c r="AP6131">
        <v>20588.884999999998</v>
      </c>
      <c r="AQ6131">
        <v>21625.482</v>
      </c>
      <c r="AR6131">
        <v>22112.538</v>
      </c>
      <c r="AS6131">
        <v>19262.285</v>
      </c>
      <c r="AT6131">
        <v>19879.831999999999</v>
      </c>
      <c r="AU6131">
        <v>21161.286</v>
      </c>
      <c r="AV6131">
        <v>24236.542000000001</v>
      </c>
      <c r="AW6131">
        <v>25439.673999999999</v>
      </c>
      <c r="AX6131">
        <v>26652.357</v>
      </c>
      <c r="AY6131">
        <v>27717.766</v>
      </c>
      <c r="AZ6131">
        <v>28823.273000000001</v>
      </c>
      <c r="BA6131">
        <v>29890.511999999999</v>
      </c>
      <c r="BB6131">
        <v>2017</v>
      </c>
    </row>
    <row r="6132" spans="1:54" hidden="1" x14ac:dyDescent="0.25">
      <c r="A6132">
        <v>182</v>
      </c>
      <c r="B6132" t="s">
        <v>804</v>
      </c>
      <c r="C6132" t="s">
        <v>314</v>
      </c>
      <c r="D6132" t="s">
        <v>803</v>
      </c>
      <c r="E6132" t="s">
        <v>313</v>
      </c>
      <c r="F6132" t="s">
        <v>312</v>
      </c>
      <c r="G6132" t="s">
        <v>311</v>
      </c>
      <c r="H6132" t="s">
        <v>310</v>
      </c>
      <c r="I6132" t="s">
        <v>309</v>
      </c>
      <c r="J6132">
        <v>6005.4669999999996</v>
      </c>
      <c r="K6132">
        <v>6763.549</v>
      </c>
      <c r="L6132">
        <v>7290.6090000000004</v>
      </c>
      <c r="M6132">
        <v>7608.777</v>
      </c>
      <c r="N6132">
        <v>7768.5929999999998</v>
      </c>
      <c r="O6132">
        <v>8115.24</v>
      </c>
      <c r="P6132">
        <v>8541.75</v>
      </c>
      <c r="Q6132">
        <v>9424.3520000000008</v>
      </c>
      <c r="R6132">
        <v>10285.004999999999</v>
      </c>
      <c r="S6132">
        <v>11408.106</v>
      </c>
      <c r="T6132">
        <v>12782.825000000001</v>
      </c>
      <c r="U6132">
        <v>13688.393</v>
      </c>
      <c r="V6132">
        <v>14446.109</v>
      </c>
      <c r="W6132">
        <v>14674.459000000001</v>
      </c>
      <c r="X6132">
        <v>15185.611000000001</v>
      </c>
      <c r="Y6132">
        <v>15817.281000000001</v>
      </c>
      <c r="Z6132">
        <v>16606.698</v>
      </c>
      <c r="AA6132">
        <v>17559.968000000001</v>
      </c>
      <c r="AB6132">
        <v>18507.329000000002</v>
      </c>
      <c r="AC6132">
        <v>19411.141</v>
      </c>
      <c r="AD6132">
        <v>20460.353999999999</v>
      </c>
      <c r="AE6132">
        <v>21183.453000000001</v>
      </c>
      <c r="AF6132">
        <v>21555.651999999998</v>
      </c>
      <c r="AG6132">
        <v>21698.446</v>
      </c>
      <c r="AH6132">
        <v>22644.686000000002</v>
      </c>
      <c r="AI6132">
        <v>23508.947</v>
      </c>
      <c r="AJ6132">
        <v>24563.204000000002</v>
      </c>
      <c r="AK6132">
        <v>25794.477999999999</v>
      </c>
      <c r="AL6132">
        <v>26314.946</v>
      </c>
      <c r="AM6132">
        <v>25700.797999999999</v>
      </c>
      <c r="AN6132">
        <v>26496.473999999998</v>
      </c>
      <c r="AO6132">
        <v>26588.373</v>
      </c>
      <c r="AP6132">
        <v>26093.169000000002</v>
      </c>
      <c r="AQ6132">
        <v>26359.035</v>
      </c>
      <c r="AR6132">
        <v>27218.064999999999</v>
      </c>
      <c r="AS6132">
        <v>28130.789000000001</v>
      </c>
      <c r="AT6132">
        <v>29042.485000000001</v>
      </c>
      <c r="AU6132">
        <v>30416.504000000001</v>
      </c>
      <c r="AV6132">
        <v>31964.556</v>
      </c>
      <c r="AW6132">
        <v>33359.786999999997</v>
      </c>
      <c r="AX6132">
        <v>34643.652999999998</v>
      </c>
      <c r="AY6132">
        <v>35849.26</v>
      </c>
      <c r="AZ6132">
        <v>37027.514999999999</v>
      </c>
      <c r="BA6132">
        <v>38251.957000000002</v>
      </c>
      <c r="BB6132">
        <v>2017</v>
      </c>
    </row>
    <row r="6133" spans="1:54" hidden="1" x14ac:dyDescent="0.25">
      <c r="A6133">
        <v>182</v>
      </c>
      <c r="B6133" t="s">
        <v>804</v>
      </c>
      <c r="C6133" t="s">
        <v>308</v>
      </c>
      <c r="D6133" t="s">
        <v>803</v>
      </c>
      <c r="E6133" t="s">
        <v>307</v>
      </c>
      <c r="F6133" t="s">
        <v>306</v>
      </c>
      <c r="G6133" t="s">
        <v>227</v>
      </c>
      <c r="I6133" t="s">
        <v>337</v>
      </c>
      <c r="J6133">
        <v>5.4329999999999998</v>
      </c>
      <c r="K6133">
        <v>4.883</v>
      </c>
      <c r="L6133">
        <v>3.629</v>
      </c>
      <c r="M6133">
        <v>1.218</v>
      </c>
      <c r="N6133">
        <v>-3.1789999999999998</v>
      </c>
      <c r="O6133">
        <v>-5.03</v>
      </c>
      <c r="P6133">
        <v>-5.49</v>
      </c>
      <c r="Q6133">
        <v>-2.1920000000000002</v>
      </c>
      <c r="R6133">
        <v>-1.03</v>
      </c>
      <c r="S6133">
        <v>1.39</v>
      </c>
      <c r="T6133">
        <v>5.149</v>
      </c>
      <c r="U6133">
        <v>4.6900000000000004</v>
      </c>
      <c r="V6133">
        <v>4.1950000000000003</v>
      </c>
      <c r="W6133">
        <v>4.4999999999999998E-2</v>
      </c>
      <c r="X6133">
        <v>-1.704</v>
      </c>
      <c r="Y6133">
        <v>-2.5489999999999999</v>
      </c>
      <c r="Z6133">
        <v>-1.778</v>
      </c>
      <c r="AA6133">
        <v>-0.45200000000000001</v>
      </c>
      <c r="AB6133">
        <v>0.97399999999999998</v>
      </c>
      <c r="AC6133">
        <v>1.712</v>
      </c>
      <c r="AD6133">
        <v>2.5070000000000001</v>
      </c>
      <c r="AE6133">
        <v>1.8939999999999999</v>
      </c>
      <c r="AF6133">
        <v>0.83</v>
      </c>
      <c r="AG6133">
        <v>-1.286</v>
      </c>
      <c r="AH6133">
        <v>-0.46</v>
      </c>
      <c r="AI6133">
        <v>-0.66100000000000003</v>
      </c>
      <c r="AJ6133">
        <v>-2.1999999999999999E-2</v>
      </c>
      <c r="AK6133">
        <v>1.6060000000000001</v>
      </c>
      <c r="AL6133">
        <v>1.0580000000000001</v>
      </c>
      <c r="AM6133">
        <v>-2.1</v>
      </c>
      <c r="AN6133">
        <v>-0.315</v>
      </c>
      <c r="AO6133">
        <v>-1.9219999999999999</v>
      </c>
      <c r="AP6133">
        <v>-4.883</v>
      </c>
      <c r="AQ6133">
        <v>-4.6100000000000003</v>
      </c>
      <c r="AR6133">
        <v>-3.9849999999999999</v>
      </c>
      <c r="AS6133">
        <v>-2.8769999999999998</v>
      </c>
      <c r="AT6133">
        <v>-2.23</v>
      </c>
      <c r="AU6133">
        <v>-0.95199999999999996</v>
      </c>
      <c r="AV6133">
        <v>7.5999999999999998E-2</v>
      </c>
      <c r="AW6133">
        <v>0.52100000000000002</v>
      </c>
      <c r="AX6133" t="s">
        <v>196</v>
      </c>
      <c r="AY6133" t="s">
        <v>196</v>
      </c>
      <c r="AZ6133" t="s">
        <v>196</v>
      </c>
      <c r="BA6133" t="s">
        <v>196</v>
      </c>
      <c r="BB6133">
        <v>2017</v>
      </c>
    </row>
    <row r="6134" spans="1:54" hidden="1" x14ac:dyDescent="0.25">
      <c r="A6134">
        <v>182</v>
      </c>
      <c r="B6134" t="s">
        <v>804</v>
      </c>
      <c r="C6134" t="s">
        <v>305</v>
      </c>
      <c r="D6134" t="s">
        <v>803</v>
      </c>
      <c r="E6134" t="s">
        <v>304</v>
      </c>
      <c r="F6134" t="s">
        <v>303</v>
      </c>
      <c r="G6134" t="s">
        <v>274</v>
      </c>
      <c r="I6134" t="s">
        <v>298</v>
      </c>
      <c r="J6134">
        <v>0.44500000000000001</v>
      </c>
      <c r="K6134">
        <v>0.45300000000000001</v>
      </c>
      <c r="L6134">
        <v>0.46100000000000002</v>
      </c>
      <c r="M6134">
        <v>0.45400000000000001</v>
      </c>
      <c r="N6134">
        <v>0.43</v>
      </c>
      <c r="O6134">
        <v>0.42199999999999999</v>
      </c>
      <c r="P6134">
        <v>0.42099999999999999</v>
      </c>
      <c r="Q6134">
        <v>0.436</v>
      </c>
      <c r="R6134">
        <v>0.44</v>
      </c>
      <c r="S6134">
        <v>0.45200000000000001</v>
      </c>
      <c r="T6134">
        <v>0.46899999999999997</v>
      </c>
      <c r="U6134">
        <v>0.47299999999999998</v>
      </c>
      <c r="V6134">
        <v>0.438</v>
      </c>
      <c r="W6134">
        <v>0.42699999999999999</v>
      </c>
      <c r="X6134">
        <v>0.42099999999999999</v>
      </c>
      <c r="Y6134">
        <v>0.41499999999999998</v>
      </c>
      <c r="Z6134">
        <v>0.41399999999999998</v>
      </c>
      <c r="AA6134">
        <v>0.41499999999999998</v>
      </c>
      <c r="AB6134">
        <v>0.42399999999999999</v>
      </c>
      <c r="AC6134">
        <v>0.42599999999999999</v>
      </c>
      <c r="AD6134">
        <v>0.42099999999999999</v>
      </c>
      <c r="AE6134">
        <v>0.41899999999999998</v>
      </c>
      <c r="AF6134">
        <v>0.41099999999999998</v>
      </c>
      <c r="AG6134">
        <v>0.39100000000000001</v>
      </c>
      <c r="AH6134">
        <v>0.378</v>
      </c>
      <c r="AI6134">
        <v>0.36399999999999999</v>
      </c>
      <c r="AJ6134">
        <v>0.35099999999999998</v>
      </c>
      <c r="AK6134">
        <v>0.34100000000000003</v>
      </c>
      <c r="AL6134">
        <v>0.33200000000000002</v>
      </c>
      <c r="AM6134">
        <v>0.32400000000000001</v>
      </c>
      <c r="AN6134">
        <v>0.314</v>
      </c>
      <c r="AO6134">
        <v>0.29599999999999999</v>
      </c>
      <c r="AP6134">
        <v>0.27500000000000002</v>
      </c>
      <c r="AQ6134">
        <v>0.26300000000000001</v>
      </c>
      <c r="AR6134">
        <v>0.25700000000000001</v>
      </c>
      <c r="AS6134">
        <v>0.253</v>
      </c>
      <c r="AT6134">
        <v>0.249</v>
      </c>
      <c r="AU6134">
        <v>0.247</v>
      </c>
      <c r="AV6134">
        <v>0.24299999999999999</v>
      </c>
      <c r="AW6134">
        <v>0.23799999999999999</v>
      </c>
      <c r="AX6134">
        <v>0.23300000000000001</v>
      </c>
      <c r="AY6134">
        <v>0.22800000000000001</v>
      </c>
      <c r="AZ6134">
        <v>0.222</v>
      </c>
      <c r="BA6134">
        <v>0.217</v>
      </c>
      <c r="BB6134">
        <v>2017</v>
      </c>
    </row>
    <row r="6135" spans="1:54" hidden="1" x14ac:dyDescent="0.25">
      <c r="A6135">
        <v>182</v>
      </c>
      <c r="B6135" t="s">
        <v>804</v>
      </c>
      <c r="C6135" t="s">
        <v>302</v>
      </c>
      <c r="D6135" t="s">
        <v>803</v>
      </c>
      <c r="E6135" t="s">
        <v>301</v>
      </c>
      <c r="F6135" t="s">
        <v>300</v>
      </c>
      <c r="G6135" t="s">
        <v>299</v>
      </c>
      <c r="I6135" t="s">
        <v>298</v>
      </c>
      <c r="J6135">
        <v>0.13900000000000001</v>
      </c>
      <c r="K6135">
        <v>0.14899999999999999</v>
      </c>
      <c r="L6135">
        <v>0.16600000000000001</v>
      </c>
      <c r="M6135">
        <v>0.20300000000000001</v>
      </c>
      <c r="N6135">
        <v>0.24299999999999999</v>
      </c>
      <c r="O6135">
        <v>0.28399999999999997</v>
      </c>
      <c r="P6135">
        <v>0.32900000000000001</v>
      </c>
      <c r="Q6135">
        <v>0.35199999999999998</v>
      </c>
      <c r="R6135">
        <v>0.38500000000000001</v>
      </c>
      <c r="S6135">
        <v>0.41</v>
      </c>
      <c r="T6135">
        <v>0.441</v>
      </c>
      <c r="U6135">
        <v>0.47299999999999998</v>
      </c>
      <c r="V6135">
        <v>0.504</v>
      </c>
      <c r="W6135">
        <v>0.51900000000000002</v>
      </c>
      <c r="X6135">
        <v>0.54300000000000004</v>
      </c>
      <c r="Y6135">
        <v>0.56100000000000005</v>
      </c>
      <c r="Z6135">
        <v>0.56499999999999995</v>
      </c>
      <c r="AA6135">
        <v>0.57699999999999996</v>
      </c>
      <c r="AB6135">
        <v>0.59199999999999997</v>
      </c>
      <c r="AC6135">
        <v>0.60299999999999998</v>
      </c>
      <c r="AD6135">
        <v>0.61</v>
      </c>
      <c r="AE6135">
        <v>0.61899999999999999</v>
      </c>
      <c r="AF6135">
        <v>0.63500000000000001</v>
      </c>
      <c r="AG6135">
        <v>0.64400000000000002</v>
      </c>
      <c r="AH6135">
        <v>0.64200000000000002</v>
      </c>
      <c r="AI6135">
        <v>0.64300000000000002</v>
      </c>
      <c r="AJ6135">
        <v>0.64300000000000002</v>
      </c>
      <c r="AK6135">
        <v>0.64500000000000002</v>
      </c>
      <c r="AL6135">
        <v>0.64400000000000002</v>
      </c>
      <c r="AM6135">
        <v>0.64600000000000002</v>
      </c>
      <c r="AN6135">
        <v>0.64200000000000002</v>
      </c>
      <c r="AO6135">
        <v>0.628</v>
      </c>
      <c r="AP6135">
        <v>0.61399999999999999</v>
      </c>
      <c r="AQ6135">
        <v>0.61799999999999999</v>
      </c>
      <c r="AR6135">
        <v>0.61099999999999999</v>
      </c>
      <c r="AS6135">
        <v>0.61699999999999999</v>
      </c>
      <c r="AT6135">
        <v>0.61899999999999999</v>
      </c>
      <c r="AU6135">
        <v>0.61599999999999999</v>
      </c>
      <c r="AV6135">
        <v>0.61199999999999999</v>
      </c>
      <c r="AW6135">
        <v>0.60799999999999998</v>
      </c>
      <c r="AX6135">
        <v>0.60699999999999998</v>
      </c>
      <c r="AY6135">
        <v>0.60499999999999998</v>
      </c>
      <c r="AZ6135">
        <v>0.60499999999999998</v>
      </c>
      <c r="BA6135">
        <v>0.60499999999999998</v>
      </c>
      <c r="BB6135">
        <v>2017</v>
      </c>
    </row>
    <row r="6136" spans="1:54" hidden="1" x14ac:dyDescent="0.25">
      <c r="A6136">
        <v>182</v>
      </c>
      <c r="B6136" t="s">
        <v>804</v>
      </c>
      <c r="C6136" t="s">
        <v>297</v>
      </c>
      <c r="D6136" t="s">
        <v>803</v>
      </c>
      <c r="E6136" t="s">
        <v>296</v>
      </c>
      <c r="F6136" t="s">
        <v>295</v>
      </c>
      <c r="G6136" t="s">
        <v>198</v>
      </c>
      <c r="I6136" t="s">
        <v>809</v>
      </c>
      <c r="J6136">
        <v>36.420999999999999</v>
      </c>
      <c r="K6136">
        <v>38.177999999999997</v>
      </c>
      <c r="L6136">
        <v>38.256999999999998</v>
      </c>
      <c r="M6136">
        <v>32.537999999999997</v>
      </c>
      <c r="N6136">
        <v>27.247</v>
      </c>
      <c r="O6136">
        <v>25.937000000000001</v>
      </c>
      <c r="P6136">
        <v>25.498000000000001</v>
      </c>
      <c r="Q6136">
        <v>30.004000000000001</v>
      </c>
      <c r="R6136">
        <v>31.707999999999998</v>
      </c>
      <c r="S6136">
        <v>29.847000000000001</v>
      </c>
      <c r="T6136">
        <v>30.417000000000002</v>
      </c>
      <c r="U6136">
        <v>27.155999999999999</v>
      </c>
      <c r="V6136">
        <v>27.225999999999999</v>
      </c>
      <c r="W6136">
        <v>23.934999999999999</v>
      </c>
      <c r="X6136">
        <v>24.695</v>
      </c>
      <c r="Y6136">
        <v>24.181000000000001</v>
      </c>
      <c r="Z6136">
        <v>24.381</v>
      </c>
      <c r="AA6136">
        <v>26.51</v>
      </c>
      <c r="AB6136">
        <v>28.302</v>
      </c>
      <c r="AC6136">
        <v>29.015000000000001</v>
      </c>
      <c r="AD6136">
        <v>28.763999999999999</v>
      </c>
      <c r="AE6136">
        <v>28.143000000000001</v>
      </c>
      <c r="AF6136">
        <v>26</v>
      </c>
      <c r="AG6136">
        <v>23.63</v>
      </c>
      <c r="AH6136">
        <v>24.18</v>
      </c>
      <c r="AI6136">
        <v>23.657</v>
      </c>
      <c r="AJ6136">
        <v>23.234000000000002</v>
      </c>
      <c r="AK6136">
        <v>23.071000000000002</v>
      </c>
      <c r="AL6136">
        <v>23.565999999999999</v>
      </c>
      <c r="AM6136">
        <v>20.791</v>
      </c>
      <c r="AN6136">
        <v>21.081</v>
      </c>
      <c r="AO6136">
        <v>18.597999999999999</v>
      </c>
      <c r="AP6136">
        <v>15.715999999999999</v>
      </c>
      <c r="AQ6136">
        <v>14.632</v>
      </c>
      <c r="AR6136">
        <v>15.303000000000001</v>
      </c>
      <c r="AS6136">
        <v>15.823</v>
      </c>
      <c r="AT6136">
        <v>15.481999999999999</v>
      </c>
      <c r="AU6136">
        <v>16.295999999999999</v>
      </c>
      <c r="AV6136">
        <v>17.123999999999999</v>
      </c>
      <c r="AW6136">
        <v>17.916</v>
      </c>
      <c r="AX6136">
        <v>18.48</v>
      </c>
      <c r="AY6136">
        <v>18.931000000000001</v>
      </c>
      <c r="AZ6136">
        <v>19.547999999999998</v>
      </c>
      <c r="BA6136">
        <v>20.231999999999999</v>
      </c>
      <c r="BB6136">
        <v>2017</v>
      </c>
    </row>
    <row r="6137" spans="1:54" hidden="1" x14ac:dyDescent="0.25">
      <c r="A6137">
        <v>182</v>
      </c>
      <c r="B6137" t="s">
        <v>804</v>
      </c>
      <c r="C6137" t="s">
        <v>294</v>
      </c>
      <c r="D6137" t="s">
        <v>803</v>
      </c>
      <c r="E6137" t="s">
        <v>293</v>
      </c>
      <c r="F6137" t="s">
        <v>292</v>
      </c>
      <c r="G6137" t="s">
        <v>198</v>
      </c>
      <c r="I6137" t="s">
        <v>809</v>
      </c>
      <c r="J6137">
        <v>30.631</v>
      </c>
      <c r="K6137">
        <v>20.981000000000002</v>
      </c>
      <c r="L6137">
        <v>24.783999999999999</v>
      </c>
      <c r="M6137">
        <v>24.326000000000001</v>
      </c>
      <c r="N6137">
        <v>22.847000000000001</v>
      </c>
      <c r="O6137">
        <v>25.436</v>
      </c>
      <c r="P6137">
        <v>26.727</v>
      </c>
      <c r="Q6137">
        <v>28.748999999999999</v>
      </c>
      <c r="R6137">
        <v>27.486000000000001</v>
      </c>
      <c r="S6137">
        <v>27.922999999999998</v>
      </c>
      <c r="T6137">
        <v>27.971</v>
      </c>
      <c r="U6137">
        <v>24.391999999999999</v>
      </c>
      <c r="V6137">
        <v>25.099</v>
      </c>
      <c r="W6137">
        <v>22.46</v>
      </c>
      <c r="X6137">
        <v>20.702999999999999</v>
      </c>
      <c r="Y6137">
        <v>20.265999999999998</v>
      </c>
      <c r="Z6137">
        <v>19.565000000000001</v>
      </c>
      <c r="AA6137">
        <v>19.852</v>
      </c>
      <c r="AB6137">
        <v>20.327999999999999</v>
      </c>
      <c r="AC6137">
        <v>20.190000000000001</v>
      </c>
      <c r="AD6137">
        <v>17.768999999999998</v>
      </c>
      <c r="AE6137">
        <v>17.893000000000001</v>
      </c>
      <c r="AF6137">
        <v>17.209</v>
      </c>
      <c r="AG6137">
        <v>16.221</v>
      </c>
      <c r="AH6137">
        <v>15.375999999999999</v>
      </c>
      <c r="AI6137">
        <v>13.467000000000001</v>
      </c>
      <c r="AJ6137">
        <v>12.558</v>
      </c>
      <c r="AK6137">
        <v>13.037000000000001</v>
      </c>
      <c r="AL6137">
        <v>10.978999999999999</v>
      </c>
      <c r="AM6137">
        <v>10.676</v>
      </c>
      <c r="AN6137">
        <v>10.709</v>
      </c>
      <c r="AO6137">
        <v>13.032999999999999</v>
      </c>
      <c r="AP6137">
        <v>13.648</v>
      </c>
      <c r="AQ6137">
        <v>15.336</v>
      </c>
      <c r="AR6137">
        <v>15.384</v>
      </c>
      <c r="AS6137">
        <v>15.939</v>
      </c>
      <c r="AT6137">
        <v>16.076000000000001</v>
      </c>
      <c r="AU6137">
        <v>16.751000000000001</v>
      </c>
      <c r="AV6137">
        <v>17.361999999999998</v>
      </c>
      <c r="AW6137">
        <v>17.788</v>
      </c>
      <c r="AX6137">
        <v>17.991</v>
      </c>
      <c r="AY6137">
        <v>18.018999999999998</v>
      </c>
      <c r="AZ6137">
        <v>18.366</v>
      </c>
      <c r="BA6137">
        <v>18.844999999999999</v>
      </c>
      <c r="BB6137">
        <v>2017</v>
      </c>
    </row>
    <row r="6138" spans="1:54" hidden="1" x14ac:dyDescent="0.25">
      <c r="A6138">
        <v>182</v>
      </c>
      <c r="B6138" t="s">
        <v>804</v>
      </c>
      <c r="C6138" t="s">
        <v>290</v>
      </c>
      <c r="D6138" t="s">
        <v>803</v>
      </c>
      <c r="E6138" t="s">
        <v>287</v>
      </c>
      <c r="F6138" t="s">
        <v>289</v>
      </c>
      <c r="G6138" t="s">
        <v>282</v>
      </c>
      <c r="I6138" t="s">
        <v>808</v>
      </c>
      <c r="J6138">
        <v>9.4469999999999992</v>
      </c>
      <c r="K6138">
        <v>11.445</v>
      </c>
      <c r="L6138">
        <v>14.047000000000001</v>
      </c>
      <c r="M6138">
        <v>17.573</v>
      </c>
      <c r="N6138">
        <v>22.722000000000001</v>
      </c>
      <c r="O6138">
        <v>27.116</v>
      </c>
      <c r="P6138">
        <v>30.279</v>
      </c>
      <c r="Q6138">
        <v>33.125999999999998</v>
      </c>
      <c r="R6138">
        <v>36.298999999999999</v>
      </c>
      <c r="S6138">
        <v>40.877000000000002</v>
      </c>
      <c r="T6138">
        <v>46.343000000000004</v>
      </c>
      <c r="U6138">
        <v>51.639000000000003</v>
      </c>
      <c r="V6138">
        <v>56.215000000000003</v>
      </c>
      <c r="W6138">
        <v>59.548999999999999</v>
      </c>
      <c r="X6138">
        <v>62.509</v>
      </c>
      <c r="Y6138">
        <v>64.989999999999995</v>
      </c>
      <c r="Z6138">
        <v>66.897999999999996</v>
      </c>
      <c r="AA6138">
        <v>68.162999999999997</v>
      </c>
      <c r="AB6138">
        <v>69.673000000000002</v>
      </c>
      <c r="AC6138">
        <v>71.183999999999997</v>
      </c>
      <c r="AD6138">
        <v>73.180999999999997</v>
      </c>
      <c r="AE6138">
        <v>76.408000000000001</v>
      </c>
      <c r="AF6138">
        <v>79.236000000000004</v>
      </c>
      <c r="AG6138">
        <v>81.801000000000002</v>
      </c>
      <c r="AH6138">
        <v>83.853999999999999</v>
      </c>
      <c r="AI6138">
        <v>85.64</v>
      </c>
      <c r="AJ6138">
        <v>88.248000000000005</v>
      </c>
      <c r="AK6138">
        <v>90.385999999999996</v>
      </c>
      <c r="AL6138">
        <v>92.783000000000001</v>
      </c>
      <c r="AM6138">
        <v>91.944999999999993</v>
      </c>
      <c r="AN6138">
        <v>93.224000000000004</v>
      </c>
      <c r="AO6138">
        <v>96.537999999999997</v>
      </c>
      <c r="AP6138">
        <v>99.218000000000004</v>
      </c>
      <c r="AQ6138">
        <v>99.653999999999996</v>
      </c>
      <c r="AR6138">
        <v>99.495000000000005</v>
      </c>
      <c r="AS6138">
        <v>100</v>
      </c>
      <c r="AT6138">
        <v>100.636</v>
      </c>
      <c r="AU6138">
        <v>102.202</v>
      </c>
      <c r="AV6138">
        <v>103.837</v>
      </c>
      <c r="AW6138">
        <v>105.498</v>
      </c>
      <c r="AX6138">
        <v>107.503</v>
      </c>
      <c r="AY6138">
        <v>109.545</v>
      </c>
      <c r="AZ6138">
        <v>111.846</v>
      </c>
      <c r="BA6138">
        <v>114.19499999999999</v>
      </c>
      <c r="BB6138">
        <v>2017</v>
      </c>
    </row>
    <row r="6139" spans="1:54" hidden="1" x14ac:dyDescent="0.25">
      <c r="A6139">
        <v>182</v>
      </c>
      <c r="B6139" t="s">
        <v>804</v>
      </c>
      <c r="C6139" t="s">
        <v>288</v>
      </c>
      <c r="D6139" t="s">
        <v>803</v>
      </c>
      <c r="E6139" t="s">
        <v>287</v>
      </c>
      <c r="F6139" t="s">
        <v>286</v>
      </c>
      <c r="G6139" t="s">
        <v>261</v>
      </c>
      <c r="I6139" t="s">
        <v>285</v>
      </c>
      <c r="J6139">
        <v>5.8620000000000001</v>
      </c>
      <c r="K6139">
        <v>21.152000000000001</v>
      </c>
      <c r="L6139">
        <v>22.73</v>
      </c>
      <c r="M6139">
        <v>25.106000000000002</v>
      </c>
      <c r="N6139">
        <v>29.3</v>
      </c>
      <c r="O6139">
        <v>19.335000000000001</v>
      </c>
      <c r="P6139">
        <v>11.666</v>
      </c>
      <c r="Q6139">
        <v>9.4019999999999992</v>
      </c>
      <c r="R6139">
        <v>9.58</v>
      </c>
      <c r="S6139">
        <v>12.611000000000001</v>
      </c>
      <c r="T6139">
        <v>13.37</v>
      </c>
      <c r="U6139">
        <v>11.428000000000001</v>
      </c>
      <c r="V6139">
        <v>8.8629999999999995</v>
      </c>
      <c r="W6139">
        <v>5.93</v>
      </c>
      <c r="X6139">
        <v>4.9710000000000001</v>
      </c>
      <c r="Y6139">
        <v>3.9689999999999999</v>
      </c>
      <c r="Z6139">
        <v>2.9359999999999999</v>
      </c>
      <c r="AA6139">
        <v>1.89</v>
      </c>
      <c r="AB6139">
        <v>2.2149999999999999</v>
      </c>
      <c r="AC6139">
        <v>2.17</v>
      </c>
      <c r="AD6139">
        <v>2.8050000000000002</v>
      </c>
      <c r="AE6139">
        <v>4.41</v>
      </c>
      <c r="AF6139">
        <v>3.7010000000000001</v>
      </c>
      <c r="AG6139">
        <v>3.2370000000000001</v>
      </c>
      <c r="AH6139">
        <v>2.5099999999999998</v>
      </c>
      <c r="AI6139">
        <v>2.13</v>
      </c>
      <c r="AJ6139">
        <v>3.0459999999999998</v>
      </c>
      <c r="AK6139">
        <v>2.4220000000000002</v>
      </c>
      <c r="AL6139">
        <v>2.6520000000000001</v>
      </c>
      <c r="AM6139">
        <v>-0.90300000000000002</v>
      </c>
      <c r="AN6139">
        <v>1.391</v>
      </c>
      <c r="AO6139">
        <v>3.5539999999999998</v>
      </c>
      <c r="AP6139">
        <v>2.7759999999999998</v>
      </c>
      <c r="AQ6139">
        <v>0.44</v>
      </c>
      <c r="AR6139">
        <v>-0.16</v>
      </c>
      <c r="AS6139">
        <v>0.50800000000000001</v>
      </c>
      <c r="AT6139">
        <v>0.63600000000000001</v>
      </c>
      <c r="AU6139">
        <v>1.556</v>
      </c>
      <c r="AV6139">
        <v>1.6</v>
      </c>
      <c r="AW6139">
        <v>1.6</v>
      </c>
      <c r="AX6139">
        <v>1.9</v>
      </c>
      <c r="AY6139">
        <v>1.9</v>
      </c>
      <c r="AZ6139">
        <v>2.1</v>
      </c>
      <c r="BA6139">
        <v>2.1</v>
      </c>
      <c r="BB6139">
        <v>2017</v>
      </c>
    </row>
    <row r="6140" spans="1:54" hidden="1" x14ac:dyDescent="0.25">
      <c r="A6140">
        <v>182</v>
      </c>
      <c r="B6140" t="s">
        <v>804</v>
      </c>
      <c r="C6140" t="s">
        <v>284</v>
      </c>
      <c r="D6140" t="s">
        <v>803</v>
      </c>
      <c r="E6140" t="s">
        <v>279</v>
      </c>
      <c r="F6140" t="s">
        <v>283</v>
      </c>
      <c r="G6140" t="s">
        <v>282</v>
      </c>
      <c r="I6140" t="s">
        <v>808</v>
      </c>
      <c r="J6140">
        <v>10.087999999999999</v>
      </c>
      <c r="K6140">
        <v>12.65</v>
      </c>
      <c r="L6140">
        <v>15.052</v>
      </c>
      <c r="M6140">
        <v>20.096</v>
      </c>
      <c r="N6140">
        <v>24.42</v>
      </c>
      <c r="O6140">
        <v>28.503</v>
      </c>
      <c r="P6140">
        <v>31.465</v>
      </c>
      <c r="Q6140">
        <v>34.268000000000001</v>
      </c>
      <c r="R6140">
        <v>38.350999999999999</v>
      </c>
      <c r="S6140">
        <v>42.755000000000003</v>
      </c>
      <c r="T6140">
        <v>48.759</v>
      </c>
      <c r="U6140">
        <v>53.305</v>
      </c>
      <c r="V6140">
        <v>57.594999999999999</v>
      </c>
      <c r="W6140">
        <v>60.997999999999998</v>
      </c>
      <c r="X6140">
        <v>63.360999999999997</v>
      </c>
      <c r="Y6140">
        <v>65.510000000000005</v>
      </c>
      <c r="Z6140">
        <v>67.37</v>
      </c>
      <c r="AA6140">
        <v>68.77</v>
      </c>
      <c r="AB6140">
        <v>70.709999999999994</v>
      </c>
      <c r="AC6140">
        <v>71.91</v>
      </c>
      <c r="AD6140">
        <v>74.66</v>
      </c>
      <c r="AE6140">
        <v>77.58</v>
      </c>
      <c r="AF6140">
        <v>80.7</v>
      </c>
      <c r="AG6140">
        <v>82.54</v>
      </c>
      <c r="AH6140">
        <v>84.66</v>
      </c>
      <c r="AI6140">
        <v>86.81</v>
      </c>
      <c r="AJ6140">
        <v>89</v>
      </c>
      <c r="AK6140">
        <v>91.44</v>
      </c>
      <c r="AL6140">
        <v>92.21</v>
      </c>
      <c r="AM6140">
        <v>92.08</v>
      </c>
      <c r="AN6140">
        <v>94.33</v>
      </c>
      <c r="AO6140">
        <v>97.63</v>
      </c>
      <c r="AP6140">
        <v>99.67</v>
      </c>
      <c r="AQ6140">
        <v>99.84</v>
      </c>
      <c r="AR6140">
        <v>99.57</v>
      </c>
      <c r="AS6140">
        <v>99.86</v>
      </c>
      <c r="AT6140">
        <v>100.74</v>
      </c>
      <c r="AU6140">
        <v>102.37</v>
      </c>
      <c r="AV6140">
        <v>104.193</v>
      </c>
      <c r="AW6140">
        <v>106.809</v>
      </c>
      <c r="AX6140">
        <v>109.002</v>
      </c>
      <c r="AY6140">
        <v>110.33199999999999</v>
      </c>
      <c r="AZ6140">
        <v>113.039</v>
      </c>
      <c r="BA6140">
        <v>114.30800000000001</v>
      </c>
      <c r="BB6140">
        <v>2017</v>
      </c>
    </row>
    <row r="6141" spans="1:54" hidden="1" x14ac:dyDescent="0.25">
      <c r="A6141">
        <v>182</v>
      </c>
      <c r="B6141" t="s">
        <v>804</v>
      </c>
      <c r="C6141" t="s">
        <v>280</v>
      </c>
      <c r="D6141" t="s">
        <v>803</v>
      </c>
      <c r="E6141" t="s">
        <v>279</v>
      </c>
      <c r="F6141" t="s">
        <v>278</v>
      </c>
      <c r="G6141" t="s">
        <v>261</v>
      </c>
      <c r="I6141" t="s">
        <v>277</v>
      </c>
      <c r="J6141">
        <v>13.163</v>
      </c>
      <c r="K6141">
        <v>25.396999999999998</v>
      </c>
      <c r="L6141">
        <v>18.986999999999998</v>
      </c>
      <c r="M6141">
        <v>33.511000000000003</v>
      </c>
      <c r="N6141">
        <v>21.513999999999999</v>
      </c>
      <c r="O6141">
        <v>16.721</v>
      </c>
      <c r="P6141">
        <v>10.393000000000001</v>
      </c>
      <c r="Q6141">
        <v>8.9060000000000006</v>
      </c>
      <c r="R6141">
        <v>11.916</v>
      </c>
      <c r="S6141">
        <v>11.481999999999999</v>
      </c>
      <c r="T6141">
        <v>14.045</v>
      </c>
      <c r="U6141">
        <v>9.3230000000000004</v>
      </c>
      <c r="V6141">
        <v>8.048</v>
      </c>
      <c r="W6141">
        <v>5.9080000000000004</v>
      </c>
      <c r="X6141">
        <v>3.8730000000000002</v>
      </c>
      <c r="Y6141">
        <v>3.3919999999999999</v>
      </c>
      <c r="Z6141">
        <v>2.839</v>
      </c>
      <c r="AA6141">
        <v>2.0779999999999998</v>
      </c>
      <c r="AB6141">
        <v>2.8210000000000002</v>
      </c>
      <c r="AC6141">
        <v>1.6970000000000001</v>
      </c>
      <c r="AD6141">
        <v>3.8239999999999998</v>
      </c>
      <c r="AE6141">
        <v>3.911</v>
      </c>
      <c r="AF6141">
        <v>4.0220000000000002</v>
      </c>
      <c r="AG6141">
        <v>2.2799999999999998</v>
      </c>
      <c r="AH6141">
        <v>2.5680000000000001</v>
      </c>
      <c r="AI6141">
        <v>2.54</v>
      </c>
      <c r="AJ6141">
        <v>2.5230000000000001</v>
      </c>
      <c r="AK6141">
        <v>2.742</v>
      </c>
      <c r="AL6141">
        <v>0.84199999999999997</v>
      </c>
      <c r="AM6141">
        <v>-0.14099999999999999</v>
      </c>
      <c r="AN6141">
        <v>2.444</v>
      </c>
      <c r="AO6141">
        <v>3.4980000000000002</v>
      </c>
      <c r="AP6141">
        <v>2.09</v>
      </c>
      <c r="AQ6141">
        <v>0.17100000000000001</v>
      </c>
      <c r="AR6141">
        <v>-0.27</v>
      </c>
      <c r="AS6141">
        <v>0.29099999999999998</v>
      </c>
      <c r="AT6141">
        <v>0.88100000000000001</v>
      </c>
      <c r="AU6141">
        <v>1.6180000000000001</v>
      </c>
      <c r="AV6141">
        <v>1.78</v>
      </c>
      <c r="AW6141">
        <v>2.5110000000000001</v>
      </c>
      <c r="AX6141">
        <v>2.0529999999999999</v>
      </c>
      <c r="AY6141">
        <v>1.22</v>
      </c>
      <c r="AZ6141">
        <v>2.4529999999999998</v>
      </c>
      <c r="BA6141">
        <v>1.123</v>
      </c>
      <c r="BB6141">
        <v>2017</v>
      </c>
    </row>
    <row r="6142" spans="1:54" hidden="1" x14ac:dyDescent="0.25">
      <c r="A6142">
        <v>182</v>
      </c>
      <c r="B6142" t="s">
        <v>804</v>
      </c>
      <c r="C6142" t="s">
        <v>276</v>
      </c>
      <c r="D6142" t="s">
        <v>803</v>
      </c>
      <c r="E6142" t="s">
        <v>275</v>
      </c>
      <c r="G6142" t="s">
        <v>274</v>
      </c>
    </row>
    <row r="6143" spans="1:54" hidden="1" x14ac:dyDescent="0.25">
      <c r="A6143">
        <v>182</v>
      </c>
      <c r="B6143" t="s">
        <v>804</v>
      </c>
      <c r="C6143" t="s">
        <v>273</v>
      </c>
      <c r="D6143" t="s">
        <v>803</v>
      </c>
      <c r="E6143" t="s">
        <v>272</v>
      </c>
      <c r="F6143" t="s">
        <v>271</v>
      </c>
      <c r="G6143" t="s">
        <v>261</v>
      </c>
      <c r="I6143" t="s">
        <v>807</v>
      </c>
      <c r="J6143" t="s">
        <v>352</v>
      </c>
      <c r="K6143">
        <v>6.585</v>
      </c>
      <c r="L6143">
        <v>5.8719999999999999</v>
      </c>
      <c r="M6143">
        <v>-6.4850000000000003</v>
      </c>
      <c r="N6143">
        <v>-2.073</v>
      </c>
      <c r="O6143">
        <v>4.6340000000000003</v>
      </c>
      <c r="P6143">
        <v>18.847999999999999</v>
      </c>
      <c r="Q6143">
        <v>27.402000000000001</v>
      </c>
      <c r="R6143">
        <v>21.641999999999999</v>
      </c>
      <c r="S6143">
        <v>8.4960000000000004</v>
      </c>
      <c r="T6143">
        <v>16.120999999999999</v>
      </c>
      <c r="U6143">
        <v>8.3629999999999995</v>
      </c>
      <c r="V6143">
        <v>10.993</v>
      </c>
      <c r="W6143">
        <v>-1.534</v>
      </c>
      <c r="X6143">
        <v>10.565</v>
      </c>
      <c r="Y6143">
        <v>9.4359999999999999</v>
      </c>
      <c r="Z6143">
        <v>5.1520000000000001</v>
      </c>
      <c r="AA6143">
        <v>3.5089999999999999</v>
      </c>
      <c r="AB6143">
        <v>23.119</v>
      </c>
      <c r="AC6143">
        <v>2.0539999999999998</v>
      </c>
      <c r="AD6143">
        <v>-7.29</v>
      </c>
      <c r="AE6143">
        <v>3.31</v>
      </c>
      <c r="AF6143">
        <v>3.806</v>
      </c>
      <c r="AG6143">
        <v>11.379</v>
      </c>
      <c r="AH6143">
        <v>8.6820000000000004</v>
      </c>
      <c r="AI6143">
        <v>-3.4049999999999998</v>
      </c>
      <c r="AJ6143">
        <v>3.3889999999999998</v>
      </c>
      <c r="AK6143">
        <v>9.7929999999999993</v>
      </c>
      <c r="AL6143">
        <v>4.7560000000000002</v>
      </c>
      <c r="AM6143">
        <v>-15.712</v>
      </c>
      <c r="AN6143">
        <v>-2.23</v>
      </c>
      <c r="AO6143">
        <v>-3.8450000000000002</v>
      </c>
      <c r="AP6143">
        <v>-13.09</v>
      </c>
      <c r="AQ6143">
        <v>8.3740000000000006</v>
      </c>
      <c r="AR6143">
        <v>7.7060000000000004</v>
      </c>
      <c r="AS6143">
        <v>8.0250000000000004</v>
      </c>
      <c r="AT6143">
        <v>4.4859999999999998</v>
      </c>
      <c r="AU6143">
        <v>7.8380000000000001</v>
      </c>
      <c r="AV6143">
        <v>7.1790000000000003</v>
      </c>
      <c r="AW6143">
        <v>4.4950000000000001</v>
      </c>
      <c r="AX6143">
        <v>4.3140000000000001</v>
      </c>
      <c r="AY6143">
        <v>4.2750000000000004</v>
      </c>
      <c r="AZ6143">
        <v>4.0880000000000001</v>
      </c>
      <c r="BA6143">
        <v>4.0659999999999998</v>
      </c>
      <c r="BB6143">
        <v>2017</v>
      </c>
    </row>
    <row r="6144" spans="1:54" hidden="1" x14ac:dyDescent="0.25">
      <c r="A6144">
        <v>182</v>
      </c>
      <c r="B6144" t="s">
        <v>804</v>
      </c>
      <c r="C6144" t="s">
        <v>270</v>
      </c>
      <c r="D6144" t="s">
        <v>803</v>
      </c>
      <c r="E6144" t="s">
        <v>269</v>
      </c>
      <c r="F6144" t="s">
        <v>268</v>
      </c>
      <c r="G6144" t="s">
        <v>261</v>
      </c>
      <c r="I6144" t="s">
        <v>807</v>
      </c>
      <c r="J6144">
        <v>12.1</v>
      </c>
      <c r="K6144">
        <v>5.8</v>
      </c>
      <c r="L6144">
        <v>5.9</v>
      </c>
      <c r="M6144">
        <v>-7.4</v>
      </c>
      <c r="N6144">
        <v>-2.1</v>
      </c>
      <c r="O6144">
        <v>2.8</v>
      </c>
      <c r="P6144">
        <v>18.5</v>
      </c>
      <c r="Q6144">
        <v>27.6</v>
      </c>
      <c r="R6144">
        <v>22.4</v>
      </c>
      <c r="S6144">
        <v>8.3000000000000007</v>
      </c>
      <c r="T6144">
        <v>15.6</v>
      </c>
      <c r="U6144">
        <v>7.2</v>
      </c>
      <c r="V6144">
        <v>13.5</v>
      </c>
      <c r="W6144">
        <v>-5.8</v>
      </c>
      <c r="X6144">
        <v>11.3</v>
      </c>
      <c r="Y6144">
        <v>9.6999999999999993</v>
      </c>
      <c r="Z6144">
        <v>8.4</v>
      </c>
      <c r="AA6144">
        <v>4.4939999999999998</v>
      </c>
      <c r="AB6144">
        <v>23.361999999999998</v>
      </c>
      <c r="AC6144">
        <v>3.218</v>
      </c>
      <c r="AD6144">
        <v>-6.9720000000000004</v>
      </c>
      <c r="AE6144">
        <v>3.871</v>
      </c>
      <c r="AF6144">
        <v>3.367</v>
      </c>
      <c r="AG6144">
        <v>11.451000000000001</v>
      </c>
      <c r="AH6144">
        <v>9.1630000000000003</v>
      </c>
      <c r="AI6144">
        <v>-3.6070000000000002</v>
      </c>
      <c r="AJ6144">
        <v>2.637</v>
      </c>
      <c r="AK6144">
        <v>9.3290000000000006</v>
      </c>
      <c r="AL6144">
        <v>4.8600000000000003</v>
      </c>
      <c r="AM6144">
        <v>-17.931000000000001</v>
      </c>
      <c r="AN6144">
        <v>-1.5880000000000001</v>
      </c>
      <c r="AO6144">
        <v>-4.4349999999999996</v>
      </c>
      <c r="AP6144">
        <v>-12.972</v>
      </c>
      <c r="AQ6144">
        <v>8.0730000000000004</v>
      </c>
      <c r="AR6144">
        <v>6.681</v>
      </c>
      <c r="AS6144">
        <v>7.6970000000000001</v>
      </c>
      <c r="AT6144">
        <v>3.6339999999999999</v>
      </c>
      <c r="AU6144">
        <v>7.9980000000000002</v>
      </c>
      <c r="AV6144">
        <v>7.2089999999999996</v>
      </c>
      <c r="AW6144">
        <v>4.016</v>
      </c>
      <c r="AX6144">
        <v>4.3</v>
      </c>
      <c r="AY6144">
        <v>4.2560000000000002</v>
      </c>
      <c r="AZ6144">
        <v>4.056</v>
      </c>
      <c r="BA6144">
        <v>4.056</v>
      </c>
      <c r="BB6144">
        <v>2017</v>
      </c>
    </row>
    <row r="6145" spans="1:54" hidden="1" x14ac:dyDescent="0.25">
      <c r="A6145">
        <v>182</v>
      </c>
      <c r="B6145" t="s">
        <v>804</v>
      </c>
      <c r="C6145" t="s">
        <v>267</v>
      </c>
      <c r="D6145" t="s">
        <v>803</v>
      </c>
      <c r="E6145" t="s">
        <v>266</v>
      </c>
      <c r="F6145" t="s">
        <v>265</v>
      </c>
      <c r="G6145" t="s">
        <v>261</v>
      </c>
      <c r="I6145" t="s">
        <v>807</v>
      </c>
      <c r="J6145" t="s">
        <v>352</v>
      </c>
      <c r="K6145">
        <v>-0.59199999999999997</v>
      </c>
      <c r="L6145">
        <v>4.8330000000000002</v>
      </c>
      <c r="M6145">
        <v>20.795999999999999</v>
      </c>
      <c r="N6145">
        <v>14.34</v>
      </c>
      <c r="O6145">
        <v>8.3190000000000008</v>
      </c>
      <c r="P6145">
        <v>7.9790000000000001</v>
      </c>
      <c r="Q6145">
        <v>10.135</v>
      </c>
      <c r="R6145">
        <v>8.6319999999999997</v>
      </c>
      <c r="S6145">
        <v>18.696999999999999</v>
      </c>
      <c r="T6145">
        <v>12.976000000000001</v>
      </c>
      <c r="U6145">
        <v>0.45100000000000001</v>
      </c>
      <c r="V6145">
        <v>5.4450000000000003</v>
      </c>
      <c r="W6145">
        <v>1.304</v>
      </c>
      <c r="X6145">
        <v>10.465</v>
      </c>
      <c r="Y6145">
        <v>13.587999999999999</v>
      </c>
      <c r="Z6145">
        <v>5.7110000000000003</v>
      </c>
      <c r="AA6145">
        <v>0.83099999999999996</v>
      </c>
      <c r="AB6145">
        <v>16.564</v>
      </c>
      <c r="AC6145">
        <v>-0.40200000000000002</v>
      </c>
      <c r="AD6145">
        <v>-4.1749999999999998</v>
      </c>
      <c r="AE6145">
        <v>4.0810000000000004</v>
      </c>
      <c r="AF6145">
        <v>9.4890000000000008</v>
      </c>
      <c r="AG6145">
        <v>16.620999999999999</v>
      </c>
      <c r="AH6145">
        <v>7.2030000000000003</v>
      </c>
      <c r="AI6145">
        <v>-4.0750000000000002</v>
      </c>
      <c r="AJ6145">
        <v>10.266</v>
      </c>
      <c r="AK6145">
        <v>14.638999999999999</v>
      </c>
      <c r="AL6145">
        <v>2.0950000000000002</v>
      </c>
      <c r="AM6145">
        <v>-15.339</v>
      </c>
      <c r="AN6145">
        <v>0.92100000000000004</v>
      </c>
      <c r="AO6145">
        <v>10.57</v>
      </c>
      <c r="AP6145">
        <v>-4.306</v>
      </c>
      <c r="AQ6145">
        <v>13.329000000000001</v>
      </c>
      <c r="AR6145">
        <v>4.6760000000000002</v>
      </c>
      <c r="AS6145">
        <v>6.1449999999999996</v>
      </c>
      <c r="AT6145">
        <v>4.3310000000000004</v>
      </c>
      <c r="AU6145">
        <v>7.2779999999999996</v>
      </c>
      <c r="AV6145">
        <v>7.3550000000000004</v>
      </c>
      <c r="AW6145">
        <v>4.6840000000000002</v>
      </c>
      <c r="AX6145">
        <v>4.2939999999999996</v>
      </c>
      <c r="AY6145">
        <v>4.0519999999999996</v>
      </c>
      <c r="AZ6145">
        <v>4.2030000000000003</v>
      </c>
      <c r="BA6145">
        <v>4.141</v>
      </c>
      <c r="BB6145">
        <v>2017</v>
      </c>
    </row>
    <row r="6146" spans="1:54" hidden="1" x14ac:dyDescent="0.25">
      <c r="A6146">
        <v>182</v>
      </c>
      <c r="B6146" t="s">
        <v>804</v>
      </c>
      <c r="C6146" t="s">
        <v>264</v>
      </c>
      <c r="D6146" t="s">
        <v>803</v>
      </c>
      <c r="E6146" t="s">
        <v>263</v>
      </c>
      <c r="F6146" t="s">
        <v>262</v>
      </c>
      <c r="G6146" t="s">
        <v>261</v>
      </c>
      <c r="I6146" t="s">
        <v>807</v>
      </c>
      <c r="J6146">
        <v>7.6</v>
      </c>
      <c r="K6146">
        <v>-2.1</v>
      </c>
      <c r="L6146">
        <v>10.8</v>
      </c>
      <c r="M6146">
        <v>21</v>
      </c>
      <c r="N6146">
        <v>14.7</v>
      </c>
      <c r="O6146">
        <v>10.5</v>
      </c>
      <c r="P6146">
        <v>8.4</v>
      </c>
      <c r="Q6146">
        <v>11.2</v>
      </c>
      <c r="R6146">
        <v>10.199999999999999</v>
      </c>
      <c r="S6146">
        <v>19.8</v>
      </c>
      <c r="T6146">
        <v>12</v>
      </c>
      <c r="U6146">
        <v>1.1000000000000001</v>
      </c>
      <c r="V6146">
        <v>7.5</v>
      </c>
      <c r="W6146">
        <v>-2.2000000000000002</v>
      </c>
      <c r="X6146">
        <v>13.2</v>
      </c>
      <c r="Y6146">
        <v>12.9</v>
      </c>
      <c r="Z6146">
        <v>12.7</v>
      </c>
      <c r="AA6146">
        <v>0.89700000000000002</v>
      </c>
      <c r="AB6146">
        <v>13.906000000000001</v>
      </c>
      <c r="AC6146">
        <v>0.443</v>
      </c>
      <c r="AD6146">
        <v>-4.5759999999999996</v>
      </c>
      <c r="AE6146">
        <v>3.5529999999999999</v>
      </c>
      <c r="AF6146">
        <v>9.4890000000000008</v>
      </c>
      <c r="AG6146">
        <v>17.509</v>
      </c>
      <c r="AH6146">
        <v>6.1879999999999997</v>
      </c>
      <c r="AI6146">
        <v>-4.2729999999999997</v>
      </c>
      <c r="AJ6146">
        <v>9.0860000000000003</v>
      </c>
      <c r="AK6146">
        <v>12.217000000000001</v>
      </c>
      <c r="AL6146">
        <v>1.1259999999999999</v>
      </c>
      <c r="AM6146">
        <v>-18.478000000000002</v>
      </c>
      <c r="AN6146">
        <v>4.2169999999999996</v>
      </c>
      <c r="AO6146">
        <v>11.347</v>
      </c>
      <c r="AP6146">
        <v>-4.0709999999999997</v>
      </c>
      <c r="AQ6146">
        <v>11.581</v>
      </c>
      <c r="AR6146">
        <v>3.2970000000000002</v>
      </c>
      <c r="AS6146">
        <v>4.8179999999999996</v>
      </c>
      <c r="AT6146">
        <v>2.294</v>
      </c>
      <c r="AU6146">
        <v>6.819</v>
      </c>
      <c r="AV6146">
        <v>4.8239999999999998</v>
      </c>
      <c r="AW6146">
        <v>2.5390000000000001</v>
      </c>
      <c r="AX6146">
        <v>4.2</v>
      </c>
      <c r="AY6146">
        <v>3.944</v>
      </c>
      <c r="AZ6146">
        <v>3.944</v>
      </c>
      <c r="BA6146">
        <v>3.944</v>
      </c>
      <c r="BB6146">
        <v>2017</v>
      </c>
    </row>
    <row r="6147" spans="1:54" hidden="1" x14ac:dyDescent="0.25">
      <c r="A6147">
        <v>182</v>
      </c>
      <c r="B6147" t="s">
        <v>804</v>
      </c>
      <c r="C6147" t="s">
        <v>259</v>
      </c>
      <c r="D6147" t="s">
        <v>803</v>
      </c>
      <c r="E6147" t="s">
        <v>258</v>
      </c>
      <c r="F6147" t="s">
        <v>257</v>
      </c>
      <c r="G6147" t="s">
        <v>256</v>
      </c>
      <c r="I6147" t="s">
        <v>638</v>
      </c>
      <c r="J6147">
        <v>7.8239999999999998</v>
      </c>
      <c r="K6147">
        <v>8.2899999999999991</v>
      </c>
      <c r="L6147">
        <v>7.4569999999999999</v>
      </c>
      <c r="M6147">
        <v>7.9450000000000003</v>
      </c>
      <c r="N6147">
        <v>10.503</v>
      </c>
      <c r="O6147">
        <v>8.6739999999999995</v>
      </c>
      <c r="P6147">
        <v>8.6029999999999998</v>
      </c>
      <c r="Q6147">
        <v>7.1260000000000003</v>
      </c>
      <c r="R6147">
        <v>7.069</v>
      </c>
      <c r="S6147">
        <v>5.0590000000000002</v>
      </c>
      <c r="T6147">
        <v>4.2249999999999996</v>
      </c>
      <c r="U6147">
        <v>4.1379999999999999</v>
      </c>
      <c r="V6147">
        <v>3.86</v>
      </c>
      <c r="W6147">
        <v>5.1269999999999998</v>
      </c>
      <c r="X6147">
        <v>6.34</v>
      </c>
      <c r="Y6147">
        <v>7.1509999999999998</v>
      </c>
      <c r="Z6147">
        <v>7.2510000000000003</v>
      </c>
      <c r="AA6147">
        <v>6.7409999999999997</v>
      </c>
      <c r="AB6147">
        <v>4.9370000000000003</v>
      </c>
      <c r="AC6147">
        <v>4.3810000000000002</v>
      </c>
      <c r="AD6147">
        <v>3.9249999999999998</v>
      </c>
      <c r="AE6147">
        <v>4.0090000000000003</v>
      </c>
      <c r="AF6147">
        <v>4.9950000000000001</v>
      </c>
      <c r="AG6147">
        <v>6.2640000000000002</v>
      </c>
      <c r="AH6147">
        <v>6.6230000000000002</v>
      </c>
      <c r="AI6147">
        <v>7.5819999999999999</v>
      </c>
      <c r="AJ6147">
        <v>7.6470000000000002</v>
      </c>
      <c r="AK6147">
        <v>7.9640000000000004</v>
      </c>
      <c r="AL6147">
        <v>7.5519999999999996</v>
      </c>
      <c r="AM6147">
        <v>9.4320000000000004</v>
      </c>
      <c r="AN6147">
        <v>10.77</v>
      </c>
      <c r="AO6147">
        <v>12.677</v>
      </c>
      <c r="AP6147">
        <v>15.526</v>
      </c>
      <c r="AQ6147">
        <v>16.183</v>
      </c>
      <c r="AR6147">
        <v>13.894</v>
      </c>
      <c r="AS6147">
        <v>12.444000000000001</v>
      </c>
      <c r="AT6147">
        <v>11.066000000000001</v>
      </c>
      <c r="AU6147">
        <v>8.8670000000000009</v>
      </c>
      <c r="AV6147">
        <v>7.2629999999999999</v>
      </c>
      <c r="AW6147">
        <v>6.66</v>
      </c>
      <c r="AX6147">
        <v>6.1580000000000004</v>
      </c>
      <c r="AY6147">
        <v>5.6550000000000002</v>
      </c>
      <c r="AZ6147">
        <v>5.5540000000000003</v>
      </c>
      <c r="BA6147">
        <v>5.4539999999999997</v>
      </c>
      <c r="BB6147">
        <v>2017</v>
      </c>
    </row>
    <row r="6148" spans="1:54" hidden="1" x14ac:dyDescent="0.25">
      <c r="A6148">
        <v>182</v>
      </c>
      <c r="B6148" t="s">
        <v>804</v>
      </c>
      <c r="C6148" t="s">
        <v>255</v>
      </c>
      <c r="D6148" t="s">
        <v>803</v>
      </c>
      <c r="E6148" t="s">
        <v>254</v>
      </c>
      <c r="F6148" t="s">
        <v>253</v>
      </c>
      <c r="G6148" t="s">
        <v>249</v>
      </c>
      <c r="H6148" t="s">
        <v>248</v>
      </c>
      <c r="I6148" t="s">
        <v>638</v>
      </c>
      <c r="J6148">
        <v>4.1849999999999996</v>
      </c>
      <c r="K6148">
        <v>4.2489999999999997</v>
      </c>
      <c r="L6148">
        <v>4.375</v>
      </c>
      <c r="M6148">
        <v>4.4420000000000002</v>
      </c>
      <c r="N6148">
        <v>4.2750000000000004</v>
      </c>
      <c r="O6148">
        <v>4.3659999999999997</v>
      </c>
      <c r="P6148">
        <v>4.3730000000000002</v>
      </c>
      <c r="Q6148">
        <v>4.4889999999999999</v>
      </c>
      <c r="R6148">
        <v>4.6050000000000004</v>
      </c>
      <c r="S6148">
        <v>4.7080000000000002</v>
      </c>
      <c r="T6148">
        <v>4.8159999999999998</v>
      </c>
      <c r="U6148">
        <v>4.96</v>
      </c>
      <c r="V6148">
        <v>4.6500000000000004</v>
      </c>
      <c r="W6148">
        <v>4.5579999999999998</v>
      </c>
      <c r="X6148">
        <v>4.5549999999999997</v>
      </c>
      <c r="Y6148">
        <v>4.5250000000000004</v>
      </c>
      <c r="Z6148">
        <v>4.6050000000000004</v>
      </c>
      <c r="AA6148">
        <v>4.7309999999999999</v>
      </c>
      <c r="AB6148">
        <v>4.8639999999999999</v>
      </c>
      <c r="AC6148">
        <v>4.9420000000000002</v>
      </c>
      <c r="AD6148">
        <v>5.0570000000000004</v>
      </c>
      <c r="AE6148">
        <v>5.1440000000000001</v>
      </c>
      <c r="AF6148">
        <v>5.16</v>
      </c>
      <c r="AG6148">
        <v>5.109</v>
      </c>
      <c r="AH6148">
        <v>5.0780000000000003</v>
      </c>
      <c r="AI6148">
        <v>5.0629999999999997</v>
      </c>
      <c r="AJ6148">
        <v>5.0949999999999998</v>
      </c>
      <c r="AK6148">
        <v>5.1079999999999997</v>
      </c>
      <c r="AL6148">
        <v>5.1319999999999997</v>
      </c>
      <c r="AM6148">
        <v>4.984</v>
      </c>
      <c r="AN6148">
        <v>4.9139999999999997</v>
      </c>
      <c r="AO6148">
        <v>4.8019999999999996</v>
      </c>
      <c r="AP6148">
        <v>4.609</v>
      </c>
      <c r="AQ6148">
        <v>4.4850000000000003</v>
      </c>
      <c r="AR6148">
        <v>4.5510000000000002</v>
      </c>
      <c r="AS6148">
        <v>4.6050000000000004</v>
      </c>
      <c r="AT6148">
        <v>4.6740000000000004</v>
      </c>
      <c r="AU6148">
        <v>4.8230000000000004</v>
      </c>
      <c r="AV6148">
        <v>4.8920000000000003</v>
      </c>
      <c r="AW6148">
        <v>4.9450000000000003</v>
      </c>
      <c r="AX6148" t="s">
        <v>196</v>
      </c>
      <c r="AY6148" t="s">
        <v>196</v>
      </c>
      <c r="AZ6148" t="s">
        <v>196</v>
      </c>
      <c r="BA6148" t="s">
        <v>196</v>
      </c>
      <c r="BB6148">
        <v>2017</v>
      </c>
    </row>
    <row r="6149" spans="1:54" hidden="1" x14ac:dyDescent="0.25">
      <c r="A6149">
        <v>182</v>
      </c>
      <c r="B6149" t="s">
        <v>804</v>
      </c>
      <c r="C6149" t="s">
        <v>252</v>
      </c>
      <c r="D6149" t="s">
        <v>803</v>
      </c>
      <c r="E6149" t="s">
        <v>251</v>
      </c>
      <c r="F6149" t="s">
        <v>250</v>
      </c>
      <c r="G6149" t="s">
        <v>249</v>
      </c>
      <c r="H6149" t="s">
        <v>248</v>
      </c>
      <c r="I6149" t="s">
        <v>676</v>
      </c>
      <c r="J6149">
        <v>9.7780000000000005</v>
      </c>
      <c r="K6149">
        <v>9.8279999999999994</v>
      </c>
      <c r="L6149">
        <v>9.8919999999999995</v>
      </c>
      <c r="M6149">
        <v>9.9480000000000004</v>
      </c>
      <c r="N6149">
        <v>9.984</v>
      </c>
      <c r="O6149">
        <v>10.025</v>
      </c>
      <c r="P6149">
        <v>10.039</v>
      </c>
      <c r="Q6149">
        <v>10.042999999999999</v>
      </c>
      <c r="R6149">
        <v>10.034000000000001</v>
      </c>
      <c r="S6149">
        <v>10.023</v>
      </c>
      <c r="T6149">
        <v>10.005000000000001</v>
      </c>
      <c r="U6149">
        <v>9.9789999999999992</v>
      </c>
      <c r="V6149">
        <v>9.9740000000000002</v>
      </c>
      <c r="W6149">
        <v>9.9830000000000005</v>
      </c>
      <c r="X6149">
        <v>9.9990000000000006</v>
      </c>
      <c r="Y6149">
        <v>10.026</v>
      </c>
      <c r="Z6149">
        <v>10.064</v>
      </c>
      <c r="AA6149">
        <v>10.109</v>
      </c>
      <c r="AB6149">
        <v>10.16</v>
      </c>
      <c r="AC6149">
        <v>10.218</v>
      </c>
      <c r="AD6149">
        <v>10.29</v>
      </c>
      <c r="AE6149">
        <v>10.363</v>
      </c>
      <c r="AF6149">
        <v>10.42</v>
      </c>
      <c r="AG6149">
        <v>10.459</v>
      </c>
      <c r="AH6149">
        <v>10.484</v>
      </c>
      <c r="AI6149">
        <v>10.503</v>
      </c>
      <c r="AJ6149">
        <v>10.522</v>
      </c>
      <c r="AK6149">
        <v>10.542999999999999</v>
      </c>
      <c r="AL6149">
        <v>10.558</v>
      </c>
      <c r="AM6149">
        <v>10.568</v>
      </c>
      <c r="AN6149">
        <v>10.573</v>
      </c>
      <c r="AO6149">
        <v>10.558</v>
      </c>
      <c r="AP6149">
        <v>10.515000000000001</v>
      </c>
      <c r="AQ6149">
        <v>10.457000000000001</v>
      </c>
      <c r="AR6149">
        <v>10.401</v>
      </c>
      <c r="AS6149">
        <v>10.358000000000001</v>
      </c>
      <c r="AT6149">
        <v>10.326000000000001</v>
      </c>
      <c r="AU6149">
        <v>10.305</v>
      </c>
      <c r="AV6149">
        <v>10.269</v>
      </c>
      <c r="AW6149">
        <v>10.234</v>
      </c>
      <c r="AX6149">
        <v>10.199</v>
      </c>
      <c r="AY6149">
        <v>10.164999999999999</v>
      </c>
      <c r="AZ6149">
        <v>10.130000000000001</v>
      </c>
      <c r="BA6149">
        <v>10.096</v>
      </c>
      <c r="BB6149">
        <v>2017</v>
      </c>
    </row>
    <row r="6150" spans="1:54" hidden="1" x14ac:dyDescent="0.25">
      <c r="A6150">
        <v>182</v>
      </c>
      <c r="B6150" t="s">
        <v>804</v>
      </c>
      <c r="C6150" t="s">
        <v>246</v>
      </c>
      <c r="D6150" t="s">
        <v>803</v>
      </c>
      <c r="E6150" t="s">
        <v>244</v>
      </c>
      <c r="F6150" t="s">
        <v>243</v>
      </c>
      <c r="G6150" t="s">
        <v>209</v>
      </c>
      <c r="H6150" t="s">
        <v>205</v>
      </c>
      <c r="I6150" t="s">
        <v>806</v>
      </c>
      <c r="J6150" t="s">
        <v>196</v>
      </c>
      <c r="K6150" t="s">
        <v>196</v>
      </c>
      <c r="L6150" t="s">
        <v>196</v>
      </c>
      <c r="M6150" t="s">
        <v>196</v>
      </c>
      <c r="N6150" t="s">
        <v>196</v>
      </c>
      <c r="O6150" t="s">
        <v>196</v>
      </c>
      <c r="P6150">
        <v>11.919</v>
      </c>
      <c r="Q6150">
        <v>12.398999999999999</v>
      </c>
      <c r="R6150">
        <v>15.039</v>
      </c>
      <c r="S6150">
        <v>17.82</v>
      </c>
      <c r="T6150">
        <v>19.914999999999999</v>
      </c>
      <c r="U6150">
        <v>24.56</v>
      </c>
      <c r="V6150">
        <v>31.254000000000001</v>
      </c>
      <c r="W6150">
        <v>29.189</v>
      </c>
      <c r="X6150">
        <v>29.152999999999999</v>
      </c>
      <c r="Y6150">
        <v>33.341000000000001</v>
      </c>
      <c r="Z6150">
        <v>36.241999999999997</v>
      </c>
      <c r="AA6150">
        <v>39.656999999999996</v>
      </c>
      <c r="AB6150">
        <v>42.673999999999999</v>
      </c>
      <c r="AC6150">
        <v>47.283999999999999</v>
      </c>
      <c r="AD6150">
        <v>50.652999999999999</v>
      </c>
      <c r="AE6150">
        <v>53.414000000000001</v>
      </c>
      <c r="AF6150">
        <v>57.591999999999999</v>
      </c>
      <c r="AG6150">
        <v>59.78</v>
      </c>
      <c r="AH6150">
        <v>60.75</v>
      </c>
      <c r="AI6150">
        <v>64.227000000000004</v>
      </c>
      <c r="AJ6150">
        <v>68.019000000000005</v>
      </c>
      <c r="AK6150">
        <v>72.78</v>
      </c>
      <c r="AL6150">
        <v>74.356999999999999</v>
      </c>
      <c r="AM6150">
        <v>70.912999999999997</v>
      </c>
      <c r="AN6150">
        <v>73.137</v>
      </c>
      <c r="AO6150">
        <v>75.105999999999995</v>
      </c>
      <c r="AP6150">
        <v>72.19</v>
      </c>
      <c r="AQ6150">
        <v>76.787000000000006</v>
      </c>
      <c r="AR6150">
        <v>77.195999999999998</v>
      </c>
      <c r="AS6150">
        <v>78.751000000000005</v>
      </c>
      <c r="AT6150">
        <v>79.706000000000003</v>
      </c>
      <c r="AU6150">
        <v>83.27</v>
      </c>
      <c r="AV6150">
        <v>86.363</v>
      </c>
      <c r="AW6150">
        <v>88.888000000000005</v>
      </c>
      <c r="AX6150">
        <v>91.475999999999999</v>
      </c>
      <c r="AY6150">
        <v>94.067999999999998</v>
      </c>
      <c r="AZ6150">
        <v>96.424000000000007</v>
      </c>
      <c r="BA6150">
        <v>99.138000000000005</v>
      </c>
      <c r="BB6150">
        <v>2016</v>
      </c>
    </row>
    <row r="6151" spans="1:54" hidden="1" x14ac:dyDescent="0.25">
      <c r="A6151">
        <v>182</v>
      </c>
      <c r="B6151" t="s">
        <v>804</v>
      </c>
      <c r="C6151" t="s">
        <v>245</v>
      </c>
      <c r="D6151" t="s">
        <v>803</v>
      </c>
      <c r="E6151" t="s">
        <v>244</v>
      </c>
      <c r="F6151" t="s">
        <v>243</v>
      </c>
      <c r="G6151" t="s">
        <v>198</v>
      </c>
      <c r="I6151" t="s">
        <v>242</v>
      </c>
      <c r="J6151" t="s">
        <v>196</v>
      </c>
      <c r="K6151" t="s">
        <v>196</v>
      </c>
      <c r="L6151" t="s">
        <v>196</v>
      </c>
      <c r="M6151" t="s">
        <v>196</v>
      </c>
      <c r="N6151" t="s">
        <v>196</v>
      </c>
      <c r="O6151" t="s">
        <v>196</v>
      </c>
      <c r="P6151">
        <v>42.195999999999998</v>
      </c>
      <c r="Q6151">
        <v>37.253</v>
      </c>
      <c r="R6151">
        <v>37.854999999999997</v>
      </c>
      <c r="S6151">
        <v>37.966000000000001</v>
      </c>
      <c r="T6151">
        <v>35.337000000000003</v>
      </c>
      <c r="U6151">
        <v>38.006</v>
      </c>
      <c r="V6151">
        <v>43.018999999999998</v>
      </c>
      <c r="W6151">
        <v>38.417000000000002</v>
      </c>
      <c r="X6151">
        <v>35.389000000000003</v>
      </c>
      <c r="Y6151">
        <v>37.445999999999998</v>
      </c>
      <c r="Z6151">
        <v>38.411999999999999</v>
      </c>
      <c r="AA6151">
        <v>38.744</v>
      </c>
      <c r="AB6151">
        <v>38.311999999999998</v>
      </c>
      <c r="AC6151">
        <v>39.521999999999998</v>
      </c>
      <c r="AD6151">
        <v>39.429000000000002</v>
      </c>
      <c r="AE6151">
        <v>39.325000000000003</v>
      </c>
      <c r="AF6151">
        <v>40.378</v>
      </c>
      <c r="AG6151">
        <v>40.901000000000003</v>
      </c>
      <c r="AH6151">
        <v>39.869999999999997</v>
      </c>
      <c r="AI6151">
        <v>40.482999999999997</v>
      </c>
      <c r="AJ6151">
        <v>40.914000000000001</v>
      </c>
      <c r="AK6151">
        <v>41.478000000000002</v>
      </c>
      <c r="AL6151">
        <v>41.57</v>
      </c>
      <c r="AM6151">
        <v>40.417999999999999</v>
      </c>
      <c r="AN6151">
        <v>40.646999999999998</v>
      </c>
      <c r="AO6151">
        <v>42.634</v>
      </c>
      <c r="AP6151">
        <v>42.868000000000002</v>
      </c>
      <c r="AQ6151">
        <v>45.097000000000001</v>
      </c>
      <c r="AR6151">
        <v>44.600999999999999</v>
      </c>
      <c r="AS6151">
        <v>43.796999999999997</v>
      </c>
      <c r="AT6151">
        <v>42.969000000000001</v>
      </c>
      <c r="AU6151">
        <v>43.118000000000002</v>
      </c>
      <c r="AV6151">
        <v>43.018000000000001</v>
      </c>
      <c r="AW6151">
        <v>42.811999999999998</v>
      </c>
      <c r="AX6151">
        <v>42.680999999999997</v>
      </c>
      <c r="AY6151">
        <v>42.645000000000003</v>
      </c>
      <c r="AZ6151">
        <v>42.472000000000001</v>
      </c>
      <c r="BA6151">
        <v>42.427999999999997</v>
      </c>
      <c r="BB6151">
        <v>2016</v>
      </c>
    </row>
    <row r="6152" spans="1:54" hidden="1" x14ac:dyDescent="0.25">
      <c r="A6152">
        <v>182</v>
      </c>
      <c r="B6152" t="s">
        <v>804</v>
      </c>
      <c r="C6152" t="s">
        <v>241</v>
      </c>
      <c r="D6152" t="s">
        <v>803</v>
      </c>
      <c r="E6152" t="s">
        <v>239</v>
      </c>
      <c r="F6152" t="s">
        <v>238</v>
      </c>
      <c r="G6152" t="s">
        <v>209</v>
      </c>
      <c r="H6152" t="s">
        <v>205</v>
      </c>
      <c r="I6152" t="s">
        <v>806</v>
      </c>
      <c r="J6152" t="s">
        <v>196</v>
      </c>
      <c r="K6152" t="s">
        <v>196</v>
      </c>
      <c r="L6152" t="s">
        <v>196</v>
      </c>
      <c r="M6152" t="s">
        <v>196</v>
      </c>
      <c r="N6152" t="s">
        <v>196</v>
      </c>
      <c r="O6152" t="s">
        <v>196</v>
      </c>
      <c r="P6152">
        <v>14.833</v>
      </c>
      <c r="Q6152">
        <v>15.233000000000001</v>
      </c>
      <c r="R6152">
        <v>16.768000000000001</v>
      </c>
      <c r="S6152">
        <v>19.47</v>
      </c>
      <c r="T6152">
        <v>23.78</v>
      </c>
      <c r="U6152">
        <v>29.709</v>
      </c>
      <c r="V6152">
        <v>35.057000000000002</v>
      </c>
      <c r="W6152">
        <v>35.341000000000001</v>
      </c>
      <c r="X6152">
        <v>35.252000000000002</v>
      </c>
      <c r="Y6152">
        <v>37.951000000000001</v>
      </c>
      <c r="Z6152">
        <v>40.712000000000003</v>
      </c>
      <c r="AA6152">
        <v>43.448999999999998</v>
      </c>
      <c r="AB6152">
        <v>47.56</v>
      </c>
      <c r="AC6152">
        <v>50.91</v>
      </c>
      <c r="AD6152">
        <v>54.783000000000001</v>
      </c>
      <c r="AE6152">
        <v>59.917999999999999</v>
      </c>
      <c r="AF6152">
        <v>62.356000000000002</v>
      </c>
      <c r="AG6152">
        <v>66.242999999999995</v>
      </c>
      <c r="AH6152">
        <v>70.188999999999993</v>
      </c>
      <c r="AI6152">
        <v>74.054000000000002</v>
      </c>
      <c r="AJ6152">
        <v>75.213999999999999</v>
      </c>
      <c r="AK6152">
        <v>78.06</v>
      </c>
      <c r="AL6152">
        <v>81.093000000000004</v>
      </c>
      <c r="AM6152">
        <v>88.116</v>
      </c>
      <c r="AN6152">
        <v>93.236999999999995</v>
      </c>
      <c r="AO6152">
        <v>88.111999999999995</v>
      </c>
      <c r="AP6152">
        <v>81.718999999999994</v>
      </c>
      <c r="AQ6152">
        <v>85.031999999999996</v>
      </c>
      <c r="AR6152">
        <v>89.597999999999999</v>
      </c>
      <c r="AS6152">
        <v>86.668999999999997</v>
      </c>
      <c r="AT6152">
        <v>83.370999999999995</v>
      </c>
      <c r="AU6152">
        <v>85.546999999999997</v>
      </c>
      <c r="AV6152">
        <v>88.393000000000001</v>
      </c>
      <c r="AW6152">
        <v>90.756</v>
      </c>
      <c r="AX6152">
        <v>93.224000000000004</v>
      </c>
      <c r="AY6152">
        <v>95.515000000000001</v>
      </c>
      <c r="AZ6152">
        <v>97.849000000000004</v>
      </c>
      <c r="BA6152">
        <v>100.617</v>
      </c>
      <c r="BB6152">
        <v>2016</v>
      </c>
    </row>
    <row r="6153" spans="1:54" hidden="1" x14ac:dyDescent="0.25">
      <c r="A6153">
        <v>182</v>
      </c>
      <c r="B6153" t="s">
        <v>804</v>
      </c>
      <c r="C6153" t="s">
        <v>240</v>
      </c>
      <c r="D6153" t="s">
        <v>803</v>
      </c>
      <c r="E6153" t="s">
        <v>239</v>
      </c>
      <c r="F6153" t="s">
        <v>238</v>
      </c>
      <c r="G6153" t="s">
        <v>198</v>
      </c>
      <c r="I6153" t="s">
        <v>237</v>
      </c>
      <c r="J6153" t="s">
        <v>196</v>
      </c>
      <c r="K6153" t="s">
        <v>196</v>
      </c>
      <c r="L6153" t="s">
        <v>196</v>
      </c>
      <c r="M6153" t="s">
        <v>196</v>
      </c>
      <c r="N6153" t="s">
        <v>196</v>
      </c>
      <c r="O6153" t="s">
        <v>196</v>
      </c>
      <c r="P6153">
        <v>52.509</v>
      </c>
      <c r="Q6153">
        <v>45.768999999999998</v>
      </c>
      <c r="R6153">
        <v>42.206000000000003</v>
      </c>
      <c r="S6153">
        <v>41.481999999999999</v>
      </c>
      <c r="T6153">
        <v>42.195999999999998</v>
      </c>
      <c r="U6153">
        <v>45.973999999999997</v>
      </c>
      <c r="V6153">
        <v>48.253</v>
      </c>
      <c r="W6153">
        <v>46.512999999999998</v>
      </c>
      <c r="X6153">
        <v>42.792999999999999</v>
      </c>
      <c r="Y6153">
        <v>42.624000000000002</v>
      </c>
      <c r="Z6153">
        <v>43.149000000000001</v>
      </c>
      <c r="AA6153">
        <v>42.448</v>
      </c>
      <c r="AB6153">
        <v>42.698</v>
      </c>
      <c r="AC6153">
        <v>42.552999999999997</v>
      </c>
      <c r="AD6153">
        <v>42.643999999999998</v>
      </c>
      <c r="AE6153">
        <v>44.113</v>
      </c>
      <c r="AF6153">
        <v>43.719000000000001</v>
      </c>
      <c r="AG6153">
        <v>45.323</v>
      </c>
      <c r="AH6153">
        <v>46.064</v>
      </c>
      <c r="AI6153">
        <v>46.677</v>
      </c>
      <c r="AJ6153">
        <v>45.241999999999997</v>
      </c>
      <c r="AK6153">
        <v>44.487000000000002</v>
      </c>
      <c r="AL6153">
        <v>45.335000000000001</v>
      </c>
      <c r="AM6153">
        <v>50.222999999999999</v>
      </c>
      <c r="AN6153">
        <v>51.819000000000003</v>
      </c>
      <c r="AO6153">
        <v>50.015999999999998</v>
      </c>
      <c r="AP6153">
        <v>48.527000000000001</v>
      </c>
      <c r="AQ6153">
        <v>49.94</v>
      </c>
      <c r="AR6153">
        <v>51.767000000000003</v>
      </c>
      <c r="AS6153">
        <v>48.201000000000001</v>
      </c>
      <c r="AT6153">
        <v>44.945</v>
      </c>
      <c r="AU6153">
        <v>44.296999999999997</v>
      </c>
      <c r="AV6153">
        <v>44.029000000000003</v>
      </c>
      <c r="AW6153">
        <v>43.710999999999999</v>
      </c>
      <c r="AX6153">
        <v>43.497</v>
      </c>
      <c r="AY6153">
        <v>43.301000000000002</v>
      </c>
      <c r="AZ6153">
        <v>43.1</v>
      </c>
      <c r="BA6153">
        <v>43.061</v>
      </c>
      <c r="BB6153">
        <v>2016</v>
      </c>
    </row>
    <row r="6154" spans="1:54" hidden="1" x14ac:dyDescent="0.25">
      <c r="A6154">
        <v>182</v>
      </c>
      <c r="B6154" t="s">
        <v>804</v>
      </c>
      <c r="C6154" t="s">
        <v>236</v>
      </c>
      <c r="D6154" t="s">
        <v>803</v>
      </c>
      <c r="E6154" t="s">
        <v>234</v>
      </c>
      <c r="F6154" t="s">
        <v>233</v>
      </c>
      <c r="G6154" t="s">
        <v>209</v>
      </c>
      <c r="H6154" t="s">
        <v>205</v>
      </c>
      <c r="I6154" t="s">
        <v>806</v>
      </c>
      <c r="J6154" t="s">
        <v>196</v>
      </c>
      <c r="K6154" t="s">
        <v>196</v>
      </c>
      <c r="L6154" t="s">
        <v>196</v>
      </c>
      <c r="M6154" t="s">
        <v>196</v>
      </c>
      <c r="N6154" t="s">
        <v>196</v>
      </c>
      <c r="O6154" t="s">
        <v>196</v>
      </c>
      <c r="P6154">
        <v>-2.9129999999999998</v>
      </c>
      <c r="Q6154">
        <v>-2.8340000000000001</v>
      </c>
      <c r="R6154">
        <v>-1.728</v>
      </c>
      <c r="S6154">
        <v>-1.65</v>
      </c>
      <c r="T6154">
        <v>-3.8650000000000002</v>
      </c>
      <c r="U6154">
        <v>-5.149</v>
      </c>
      <c r="V6154">
        <v>-3.802</v>
      </c>
      <c r="W6154">
        <v>-6.1509999999999998</v>
      </c>
      <c r="X6154">
        <v>-6.0990000000000002</v>
      </c>
      <c r="Y6154">
        <v>-4.6109999999999998</v>
      </c>
      <c r="Z6154">
        <v>-4.47</v>
      </c>
      <c r="AA6154">
        <v>-3.7919999999999998</v>
      </c>
      <c r="AB6154">
        <v>-4.8860000000000001</v>
      </c>
      <c r="AC6154">
        <v>-3.6259999999999999</v>
      </c>
      <c r="AD6154">
        <v>-4.13</v>
      </c>
      <c r="AE6154">
        <v>-6.5039999999999996</v>
      </c>
      <c r="AF6154">
        <v>-4.7640000000000002</v>
      </c>
      <c r="AG6154">
        <v>-6.4630000000000001</v>
      </c>
      <c r="AH6154">
        <v>-9.4390000000000001</v>
      </c>
      <c r="AI6154">
        <v>-9.827</v>
      </c>
      <c r="AJ6154">
        <v>-7.1950000000000003</v>
      </c>
      <c r="AK6154">
        <v>-5.2789999999999999</v>
      </c>
      <c r="AL6154">
        <v>-6.7359999999999998</v>
      </c>
      <c r="AM6154">
        <v>-17.204000000000001</v>
      </c>
      <c r="AN6154">
        <v>-20.100000000000001</v>
      </c>
      <c r="AO6154">
        <v>-13.006</v>
      </c>
      <c r="AP6154">
        <v>-9.5289999999999999</v>
      </c>
      <c r="AQ6154">
        <v>-8.2449999999999992</v>
      </c>
      <c r="AR6154">
        <v>-12.401999999999999</v>
      </c>
      <c r="AS6154">
        <v>-7.9180000000000001</v>
      </c>
      <c r="AT6154">
        <v>-3.665</v>
      </c>
      <c r="AU6154">
        <v>-2.2770000000000001</v>
      </c>
      <c r="AV6154">
        <v>-2.0299999999999998</v>
      </c>
      <c r="AW6154">
        <v>-1.8680000000000001</v>
      </c>
      <c r="AX6154">
        <v>-1.748</v>
      </c>
      <c r="AY6154">
        <v>-1.4470000000000001</v>
      </c>
      <c r="AZ6154">
        <v>-1.425</v>
      </c>
      <c r="BA6154">
        <v>-1.4790000000000001</v>
      </c>
      <c r="BB6154">
        <v>2016</v>
      </c>
    </row>
    <row r="6155" spans="1:54" hidden="1" x14ac:dyDescent="0.25">
      <c r="A6155">
        <v>182</v>
      </c>
      <c r="B6155" t="s">
        <v>804</v>
      </c>
      <c r="C6155" t="s">
        <v>235</v>
      </c>
      <c r="D6155" t="s">
        <v>803</v>
      </c>
      <c r="E6155" t="s">
        <v>234</v>
      </c>
      <c r="F6155" t="s">
        <v>233</v>
      </c>
      <c r="G6155" t="s">
        <v>198</v>
      </c>
      <c r="I6155" t="s">
        <v>232</v>
      </c>
      <c r="J6155" t="s">
        <v>196</v>
      </c>
      <c r="K6155" t="s">
        <v>196</v>
      </c>
      <c r="L6155" t="s">
        <v>196</v>
      </c>
      <c r="M6155" t="s">
        <v>196</v>
      </c>
      <c r="N6155" t="s">
        <v>196</v>
      </c>
      <c r="O6155" t="s">
        <v>196</v>
      </c>
      <c r="P6155">
        <v>-10.313000000000001</v>
      </c>
      <c r="Q6155">
        <v>-8.516</v>
      </c>
      <c r="R6155">
        <v>-4.351</v>
      </c>
      <c r="S6155">
        <v>-3.5150000000000001</v>
      </c>
      <c r="T6155">
        <v>-6.859</v>
      </c>
      <c r="U6155">
        <v>-7.9669999999999996</v>
      </c>
      <c r="V6155">
        <v>-5.234</v>
      </c>
      <c r="W6155">
        <v>-8.0960000000000001</v>
      </c>
      <c r="X6155">
        <v>-7.4039999999999999</v>
      </c>
      <c r="Y6155">
        <v>-5.1779999999999999</v>
      </c>
      <c r="Z6155">
        <v>-4.7380000000000004</v>
      </c>
      <c r="AA6155">
        <v>-3.7050000000000001</v>
      </c>
      <c r="AB6155">
        <v>-4.3860000000000001</v>
      </c>
      <c r="AC6155">
        <v>-3.0310000000000001</v>
      </c>
      <c r="AD6155">
        <v>-3.2149999999999999</v>
      </c>
      <c r="AE6155">
        <v>-4.7880000000000003</v>
      </c>
      <c r="AF6155">
        <v>-3.34</v>
      </c>
      <c r="AG6155">
        <v>-4.4219999999999997</v>
      </c>
      <c r="AH6155">
        <v>-6.1950000000000003</v>
      </c>
      <c r="AI6155">
        <v>-6.194</v>
      </c>
      <c r="AJ6155">
        <v>-4.3280000000000003</v>
      </c>
      <c r="AK6155">
        <v>-3.0089999999999999</v>
      </c>
      <c r="AL6155">
        <v>-3.766</v>
      </c>
      <c r="AM6155">
        <v>-9.8059999999999992</v>
      </c>
      <c r="AN6155">
        <v>-11.170999999999999</v>
      </c>
      <c r="AO6155">
        <v>-7.383</v>
      </c>
      <c r="AP6155">
        <v>-5.6589999999999998</v>
      </c>
      <c r="AQ6155">
        <v>-4.8419999999999996</v>
      </c>
      <c r="AR6155">
        <v>-7.1660000000000004</v>
      </c>
      <c r="AS6155">
        <v>-4.4029999999999996</v>
      </c>
      <c r="AT6155">
        <v>-1.976</v>
      </c>
      <c r="AU6155">
        <v>-1.179</v>
      </c>
      <c r="AV6155">
        <v>-1.0109999999999999</v>
      </c>
      <c r="AW6155">
        <v>-0.9</v>
      </c>
      <c r="AX6155">
        <v>-0.81499999999999995</v>
      </c>
      <c r="AY6155">
        <v>-0.65600000000000003</v>
      </c>
      <c r="AZ6155">
        <v>-0.628</v>
      </c>
      <c r="BA6155">
        <v>-0.63300000000000001</v>
      </c>
      <c r="BB6155">
        <v>2016</v>
      </c>
    </row>
    <row r="6156" spans="1:54" hidden="1" x14ac:dyDescent="0.25">
      <c r="A6156">
        <v>182</v>
      </c>
      <c r="B6156" t="s">
        <v>804</v>
      </c>
      <c r="C6156" t="s">
        <v>231</v>
      </c>
      <c r="D6156" t="s">
        <v>803</v>
      </c>
      <c r="E6156" t="s">
        <v>229</v>
      </c>
      <c r="F6156" t="s">
        <v>228</v>
      </c>
      <c r="G6156" t="s">
        <v>209</v>
      </c>
      <c r="H6156" t="s">
        <v>205</v>
      </c>
      <c r="I6156" t="s">
        <v>806</v>
      </c>
      <c r="J6156" t="s">
        <v>196</v>
      </c>
      <c r="K6156" t="s">
        <v>196</v>
      </c>
      <c r="L6156" t="s">
        <v>196</v>
      </c>
      <c r="M6156" t="s">
        <v>196</v>
      </c>
      <c r="N6156" t="s">
        <v>196</v>
      </c>
      <c r="O6156" t="s">
        <v>196</v>
      </c>
      <c r="P6156">
        <v>-2.1629999999999998</v>
      </c>
      <c r="Q6156">
        <v>-2.3809999999999998</v>
      </c>
      <c r="R6156">
        <v>-1.3680000000000001</v>
      </c>
      <c r="S6156">
        <v>-1.657</v>
      </c>
      <c r="T6156">
        <v>-4.68</v>
      </c>
      <c r="U6156">
        <v>-5.9560000000000004</v>
      </c>
      <c r="V6156">
        <v>-4.5599999999999996</v>
      </c>
      <c r="W6156">
        <v>-5.7569999999999997</v>
      </c>
      <c r="X6156">
        <v>-5.1420000000000003</v>
      </c>
      <c r="Y6156">
        <v>-3.2930000000000001</v>
      </c>
      <c r="Z6156">
        <v>-4.1029999999999998</v>
      </c>
      <c r="AA6156">
        <v>-3.2589999999999999</v>
      </c>
      <c r="AB6156">
        <v>-4.0369999999999999</v>
      </c>
      <c r="AC6156">
        <v>-3.6019999999999999</v>
      </c>
      <c r="AD6156">
        <v>-5.1849999999999996</v>
      </c>
      <c r="AE6156">
        <v>-6.569</v>
      </c>
      <c r="AF6156">
        <v>-7.06</v>
      </c>
      <c r="AG6156">
        <v>-8.9410000000000007</v>
      </c>
      <c r="AH6156">
        <v>-12.209</v>
      </c>
      <c r="AI6156">
        <v>-9.1969999999999992</v>
      </c>
      <c r="AJ6156">
        <v>-7.1790000000000003</v>
      </c>
      <c r="AK6156">
        <v>-6.625</v>
      </c>
      <c r="AL6156">
        <v>-9.3680000000000003</v>
      </c>
      <c r="AM6156">
        <v>-15.260999999999999</v>
      </c>
      <c r="AN6156">
        <v>-15.015000000000001</v>
      </c>
      <c r="AO6156">
        <v>-11.238</v>
      </c>
      <c r="AP6156">
        <v>-5.6950000000000003</v>
      </c>
      <c r="AQ6156">
        <v>-5.1139999999999999</v>
      </c>
      <c r="AR6156">
        <v>-2.4369999999999998</v>
      </c>
      <c r="AS6156">
        <v>-3.3639999999999999</v>
      </c>
      <c r="AT6156">
        <v>-2.4300000000000002</v>
      </c>
      <c r="AU6156">
        <v>-1.927</v>
      </c>
      <c r="AV6156">
        <v>-1.6950000000000001</v>
      </c>
      <c r="AW6156">
        <v>-1.9279999999999999</v>
      </c>
      <c r="AX6156">
        <v>-1.9570000000000001</v>
      </c>
      <c r="AY6156">
        <v>-1.6279999999999999</v>
      </c>
      <c r="AZ6156">
        <v>-1.5740000000000001</v>
      </c>
      <c r="BA6156">
        <v>-1.5960000000000001</v>
      </c>
      <c r="BB6156">
        <v>2016</v>
      </c>
    </row>
    <row r="6157" spans="1:54" hidden="1" x14ac:dyDescent="0.25">
      <c r="A6157">
        <v>182</v>
      </c>
      <c r="B6157" t="s">
        <v>804</v>
      </c>
      <c r="C6157" t="s">
        <v>230</v>
      </c>
      <c r="D6157" t="s">
        <v>803</v>
      </c>
      <c r="E6157" t="s">
        <v>229</v>
      </c>
      <c r="F6157" t="s">
        <v>228</v>
      </c>
      <c r="G6157" t="s">
        <v>227</v>
      </c>
      <c r="I6157" t="s">
        <v>398</v>
      </c>
      <c r="J6157" t="s">
        <v>196</v>
      </c>
      <c r="K6157" t="s">
        <v>196</v>
      </c>
      <c r="L6157" t="s">
        <v>196</v>
      </c>
      <c r="M6157" t="s">
        <v>196</v>
      </c>
      <c r="N6157" t="s">
        <v>196</v>
      </c>
      <c r="O6157" t="s">
        <v>196</v>
      </c>
      <c r="P6157" t="s">
        <v>196</v>
      </c>
      <c r="Q6157" t="s">
        <v>196</v>
      </c>
      <c r="R6157" t="s">
        <v>196</v>
      </c>
      <c r="S6157" t="s">
        <v>196</v>
      </c>
      <c r="T6157" t="s">
        <v>196</v>
      </c>
      <c r="U6157" t="s">
        <v>196</v>
      </c>
      <c r="V6157" t="s">
        <v>196</v>
      </c>
      <c r="W6157" t="s">
        <v>196</v>
      </c>
      <c r="X6157" t="s">
        <v>196</v>
      </c>
      <c r="Y6157">
        <v>-3.6040000000000001</v>
      </c>
      <c r="Z6157">
        <v>-4.2709999999999999</v>
      </c>
      <c r="AA6157">
        <v>-3.169</v>
      </c>
      <c r="AB6157">
        <v>-3.6589999999999998</v>
      </c>
      <c r="AC6157">
        <v>-3.0619999999999998</v>
      </c>
      <c r="AD6157">
        <v>-4.1369999999999996</v>
      </c>
      <c r="AE6157">
        <v>-4.9279999999999999</v>
      </c>
      <c r="AF6157">
        <v>-4.9909999999999997</v>
      </c>
      <c r="AG6157">
        <v>-6.0389999999999997</v>
      </c>
      <c r="AH6157">
        <v>-7.976</v>
      </c>
      <c r="AI6157">
        <v>-5.7590000000000003</v>
      </c>
      <c r="AJ6157">
        <v>-4.3170000000000002</v>
      </c>
      <c r="AK6157">
        <v>-3.8359999999999999</v>
      </c>
      <c r="AL6157">
        <v>-5.2930000000000001</v>
      </c>
      <c r="AM6157">
        <v>-8.516</v>
      </c>
      <c r="AN6157">
        <v>-8.3190000000000008</v>
      </c>
      <c r="AO6157">
        <v>-6.2569999999999997</v>
      </c>
      <c r="AP6157">
        <v>-3.2160000000000002</v>
      </c>
      <c r="AQ6157">
        <v>-2.8650000000000002</v>
      </c>
      <c r="AR6157">
        <v>-1.3520000000000001</v>
      </c>
      <c r="AS6157">
        <v>-1.8169999999999999</v>
      </c>
      <c r="AT6157">
        <v>-1.2809999999999999</v>
      </c>
      <c r="AU6157">
        <v>-0.98799999999999999</v>
      </c>
      <c r="AV6157">
        <v>-0.84499999999999997</v>
      </c>
      <c r="AW6157">
        <v>-0.93400000000000005</v>
      </c>
      <c r="AX6157">
        <v>-0.91900000000000004</v>
      </c>
      <c r="AY6157">
        <v>-0.74199999999999999</v>
      </c>
      <c r="AZ6157">
        <v>-0.69699999999999995</v>
      </c>
      <c r="BA6157">
        <v>-0.68700000000000006</v>
      </c>
      <c r="BB6157">
        <v>2016</v>
      </c>
    </row>
    <row r="6158" spans="1:54" hidden="1" x14ac:dyDescent="0.25">
      <c r="A6158">
        <v>182</v>
      </c>
      <c r="B6158" t="s">
        <v>804</v>
      </c>
      <c r="C6158" t="s">
        <v>226</v>
      </c>
      <c r="D6158" t="s">
        <v>803</v>
      </c>
      <c r="E6158" t="s">
        <v>224</v>
      </c>
      <c r="F6158" t="s">
        <v>223</v>
      </c>
      <c r="G6158" t="s">
        <v>209</v>
      </c>
      <c r="H6158" t="s">
        <v>205</v>
      </c>
      <c r="I6158" t="s">
        <v>806</v>
      </c>
      <c r="J6158" t="s">
        <v>196</v>
      </c>
      <c r="K6158" t="s">
        <v>196</v>
      </c>
      <c r="L6158" t="s">
        <v>196</v>
      </c>
      <c r="M6158" t="s">
        <v>196</v>
      </c>
      <c r="N6158" t="s">
        <v>196</v>
      </c>
      <c r="O6158" t="s">
        <v>196</v>
      </c>
      <c r="P6158">
        <v>-3.0000000000000001E-3</v>
      </c>
      <c r="Q6158">
        <v>-5.2999999999999999E-2</v>
      </c>
      <c r="R6158">
        <v>1.081</v>
      </c>
      <c r="S6158">
        <v>1.3560000000000001</v>
      </c>
      <c r="T6158">
        <v>0.86399999999999999</v>
      </c>
      <c r="U6158">
        <v>0.48799999999999999</v>
      </c>
      <c r="V6158">
        <v>2.4990000000000001</v>
      </c>
      <c r="W6158">
        <v>-0.56799999999999995</v>
      </c>
      <c r="X6158">
        <v>-1.167</v>
      </c>
      <c r="Y6158">
        <v>-0.54900000000000004</v>
      </c>
      <c r="Z6158">
        <v>-0.53600000000000003</v>
      </c>
      <c r="AA6158">
        <v>-0.36599999999999999</v>
      </c>
      <c r="AB6158">
        <v>-1.8620000000000001</v>
      </c>
      <c r="AC6158">
        <v>-0.54400000000000004</v>
      </c>
      <c r="AD6158">
        <v>-0.88800000000000001</v>
      </c>
      <c r="AE6158">
        <v>-3.1059999999999999</v>
      </c>
      <c r="AF6158">
        <v>-1.159</v>
      </c>
      <c r="AG6158">
        <v>-3.0129999999999999</v>
      </c>
      <c r="AH6158">
        <v>-5.9829999999999997</v>
      </c>
      <c r="AI6158">
        <v>-6.2140000000000004</v>
      </c>
      <c r="AJ6158">
        <v>-3.06</v>
      </c>
      <c r="AK6158">
        <v>-0.753</v>
      </c>
      <c r="AL6158">
        <v>-1.887</v>
      </c>
      <c r="AM6158">
        <v>-12.462</v>
      </c>
      <c r="AN6158">
        <v>-15.231999999999999</v>
      </c>
      <c r="AO6158">
        <v>-6.2729999999999997</v>
      </c>
      <c r="AP6158">
        <v>-2.3199999999999998</v>
      </c>
      <c r="AQ6158">
        <v>-1.105</v>
      </c>
      <c r="AR6158">
        <v>-4.8330000000000002</v>
      </c>
      <c r="AS6158">
        <v>-0.26100000000000001</v>
      </c>
      <c r="AT6158">
        <v>3.601</v>
      </c>
      <c r="AU6158">
        <v>4.7489999999999997</v>
      </c>
      <c r="AV6158">
        <v>4.6379999999999999</v>
      </c>
      <c r="AW6158">
        <v>4.7140000000000004</v>
      </c>
      <c r="AX6158">
        <v>4.758</v>
      </c>
      <c r="AY6158">
        <v>4.9279999999999999</v>
      </c>
      <c r="AZ6158">
        <v>4.7549999999999999</v>
      </c>
      <c r="BA6158">
        <v>4.9909999999999997</v>
      </c>
      <c r="BB6158">
        <v>2016</v>
      </c>
    </row>
    <row r="6159" spans="1:54" hidden="1" x14ac:dyDescent="0.25">
      <c r="A6159">
        <v>182</v>
      </c>
      <c r="B6159" t="s">
        <v>804</v>
      </c>
      <c r="C6159" t="s">
        <v>225</v>
      </c>
      <c r="D6159" t="s">
        <v>803</v>
      </c>
      <c r="E6159" t="s">
        <v>224</v>
      </c>
      <c r="F6159" t="s">
        <v>223</v>
      </c>
      <c r="G6159" t="s">
        <v>198</v>
      </c>
      <c r="I6159" t="s">
        <v>222</v>
      </c>
      <c r="J6159" t="s">
        <v>196</v>
      </c>
      <c r="K6159" t="s">
        <v>196</v>
      </c>
      <c r="L6159" t="s">
        <v>196</v>
      </c>
      <c r="M6159" t="s">
        <v>196</v>
      </c>
      <c r="N6159" t="s">
        <v>196</v>
      </c>
      <c r="O6159" t="s">
        <v>196</v>
      </c>
      <c r="P6159">
        <v>-8.9999999999999993E-3</v>
      </c>
      <c r="Q6159">
        <v>-0.16</v>
      </c>
      <c r="R6159">
        <v>2.7210000000000001</v>
      </c>
      <c r="S6159">
        <v>2.8889999999999998</v>
      </c>
      <c r="T6159">
        <v>1.5329999999999999</v>
      </c>
      <c r="U6159">
        <v>0.755</v>
      </c>
      <c r="V6159">
        <v>3.4390000000000001</v>
      </c>
      <c r="W6159">
        <v>-0.748</v>
      </c>
      <c r="X6159">
        <v>-1.417</v>
      </c>
      <c r="Y6159">
        <v>-0.61599999999999999</v>
      </c>
      <c r="Z6159">
        <v>-0.56799999999999995</v>
      </c>
      <c r="AA6159">
        <v>-0.35699999999999998</v>
      </c>
      <c r="AB6159">
        <v>-1.6719999999999999</v>
      </c>
      <c r="AC6159">
        <v>-0.45400000000000001</v>
      </c>
      <c r="AD6159">
        <v>-0.69099999999999995</v>
      </c>
      <c r="AE6159">
        <v>-2.286</v>
      </c>
      <c r="AF6159">
        <v>-0.81299999999999994</v>
      </c>
      <c r="AG6159">
        <v>-2.0609999999999999</v>
      </c>
      <c r="AH6159">
        <v>-3.9260000000000002</v>
      </c>
      <c r="AI6159">
        <v>-3.9169999999999998</v>
      </c>
      <c r="AJ6159">
        <v>-1.841</v>
      </c>
      <c r="AK6159">
        <v>-0.42899999999999999</v>
      </c>
      <c r="AL6159">
        <v>-1.0549999999999999</v>
      </c>
      <c r="AM6159">
        <v>-7.1029999999999998</v>
      </c>
      <c r="AN6159">
        <v>-8.4649999999999999</v>
      </c>
      <c r="AO6159">
        <v>-3.5609999999999999</v>
      </c>
      <c r="AP6159">
        <v>-1.3779999999999999</v>
      </c>
      <c r="AQ6159">
        <v>-0.64900000000000002</v>
      </c>
      <c r="AR6159">
        <v>-2.7919999999999998</v>
      </c>
      <c r="AS6159">
        <v>-0.14499999999999999</v>
      </c>
      <c r="AT6159">
        <v>1.9410000000000001</v>
      </c>
      <c r="AU6159">
        <v>2.4590000000000001</v>
      </c>
      <c r="AV6159">
        <v>2.31</v>
      </c>
      <c r="AW6159">
        <v>2.2709999999999999</v>
      </c>
      <c r="AX6159">
        <v>2.2200000000000002</v>
      </c>
      <c r="AY6159">
        <v>2.234</v>
      </c>
      <c r="AZ6159">
        <v>2.0939999999999999</v>
      </c>
      <c r="BA6159">
        <v>2.1360000000000001</v>
      </c>
      <c r="BB6159">
        <v>2016</v>
      </c>
    </row>
    <row r="6160" spans="1:54" hidden="1" x14ac:dyDescent="0.25">
      <c r="A6160">
        <v>182</v>
      </c>
      <c r="B6160" t="s">
        <v>804</v>
      </c>
      <c r="C6160" t="s">
        <v>221</v>
      </c>
      <c r="D6160" t="s">
        <v>803</v>
      </c>
      <c r="E6160" t="s">
        <v>219</v>
      </c>
      <c r="F6160" t="s">
        <v>218</v>
      </c>
      <c r="G6160" t="s">
        <v>209</v>
      </c>
      <c r="H6160" t="s">
        <v>205</v>
      </c>
      <c r="I6160" t="s">
        <v>806</v>
      </c>
      <c r="J6160" t="s">
        <v>196</v>
      </c>
      <c r="K6160" t="s">
        <v>196</v>
      </c>
      <c r="L6160" t="s">
        <v>196</v>
      </c>
      <c r="M6160" t="s">
        <v>196</v>
      </c>
      <c r="N6160" t="s">
        <v>196</v>
      </c>
      <c r="O6160" t="s">
        <v>196</v>
      </c>
      <c r="P6160" t="s">
        <v>196</v>
      </c>
      <c r="Q6160" t="s">
        <v>196</v>
      </c>
      <c r="R6160" t="s">
        <v>196</v>
      </c>
      <c r="S6160" t="s">
        <v>196</v>
      </c>
      <c r="T6160" t="s">
        <v>196</v>
      </c>
      <c r="U6160" t="s">
        <v>196</v>
      </c>
      <c r="V6160" t="s">
        <v>196</v>
      </c>
      <c r="W6160" t="s">
        <v>196</v>
      </c>
      <c r="X6160" t="s">
        <v>196</v>
      </c>
      <c r="Y6160">
        <v>41.822000000000003</v>
      </c>
      <c r="Z6160">
        <v>47.716000000000001</v>
      </c>
      <c r="AA6160">
        <v>47.317999999999998</v>
      </c>
      <c r="AB6160">
        <v>47.567999999999998</v>
      </c>
      <c r="AC6160">
        <v>49.718000000000004</v>
      </c>
      <c r="AD6160">
        <v>53.284999999999997</v>
      </c>
      <c r="AE6160">
        <v>60.25</v>
      </c>
      <c r="AF6160">
        <v>66.045000000000002</v>
      </c>
      <c r="AG6160">
        <v>73.001999999999995</v>
      </c>
      <c r="AH6160">
        <v>81.596999999999994</v>
      </c>
      <c r="AI6160">
        <v>92.241</v>
      </c>
      <c r="AJ6160">
        <v>98.8</v>
      </c>
      <c r="AK6160">
        <v>106.23699999999999</v>
      </c>
      <c r="AL6160">
        <v>114.721</v>
      </c>
      <c r="AM6160">
        <v>133.417</v>
      </c>
      <c r="AN6160">
        <v>157.851</v>
      </c>
      <c r="AO6160">
        <v>169.23500000000001</v>
      </c>
      <c r="AP6160">
        <v>176.458</v>
      </c>
      <c r="AQ6160">
        <v>182.75399999999999</v>
      </c>
      <c r="AR6160">
        <v>193.733</v>
      </c>
      <c r="AS6160">
        <v>203.40899999999999</v>
      </c>
      <c r="AT6160">
        <v>208.27500000000001</v>
      </c>
      <c r="AU6160">
        <v>208.761</v>
      </c>
      <c r="AV6160">
        <v>211.17400000000001</v>
      </c>
      <c r="AW6160">
        <v>213.01499999999999</v>
      </c>
      <c r="AX6160">
        <v>214.29</v>
      </c>
      <c r="AY6160">
        <v>214.95699999999999</v>
      </c>
      <c r="AZ6160">
        <v>215.11099999999999</v>
      </c>
      <c r="BA6160">
        <v>215.203</v>
      </c>
      <c r="BB6160">
        <v>2016</v>
      </c>
    </row>
    <row r="6161" spans="1:54" hidden="1" x14ac:dyDescent="0.25">
      <c r="A6161">
        <v>182</v>
      </c>
      <c r="B6161" t="s">
        <v>804</v>
      </c>
      <c r="C6161" t="s">
        <v>220</v>
      </c>
      <c r="D6161" t="s">
        <v>803</v>
      </c>
      <c r="E6161" t="s">
        <v>219</v>
      </c>
      <c r="F6161" t="s">
        <v>218</v>
      </c>
      <c r="G6161" t="s">
        <v>198</v>
      </c>
      <c r="I6161" t="s">
        <v>347</v>
      </c>
      <c r="J6161" t="s">
        <v>196</v>
      </c>
      <c r="K6161" t="s">
        <v>196</v>
      </c>
      <c r="L6161" t="s">
        <v>196</v>
      </c>
      <c r="M6161" t="s">
        <v>196</v>
      </c>
      <c r="N6161" t="s">
        <v>196</v>
      </c>
      <c r="O6161" t="s">
        <v>196</v>
      </c>
      <c r="P6161" t="s">
        <v>196</v>
      </c>
      <c r="Q6161" t="s">
        <v>196</v>
      </c>
      <c r="R6161" t="s">
        <v>196</v>
      </c>
      <c r="S6161" t="s">
        <v>196</v>
      </c>
      <c r="T6161" t="s">
        <v>196</v>
      </c>
      <c r="U6161" t="s">
        <v>196</v>
      </c>
      <c r="V6161" t="s">
        <v>196</v>
      </c>
      <c r="W6161" t="s">
        <v>196</v>
      </c>
      <c r="X6161" t="s">
        <v>196</v>
      </c>
      <c r="Y6161">
        <v>46.970999999999997</v>
      </c>
      <c r="Z6161">
        <v>50.573</v>
      </c>
      <c r="AA6161">
        <v>46.228000000000002</v>
      </c>
      <c r="AB6161">
        <v>42.706000000000003</v>
      </c>
      <c r="AC6161">
        <v>41.557000000000002</v>
      </c>
      <c r="AD6161">
        <v>41.478000000000002</v>
      </c>
      <c r="AE6161">
        <v>44.357999999999997</v>
      </c>
      <c r="AF6161">
        <v>46.305</v>
      </c>
      <c r="AG6161">
        <v>49.947000000000003</v>
      </c>
      <c r="AH6161">
        <v>53.551000000000002</v>
      </c>
      <c r="AI6161">
        <v>58.14</v>
      </c>
      <c r="AJ6161">
        <v>59.429000000000002</v>
      </c>
      <c r="AK6161">
        <v>60.545000000000002</v>
      </c>
      <c r="AL6161">
        <v>64.135999999999996</v>
      </c>
      <c r="AM6161">
        <v>76.043999999999997</v>
      </c>
      <c r="AN6161">
        <v>87.73</v>
      </c>
      <c r="AO6161">
        <v>96.066000000000003</v>
      </c>
      <c r="AP6161">
        <v>104.786</v>
      </c>
      <c r="AQ6161">
        <v>107.33199999999999</v>
      </c>
      <c r="AR6161">
        <v>111.93300000000001</v>
      </c>
      <c r="AS6161">
        <v>113.125</v>
      </c>
      <c r="AT6161">
        <v>112.28100000000001</v>
      </c>
      <c r="AU6161">
        <v>108.098</v>
      </c>
      <c r="AV6161">
        <v>105.187</v>
      </c>
      <c r="AW6161">
        <v>102.595</v>
      </c>
      <c r="AX6161">
        <v>99.983999999999995</v>
      </c>
      <c r="AY6161">
        <v>97.448999999999998</v>
      </c>
      <c r="AZ6161">
        <v>94.751000000000005</v>
      </c>
      <c r="BA6161">
        <v>92.100999999999999</v>
      </c>
      <c r="BB6161">
        <v>2016</v>
      </c>
    </row>
    <row r="6162" spans="1:54" hidden="1" x14ac:dyDescent="0.25">
      <c r="A6162">
        <v>182</v>
      </c>
      <c r="B6162" t="s">
        <v>804</v>
      </c>
      <c r="C6162" t="s">
        <v>217</v>
      </c>
      <c r="D6162" t="s">
        <v>803</v>
      </c>
      <c r="E6162" t="s">
        <v>215</v>
      </c>
      <c r="F6162" t="s">
        <v>214</v>
      </c>
      <c r="G6162" t="s">
        <v>209</v>
      </c>
      <c r="H6162" t="s">
        <v>205</v>
      </c>
      <c r="I6162" t="s">
        <v>806</v>
      </c>
      <c r="J6162" t="s">
        <v>196</v>
      </c>
      <c r="K6162" t="s">
        <v>196</v>
      </c>
      <c r="L6162" t="s">
        <v>196</v>
      </c>
      <c r="M6162" t="s">
        <v>196</v>
      </c>
      <c r="N6162" t="s">
        <v>196</v>
      </c>
      <c r="O6162" t="s">
        <v>196</v>
      </c>
      <c r="P6162" t="s">
        <v>196</v>
      </c>
      <c r="Q6162" t="s">
        <v>196</v>
      </c>
      <c r="R6162" t="s">
        <v>196</v>
      </c>
      <c r="S6162" t="s">
        <v>196</v>
      </c>
      <c r="T6162">
        <v>31.800999999999998</v>
      </c>
      <c r="U6162">
        <v>38.707999999999998</v>
      </c>
      <c r="V6162">
        <v>39.555</v>
      </c>
      <c r="W6162">
        <v>40.752000000000002</v>
      </c>
      <c r="X6162">
        <v>46.646999999999998</v>
      </c>
      <c r="Y6162">
        <v>51.912999999999997</v>
      </c>
      <c r="Z6162">
        <v>56.149000000000001</v>
      </c>
      <c r="AA6162">
        <v>56.484999999999999</v>
      </c>
      <c r="AB6162">
        <v>57.728000000000002</v>
      </c>
      <c r="AC6162">
        <v>61.075000000000003</v>
      </c>
      <c r="AD6162">
        <v>64.64</v>
      </c>
      <c r="AE6162">
        <v>72.554000000000002</v>
      </c>
      <c r="AF6162">
        <v>80.134</v>
      </c>
      <c r="AG6162">
        <v>85.725999999999999</v>
      </c>
      <c r="AH6162">
        <v>94.453999999999994</v>
      </c>
      <c r="AI6162">
        <v>106.919</v>
      </c>
      <c r="AJ6162">
        <v>115.002</v>
      </c>
      <c r="AK6162">
        <v>120.08799999999999</v>
      </c>
      <c r="AL6162">
        <v>128.191</v>
      </c>
      <c r="AM6162">
        <v>146.691</v>
      </c>
      <c r="AN6162">
        <v>173.06200000000001</v>
      </c>
      <c r="AO6162">
        <v>196.23099999999999</v>
      </c>
      <c r="AP6162">
        <v>212.55600000000001</v>
      </c>
      <c r="AQ6162">
        <v>219.715</v>
      </c>
      <c r="AR6162">
        <v>226.029</v>
      </c>
      <c r="AS6162">
        <v>231.541</v>
      </c>
      <c r="AT6162">
        <v>240.958</v>
      </c>
      <c r="AU6162">
        <v>242.59800000000001</v>
      </c>
      <c r="AV6162">
        <v>243.411</v>
      </c>
      <c r="AW6162">
        <v>244.05199999999999</v>
      </c>
      <c r="AX6162">
        <v>244.52699999999999</v>
      </c>
      <c r="AY6162">
        <v>244.39400000000001</v>
      </c>
      <c r="AZ6162">
        <v>244.548</v>
      </c>
      <c r="BA6162">
        <v>244.64</v>
      </c>
      <c r="BB6162">
        <v>2016</v>
      </c>
    </row>
    <row r="6163" spans="1:54" hidden="1" x14ac:dyDescent="0.25">
      <c r="A6163">
        <v>182</v>
      </c>
      <c r="B6163" t="s">
        <v>804</v>
      </c>
      <c r="C6163" t="s">
        <v>216</v>
      </c>
      <c r="D6163" t="s">
        <v>803</v>
      </c>
      <c r="E6163" t="s">
        <v>215</v>
      </c>
      <c r="F6163" t="s">
        <v>214</v>
      </c>
      <c r="G6163" t="s">
        <v>198</v>
      </c>
      <c r="I6163" t="s">
        <v>213</v>
      </c>
      <c r="J6163" t="s">
        <v>196</v>
      </c>
      <c r="K6163" t="s">
        <v>196</v>
      </c>
      <c r="L6163" t="s">
        <v>196</v>
      </c>
      <c r="M6163" t="s">
        <v>196</v>
      </c>
      <c r="N6163" t="s">
        <v>196</v>
      </c>
      <c r="O6163" t="s">
        <v>196</v>
      </c>
      <c r="P6163" t="s">
        <v>196</v>
      </c>
      <c r="Q6163" t="s">
        <v>196</v>
      </c>
      <c r="R6163" t="s">
        <v>196</v>
      </c>
      <c r="S6163" t="s">
        <v>196</v>
      </c>
      <c r="T6163">
        <v>56.429000000000002</v>
      </c>
      <c r="U6163">
        <v>59.899000000000001</v>
      </c>
      <c r="V6163">
        <v>54.445</v>
      </c>
      <c r="W6163">
        <v>53.634</v>
      </c>
      <c r="X6163">
        <v>56.624000000000002</v>
      </c>
      <c r="Y6163">
        <v>58.305</v>
      </c>
      <c r="Z6163">
        <v>59.511000000000003</v>
      </c>
      <c r="AA6163">
        <v>55.183999999999997</v>
      </c>
      <c r="AB6163">
        <v>51.826999999999998</v>
      </c>
      <c r="AC6163">
        <v>51.048999999999999</v>
      </c>
      <c r="AD6163">
        <v>50.317</v>
      </c>
      <c r="AE6163">
        <v>53.415999999999997</v>
      </c>
      <c r="AF6163">
        <v>56.183</v>
      </c>
      <c r="AG6163">
        <v>58.652999999999999</v>
      </c>
      <c r="AH6163">
        <v>61.988999999999997</v>
      </c>
      <c r="AI6163">
        <v>67.391999999999996</v>
      </c>
      <c r="AJ6163">
        <v>69.174999999999997</v>
      </c>
      <c r="AK6163">
        <v>68.438999999999993</v>
      </c>
      <c r="AL6163">
        <v>71.665999999999997</v>
      </c>
      <c r="AM6163">
        <v>83.608999999999995</v>
      </c>
      <c r="AN6163">
        <v>96.183000000000007</v>
      </c>
      <c r="AO6163">
        <v>111.39</v>
      </c>
      <c r="AP6163">
        <v>126.22199999999999</v>
      </c>
      <c r="AQ6163">
        <v>129.04</v>
      </c>
      <c r="AR6163">
        <v>130.59299999999999</v>
      </c>
      <c r="AS6163">
        <v>128.77000000000001</v>
      </c>
      <c r="AT6163">
        <v>129.90100000000001</v>
      </c>
      <c r="AU6163">
        <v>125.619</v>
      </c>
      <c r="AV6163">
        <v>121.244</v>
      </c>
      <c r="AW6163">
        <v>117.544</v>
      </c>
      <c r="AX6163">
        <v>114.092</v>
      </c>
      <c r="AY6163">
        <v>110.794</v>
      </c>
      <c r="AZ6163">
        <v>107.717</v>
      </c>
      <c r="BA6163">
        <v>104.699</v>
      </c>
      <c r="BB6163">
        <v>2016</v>
      </c>
    </row>
    <row r="6164" spans="1:54" hidden="1" x14ac:dyDescent="0.25">
      <c r="A6164">
        <v>182</v>
      </c>
      <c r="B6164" t="s">
        <v>804</v>
      </c>
      <c r="C6164" t="s">
        <v>212</v>
      </c>
      <c r="D6164" t="s">
        <v>803</v>
      </c>
      <c r="E6164" t="s">
        <v>211</v>
      </c>
      <c r="F6164" t="s">
        <v>210</v>
      </c>
      <c r="G6164" t="s">
        <v>209</v>
      </c>
      <c r="H6164" t="s">
        <v>205</v>
      </c>
      <c r="I6164" t="s">
        <v>806</v>
      </c>
      <c r="J6164">
        <v>8.1379999999999999</v>
      </c>
      <c r="K6164">
        <v>9.9250000000000007</v>
      </c>
      <c r="L6164">
        <v>12.000999999999999</v>
      </c>
      <c r="M6164">
        <v>15.333</v>
      </c>
      <c r="N6164">
        <v>18.829000000000001</v>
      </c>
      <c r="O6164">
        <v>23.114000000000001</v>
      </c>
      <c r="P6164">
        <v>28.248000000000001</v>
      </c>
      <c r="Q6164">
        <v>33.283000000000001</v>
      </c>
      <c r="R6164">
        <v>39.728999999999999</v>
      </c>
      <c r="S6164">
        <v>46.936</v>
      </c>
      <c r="T6164">
        <v>56.356000000000002</v>
      </c>
      <c r="U6164">
        <v>64.622</v>
      </c>
      <c r="V6164">
        <v>72.652000000000001</v>
      </c>
      <c r="W6164">
        <v>75.98</v>
      </c>
      <c r="X6164">
        <v>82.379000000000005</v>
      </c>
      <c r="Y6164">
        <v>89.037000000000006</v>
      </c>
      <c r="Z6164">
        <v>94.350999999999999</v>
      </c>
      <c r="AA6164">
        <v>102.357</v>
      </c>
      <c r="AB6164">
        <v>111.38500000000001</v>
      </c>
      <c r="AC6164">
        <v>119.639</v>
      </c>
      <c r="AD6164">
        <v>128.46600000000001</v>
      </c>
      <c r="AE6164">
        <v>135.828</v>
      </c>
      <c r="AF6164">
        <v>142.631</v>
      </c>
      <c r="AG6164">
        <v>146.15799999999999</v>
      </c>
      <c r="AH6164">
        <v>152.37200000000001</v>
      </c>
      <c r="AI6164">
        <v>158.65299999999999</v>
      </c>
      <c r="AJ6164">
        <v>166.249</v>
      </c>
      <c r="AK6164">
        <v>175.46799999999999</v>
      </c>
      <c r="AL6164">
        <v>178.87299999999999</v>
      </c>
      <c r="AM6164">
        <v>175.44800000000001</v>
      </c>
      <c r="AN6164">
        <v>179.93</v>
      </c>
      <c r="AO6164">
        <v>176.167</v>
      </c>
      <c r="AP6164">
        <v>168.398</v>
      </c>
      <c r="AQ6164">
        <v>170.26900000000001</v>
      </c>
      <c r="AR6164">
        <v>173.07900000000001</v>
      </c>
      <c r="AS6164">
        <v>179.809</v>
      </c>
      <c r="AT6164">
        <v>185.494</v>
      </c>
      <c r="AU6164">
        <v>193.12200000000001</v>
      </c>
      <c r="AV6164">
        <v>200.76</v>
      </c>
      <c r="AW6164">
        <v>207.626</v>
      </c>
      <c r="AX6164">
        <v>214.32400000000001</v>
      </c>
      <c r="AY6164">
        <v>220.584</v>
      </c>
      <c r="AZ6164">
        <v>227.02799999999999</v>
      </c>
      <c r="BA6164">
        <v>233.661</v>
      </c>
      <c r="BB6164">
        <v>2016</v>
      </c>
    </row>
    <row r="6165" spans="1:54" hidden="1" x14ac:dyDescent="0.25">
      <c r="A6165">
        <v>182</v>
      </c>
      <c r="B6165" t="s">
        <v>804</v>
      </c>
      <c r="C6165" t="s">
        <v>207</v>
      </c>
      <c r="D6165" t="s">
        <v>803</v>
      </c>
      <c r="E6165" t="s">
        <v>200</v>
      </c>
      <c r="F6165" t="s">
        <v>199</v>
      </c>
      <c r="G6165" t="s">
        <v>206</v>
      </c>
      <c r="H6165" t="s">
        <v>205</v>
      </c>
      <c r="I6165" t="s">
        <v>805</v>
      </c>
      <c r="J6165">
        <v>-1.0640000000000001</v>
      </c>
      <c r="K6165">
        <v>-4.6859999999999999</v>
      </c>
      <c r="L6165">
        <v>-3.258</v>
      </c>
      <c r="M6165">
        <v>-1.6319999999999999</v>
      </c>
      <c r="N6165">
        <v>-0.623</v>
      </c>
      <c r="O6165">
        <v>0.38</v>
      </c>
      <c r="P6165">
        <v>1.1659999999999999</v>
      </c>
      <c r="Q6165">
        <v>0.435</v>
      </c>
      <c r="R6165">
        <v>-1.0660000000000001</v>
      </c>
      <c r="S6165">
        <v>0.153</v>
      </c>
      <c r="T6165">
        <v>-0.18099999999999999</v>
      </c>
      <c r="U6165">
        <v>-0.71599999999999997</v>
      </c>
      <c r="V6165">
        <v>-0.184</v>
      </c>
      <c r="W6165">
        <v>0.23300000000000001</v>
      </c>
      <c r="X6165">
        <v>-2.1960000000000002</v>
      </c>
      <c r="Y6165">
        <v>-0.13200000000000001</v>
      </c>
      <c r="Z6165">
        <v>-5.4779999999999998</v>
      </c>
      <c r="AA6165">
        <v>-7.1509999999999998</v>
      </c>
      <c r="AB6165">
        <v>-9.3640000000000008</v>
      </c>
      <c r="AC6165">
        <v>-11.303000000000001</v>
      </c>
      <c r="AD6165">
        <v>-12.82</v>
      </c>
      <c r="AE6165">
        <v>-12.692</v>
      </c>
      <c r="AF6165">
        <v>-11.423999999999999</v>
      </c>
      <c r="AG6165">
        <v>-11.845000000000001</v>
      </c>
      <c r="AH6165">
        <v>-15.773999999999999</v>
      </c>
      <c r="AI6165">
        <v>-19.53</v>
      </c>
      <c r="AJ6165">
        <v>-22.277999999999999</v>
      </c>
      <c r="AK6165">
        <v>-23.42</v>
      </c>
      <c r="AL6165">
        <v>-31.920999999999999</v>
      </c>
      <c r="AM6165">
        <v>-25.466999999999999</v>
      </c>
      <c r="AN6165">
        <v>-24.231999999999999</v>
      </c>
      <c r="AO6165">
        <v>-14.711</v>
      </c>
      <c r="AP6165">
        <v>-3.879</v>
      </c>
      <c r="AQ6165">
        <v>3.5710000000000002</v>
      </c>
      <c r="AR6165">
        <v>0.187</v>
      </c>
      <c r="AS6165">
        <v>0.23200000000000001</v>
      </c>
      <c r="AT6165">
        <v>1.218</v>
      </c>
      <c r="AU6165">
        <v>0.99299999999999999</v>
      </c>
      <c r="AV6165">
        <v>0.56399999999999995</v>
      </c>
      <c r="AW6165">
        <v>-0.35699999999999998</v>
      </c>
      <c r="AX6165">
        <v>-1.339</v>
      </c>
      <c r="AY6165">
        <v>-2.5179999999999998</v>
      </c>
      <c r="AZ6165">
        <v>-3.3959999999999999</v>
      </c>
      <c r="BA6165">
        <v>-4.25</v>
      </c>
      <c r="BB6165">
        <v>2017</v>
      </c>
    </row>
    <row r="6166" spans="1:54" hidden="1" x14ac:dyDescent="0.25">
      <c r="A6166">
        <v>182</v>
      </c>
      <c r="B6166" t="s">
        <v>804</v>
      </c>
      <c r="C6166" t="s">
        <v>202</v>
      </c>
      <c r="D6166" t="s">
        <v>803</v>
      </c>
      <c r="E6166" t="s">
        <v>200</v>
      </c>
      <c r="F6166" t="s">
        <v>199</v>
      </c>
      <c r="G6166" t="s">
        <v>198</v>
      </c>
      <c r="I6166" t="s">
        <v>197</v>
      </c>
      <c r="J6166">
        <v>-3.2629999999999999</v>
      </c>
      <c r="K6166">
        <v>-14.427</v>
      </c>
      <c r="L6166">
        <v>-10.62</v>
      </c>
      <c r="M6166">
        <v>-5.774</v>
      </c>
      <c r="N6166">
        <v>-2.4009999999999998</v>
      </c>
      <c r="O6166">
        <v>1.395</v>
      </c>
      <c r="P6166">
        <v>3.077</v>
      </c>
      <c r="Q6166">
        <v>0.91800000000000004</v>
      </c>
      <c r="R6166">
        <v>-1.9219999999999999</v>
      </c>
      <c r="S6166">
        <v>0.25600000000000001</v>
      </c>
      <c r="T6166">
        <v>-0.22800000000000001</v>
      </c>
      <c r="U6166">
        <v>-0.79700000000000004</v>
      </c>
      <c r="V6166">
        <v>-0.17</v>
      </c>
      <c r="W6166">
        <v>0.245</v>
      </c>
      <c r="X6166">
        <v>-2.202</v>
      </c>
      <c r="Y6166">
        <v>-0.112</v>
      </c>
      <c r="Z6166">
        <v>-4.4660000000000002</v>
      </c>
      <c r="AA6166">
        <v>-6.1</v>
      </c>
      <c r="AB6166">
        <v>-7.5419999999999998</v>
      </c>
      <c r="AC6166">
        <v>-8.8559999999999999</v>
      </c>
      <c r="AD6166">
        <v>-10.802</v>
      </c>
      <c r="AE6166">
        <v>-10.435</v>
      </c>
      <c r="AF6166">
        <v>-8.4849999999999994</v>
      </c>
      <c r="AG6166">
        <v>-7.1680000000000001</v>
      </c>
      <c r="AH6166">
        <v>-8.3290000000000006</v>
      </c>
      <c r="AI6166">
        <v>-9.8829999999999991</v>
      </c>
      <c r="AJ6166">
        <v>-10.673</v>
      </c>
      <c r="AK6166">
        <v>-9.7379999999999995</v>
      </c>
      <c r="AL6166">
        <v>-12.125999999999999</v>
      </c>
      <c r="AM6166">
        <v>-10.422000000000001</v>
      </c>
      <c r="AN6166">
        <v>-10.15</v>
      </c>
      <c r="AO6166">
        <v>-6.0019999999999998</v>
      </c>
      <c r="AP6166">
        <v>-1.792</v>
      </c>
      <c r="AQ6166">
        <v>1.579</v>
      </c>
      <c r="AR6166">
        <v>8.1000000000000003E-2</v>
      </c>
      <c r="AS6166">
        <v>0.11600000000000001</v>
      </c>
      <c r="AT6166">
        <v>0.59399999999999997</v>
      </c>
      <c r="AU6166">
        <v>0.45500000000000002</v>
      </c>
      <c r="AV6166">
        <v>0.22600000000000001</v>
      </c>
      <c r="AW6166">
        <v>-0.13700000000000001</v>
      </c>
      <c r="AX6166">
        <v>-0.49299999999999999</v>
      </c>
      <c r="AY6166">
        <v>-0.89400000000000002</v>
      </c>
      <c r="AZ6166">
        <v>-1.163</v>
      </c>
      <c r="BA6166">
        <v>-1.4079999999999999</v>
      </c>
      <c r="BB6166">
        <v>2017</v>
      </c>
    </row>
    <row r="6167" spans="1:54" hidden="1" x14ac:dyDescent="0.25">
      <c r="A6167">
        <v>359</v>
      </c>
      <c r="B6167" t="s">
        <v>797</v>
      </c>
      <c r="C6167" t="s">
        <v>342</v>
      </c>
      <c r="D6167" t="s">
        <v>796</v>
      </c>
      <c r="E6167" t="s">
        <v>339</v>
      </c>
      <c r="F6167" t="s">
        <v>341</v>
      </c>
      <c r="G6167" t="s">
        <v>209</v>
      </c>
      <c r="H6167" t="s">
        <v>205</v>
      </c>
      <c r="I6167" t="s">
        <v>802</v>
      </c>
      <c r="J6167">
        <v>4.6619999999999999</v>
      </c>
      <c r="K6167">
        <v>4.7119999999999997</v>
      </c>
      <c r="L6167">
        <v>4.569</v>
      </c>
      <c r="M6167">
        <v>4.59</v>
      </c>
      <c r="N6167">
        <v>4.9260000000000002</v>
      </c>
      <c r="O6167">
        <v>5.0270000000000001</v>
      </c>
      <c r="P6167">
        <v>5.4379999999999997</v>
      </c>
      <c r="Q6167">
        <v>5.7050000000000001</v>
      </c>
      <c r="R6167">
        <v>6.077</v>
      </c>
      <c r="S6167">
        <v>6.3769999999999998</v>
      </c>
      <c r="T6167">
        <v>6.6180000000000003</v>
      </c>
      <c r="U6167">
        <v>6.77</v>
      </c>
      <c r="V6167">
        <v>7.0789999999999997</v>
      </c>
      <c r="W6167">
        <v>7.4080000000000004</v>
      </c>
      <c r="X6167">
        <v>7.718</v>
      </c>
      <c r="Y6167">
        <v>8.0690000000000008</v>
      </c>
      <c r="Z6167">
        <v>8.2560000000000002</v>
      </c>
      <c r="AA6167">
        <v>8.6590000000000007</v>
      </c>
      <c r="AB6167">
        <v>9.2230000000000008</v>
      </c>
      <c r="AC6167">
        <v>9.6300000000000008</v>
      </c>
      <c r="AD6167">
        <v>9.9450000000000003</v>
      </c>
      <c r="AE6167">
        <v>10.887</v>
      </c>
      <c r="AF6167">
        <v>11.122999999999999</v>
      </c>
      <c r="AG6167">
        <v>11.384</v>
      </c>
      <c r="AH6167">
        <v>11.61</v>
      </c>
      <c r="AI6167">
        <v>11.379</v>
      </c>
      <c r="AJ6167">
        <v>11.218999999999999</v>
      </c>
      <c r="AK6167">
        <v>11.087999999999999</v>
      </c>
      <c r="AL6167">
        <v>10.884</v>
      </c>
      <c r="AM6167">
        <v>10.670999999999999</v>
      </c>
      <c r="AN6167">
        <v>10.627000000000001</v>
      </c>
      <c r="AO6167">
        <v>10.589</v>
      </c>
      <c r="AP6167">
        <v>10.592000000000001</v>
      </c>
      <c r="AQ6167">
        <v>10.56</v>
      </c>
      <c r="AR6167">
        <v>10.433999999999999</v>
      </c>
      <c r="AS6167">
        <v>10.318</v>
      </c>
      <c r="AT6167">
        <v>10.048999999999999</v>
      </c>
      <c r="AU6167">
        <v>9.2780000000000005</v>
      </c>
      <c r="AV6167">
        <v>8.9450000000000003</v>
      </c>
      <c r="AW6167">
        <v>8.8420000000000005</v>
      </c>
      <c r="AX6167">
        <v>8.7799999999999994</v>
      </c>
      <c r="AY6167">
        <v>8.7119999999999997</v>
      </c>
      <c r="AZ6167">
        <v>8.6449999999999996</v>
      </c>
      <c r="BA6167">
        <v>8.58</v>
      </c>
      <c r="BB6167">
        <v>2016</v>
      </c>
    </row>
    <row r="6168" spans="1:54" hidden="1" x14ac:dyDescent="0.25">
      <c r="A6168">
        <v>359</v>
      </c>
      <c r="B6168" t="s">
        <v>797</v>
      </c>
      <c r="C6168" t="s">
        <v>340</v>
      </c>
      <c r="D6168" t="s">
        <v>796</v>
      </c>
      <c r="E6168" t="s">
        <v>339</v>
      </c>
      <c r="F6168" t="s">
        <v>338</v>
      </c>
      <c r="G6168" t="s">
        <v>261</v>
      </c>
      <c r="I6168" t="s">
        <v>337</v>
      </c>
      <c r="J6168" t="s">
        <v>196</v>
      </c>
      <c r="K6168">
        <v>1.07</v>
      </c>
      <c r="L6168">
        <v>-3.0489999999999999</v>
      </c>
      <c r="M6168">
        <v>0.46800000000000003</v>
      </c>
      <c r="N6168">
        <v>7.3179999999999996</v>
      </c>
      <c r="O6168">
        <v>2.0609999999999999</v>
      </c>
      <c r="P6168">
        <v>8.1630000000000003</v>
      </c>
      <c r="Q6168">
        <v>4.9169999999999998</v>
      </c>
      <c r="R6168">
        <v>6.508</v>
      </c>
      <c r="S6168">
        <v>4.9400000000000004</v>
      </c>
      <c r="T6168">
        <v>3.7810000000000001</v>
      </c>
      <c r="U6168">
        <v>2.3039999999999998</v>
      </c>
      <c r="V6168">
        <v>4.5640000000000001</v>
      </c>
      <c r="W6168">
        <v>4.6449999999999996</v>
      </c>
      <c r="X6168">
        <v>4.1859999999999999</v>
      </c>
      <c r="Y6168">
        <v>4.5490000000000004</v>
      </c>
      <c r="Z6168">
        <v>2.3140000000000001</v>
      </c>
      <c r="AA6168">
        <v>4.88</v>
      </c>
      <c r="AB6168">
        <v>6.5179999999999998</v>
      </c>
      <c r="AC6168">
        <v>4.4130000000000003</v>
      </c>
      <c r="AD6168">
        <v>3.2719999999999998</v>
      </c>
      <c r="AE6168">
        <v>9.468</v>
      </c>
      <c r="AF6168">
        <v>2.17</v>
      </c>
      <c r="AG6168">
        <v>2.3410000000000002</v>
      </c>
      <c r="AH6168">
        <v>1.9870000000000001</v>
      </c>
      <c r="AI6168">
        <v>-1.9870000000000001</v>
      </c>
      <c r="AJ6168">
        <v>-1.41</v>
      </c>
      <c r="AK6168">
        <v>-1.1619999999999999</v>
      </c>
      <c r="AL6168">
        <v>-1.8440000000000001</v>
      </c>
      <c r="AM6168">
        <v>-1.952</v>
      </c>
      <c r="AN6168">
        <v>-0.41299999999999998</v>
      </c>
      <c r="AO6168">
        <v>-0.35899999999999999</v>
      </c>
      <c r="AP6168">
        <v>2.9000000000000001E-2</v>
      </c>
      <c r="AQ6168">
        <v>-0.307</v>
      </c>
      <c r="AR6168">
        <v>-1.19</v>
      </c>
      <c r="AS6168">
        <v>-1.113</v>
      </c>
      <c r="AT6168">
        <v>-2.6059999999999999</v>
      </c>
      <c r="AU6168">
        <v>-7.6740000000000004</v>
      </c>
      <c r="AV6168">
        <v>-3.5880000000000001</v>
      </c>
      <c r="AW6168">
        <v>-1.157</v>
      </c>
      <c r="AX6168">
        <v>-0.69299999999999995</v>
      </c>
      <c r="AY6168">
        <v>-0.77600000000000002</v>
      </c>
      <c r="AZ6168">
        <v>-0.77500000000000002</v>
      </c>
      <c r="BA6168">
        <v>-0.753</v>
      </c>
      <c r="BB6168">
        <v>2016</v>
      </c>
    </row>
    <row r="6169" spans="1:54" hidden="1" x14ac:dyDescent="0.25">
      <c r="A6169">
        <v>359</v>
      </c>
      <c r="B6169" t="s">
        <v>797</v>
      </c>
      <c r="C6169" t="s">
        <v>336</v>
      </c>
      <c r="D6169" t="s">
        <v>796</v>
      </c>
      <c r="E6169" t="s">
        <v>331</v>
      </c>
      <c r="F6169" t="s">
        <v>335</v>
      </c>
      <c r="G6169" t="s">
        <v>209</v>
      </c>
      <c r="H6169" t="s">
        <v>205</v>
      </c>
      <c r="I6169" t="s">
        <v>802</v>
      </c>
      <c r="J6169">
        <v>14.436</v>
      </c>
      <c r="K6169">
        <v>15.956</v>
      </c>
      <c r="L6169">
        <v>16.763999999999999</v>
      </c>
      <c r="M6169">
        <v>17.277000000000001</v>
      </c>
      <c r="N6169">
        <v>19.163</v>
      </c>
      <c r="O6169">
        <v>20.289000000000001</v>
      </c>
      <c r="P6169">
        <v>21.969000000000001</v>
      </c>
      <c r="Q6169">
        <v>23.878</v>
      </c>
      <c r="R6169">
        <v>26.178000000000001</v>
      </c>
      <c r="S6169">
        <v>28.266999999999999</v>
      </c>
      <c r="T6169">
        <v>30.603999999999999</v>
      </c>
      <c r="U6169">
        <v>32.286999999999999</v>
      </c>
      <c r="V6169">
        <v>34.630000000000003</v>
      </c>
      <c r="W6169">
        <v>36.923000000000002</v>
      </c>
      <c r="X6169">
        <v>39.691000000000003</v>
      </c>
      <c r="Y6169">
        <v>42.646999999999998</v>
      </c>
      <c r="Z6169">
        <v>45.341000000000001</v>
      </c>
      <c r="AA6169">
        <v>48.186999999999998</v>
      </c>
      <c r="AB6169">
        <v>54.085999999999999</v>
      </c>
      <c r="AC6169">
        <v>57.841000000000001</v>
      </c>
      <c r="AD6169">
        <v>61.701999999999998</v>
      </c>
      <c r="AE6169">
        <v>69.668999999999997</v>
      </c>
      <c r="AF6169">
        <v>72.546000000000006</v>
      </c>
      <c r="AG6169">
        <v>75.834000000000003</v>
      </c>
      <c r="AH6169">
        <v>80.322000000000003</v>
      </c>
      <c r="AI6169">
        <v>83.915000000000006</v>
      </c>
      <c r="AJ6169">
        <v>87.275999999999996</v>
      </c>
      <c r="AK6169">
        <v>89.524000000000001</v>
      </c>
      <c r="AL6169">
        <v>93.638999999999996</v>
      </c>
      <c r="AM6169">
        <v>96.385999999999996</v>
      </c>
      <c r="AN6169">
        <v>98.381</v>
      </c>
      <c r="AO6169">
        <v>100.352</v>
      </c>
      <c r="AP6169">
        <v>101.565</v>
      </c>
      <c r="AQ6169">
        <v>102.45</v>
      </c>
      <c r="AR6169">
        <v>102.446</v>
      </c>
      <c r="AS6169">
        <v>103.14400000000001</v>
      </c>
      <c r="AT6169">
        <v>105.035</v>
      </c>
      <c r="AU6169">
        <v>98.805000000000007</v>
      </c>
      <c r="AV6169">
        <v>97.352999999999994</v>
      </c>
      <c r="AW6169">
        <v>96.98</v>
      </c>
      <c r="AX6169">
        <v>96.966999999999999</v>
      </c>
      <c r="AY6169">
        <v>97.06</v>
      </c>
      <c r="AZ6169">
        <v>97.497</v>
      </c>
      <c r="BA6169">
        <v>98.271000000000001</v>
      </c>
      <c r="BB6169">
        <v>2016</v>
      </c>
    </row>
    <row r="6170" spans="1:54" hidden="1" x14ac:dyDescent="0.25">
      <c r="A6170">
        <v>359</v>
      </c>
      <c r="B6170" t="s">
        <v>797</v>
      </c>
      <c r="C6170" t="s">
        <v>334</v>
      </c>
      <c r="D6170" t="s">
        <v>796</v>
      </c>
      <c r="E6170" t="s">
        <v>331</v>
      </c>
      <c r="F6170" t="s">
        <v>333</v>
      </c>
      <c r="G6170" t="s">
        <v>206</v>
      </c>
      <c r="H6170" t="s">
        <v>205</v>
      </c>
      <c r="I6170" t="s">
        <v>298</v>
      </c>
      <c r="J6170">
        <v>14.436</v>
      </c>
      <c r="K6170">
        <v>15.956</v>
      </c>
      <c r="L6170">
        <v>16.763999999999999</v>
      </c>
      <c r="M6170">
        <v>17.277000000000001</v>
      </c>
      <c r="N6170">
        <v>19.163</v>
      </c>
      <c r="O6170">
        <v>20.289000000000001</v>
      </c>
      <c r="P6170">
        <v>21.969000000000001</v>
      </c>
      <c r="Q6170">
        <v>23.878</v>
      </c>
      <c r="R6170">
        <v>26.178000000000001</v>
      </c>
      <c r="S6170">
        <v>28.266999999999999</v>
      </c>
      <c r="T6170">
        <v>30.603999999999999</v>
      </c>
      <c r="U6170">
        <v>32.286999999999999</v>
      </c>
      <c r="V6170">
        <v>34.630000000000003</v>
      </c>
      <c r="W6170">
        <v>36.923000000000002</v>
      </c>
      <c r="X6170">
        <v>39.691000000000003</v>
      </c>
      <c r="Y6170">
        <v>42.646999999999998</v>
      </c>
      <c r="Z6170">
        <v>45.341000000000001</v>
      </c>
      <c r="AA6170">
        <v>48.186999999999998</v>
      </c>
      <c r="AB6170">
        <v>54.085999999999999</v>
      </c>
      <c r="AC6170">
        <v>57.841000000000001</v>
      </c>
      <c r="AD6170">
        <v>61.701999999999998</v>
      </c>
      <c r="AE6170">
        <v>69.668999999999997</v>
      </c>
      <c r="AF6170">
        <v>72.546000000000006</v>
      </c>
      <c r="AG6170">
        <v>75.834000000000003</v>
      </c>
      <c r="AH6170">
        <v>80.322000000000003</v>
      </c>
      <c r="AI6170">
        <v>83.915000000000006</v>
      </c>
      <c r="AJ6170">
        <v>87.275999999999996</v>
      </c>
      <c r="AK6170">
        <v>89.524000000000001</v>
      </c>
      <c r="AL6170">
        <v>93.638999999999996</v>
      </c>
      <c r="AM6170">
        <v>96.385999999999996</v>
      </c>
      <c r="AN6170">
        <v>98.381</v>
      </c>
      <c r="AO6170">
        <v>100.352</v>
      </c>
      <c r="AP6170">
        <v>101.565</v>
      </c>
      <c r="AQ6170">
        <v>102.45</v>
      </c>
      <c r="AR6170">
        <v>102.446</v>
      </c>
      <c r="AS6170">
        <v>103.14400000000001</v>
      </c>
      <c r="AT6170">
        <v>105.035</v>
      </c>
      <c r="AU6170">
        <v>98.805000000000007</v>
      </c>
      <c r="AV6170">
        <v>97.352999999999994</v>
      </c>
      <c r="AW6170">
        <v>96.98</v>
      </c>
      <c r="AX6170">
        <v>96.966999999999999</v>
      </c>
      <c r="AY6170">
        <v>97.06</v>
      </c>
      <c r="AZ6170">
        <v>97.497</v>
      </c>
      <c r="BA6170">
        <v>98.271000000000001</v>
      </c>
      <c r="BB6170">
        <v>2016</v>
      </c>
    </row>
    <row r="6171" spans="1:54" hidden="1" x14ac:dyDescent="0.25">
      <c r="A6171">
        <v>359</v>
      </c>
      <c r="B6171" t="s">
        <v>797</v>
      </c>
      <c r="C6171" t="s">
        <v>332</v>
      </c>
      <c r="D6171" t="s">
        <v>796</v>
      </c>
      <c r="E6171" t="s">
        <v>331</v>
      </c>
      <c r="F6171" t="s">
        <v>330</v>
      </c>
      <c r="G6171" t="s">
        <v>311</v>
      </c>
      <c r="H6171" t="s">
        <v>205</v>
      </c>
      <c r="I6171" t="s">
        <v>298</v>
      </c>
      <c r="J6171">
        <v>23.792000000000002</v>
      </c>
      <c r="K6171">
        <v>26.291</v>
      </c>
      <c r="L6171">
        <v>27.071000000000002</v>
      </c>
      <c r="M6171">
        <v>28.271999999999998</v>
      </c>
      <c r="N6171">
        <v>31.417000000000002</v>
      </c>
      <c r="O6171">
        <v>33.091000000000001</v>
      </c>
      <c r="P6171">
        <v>36.514000000000003</v>
      </c>
      <c r="Q6171">
        <v>39.286999999999999</v>
      </c>
      <c r="R6171">
        <v>43.308999999999997</v>
      </c>
      <c r="S6171">
        <v>47.216000000000001</v>
      </c>
      <c r="T6171">
        <v>50.813000000000002</v>
      </c>
      <c r="U6171">
        <v>53.713999999999999</v>
      </c>
      <c r="V6171">
        <v>57.445999999999998</v>
      </c>
      <c r="W6171">
        <v>61.545000000000002</v>
      </c>
      <c r="X6171">
        <v>65.486000000000004</v>
      </c>
      <c r="Y6171">
        <v>69.891999999999996</v>
      </c>
      <c r="Z6171">
        <v>72.813999999999993</v>
      </c>
      <c r="AA6171">
        <v>77.674999999999997</v>
      </c>
      <c r="AB6171">
        <v>83.635999999999996</v>
      </c>
      <c r="AC6171">
        <v>88.662999999999997</v>
      </c>
      <c r="AD6171">
        <v>93.647999999999996</v>
      </c>
      <c r="AE6171">
        <v>104.85</v>
      </c>
      <c r="AF6171">
        <v>108.771</v>
      </c>
      <c r="AG6171">
        <v>113.53700000000001</v>
      </c>
      <c r="AH6171">
        <v>118.977</v>
      </c>
      <c r="AI6171">
        <v>120.364</v>
      </c>
      <c r="AJ6171">
        <v>122.31399999999999</v>
      </c>
      <c r="AK6171">
        <v>124.10899999999999</v>
      </c>
      <c r="AL6171">
        <v>124.21</v>
      </c>
      <c r="AM6171">
        <v>122.71</v>
      </c>
      <c r="AN6171">
        <v>123.696</v>
      </c>
      <c r="AO6171">
        <v>125.797</v>
      </c>
      <c r="AP6171">
        <v>128.15100000000001</v>
      </c>
      <c r="AQ6171">
        <v>129.821</v>
      </c>
      <c r="AR6171">
        <v>130.578</v>
      </c>
      <c r="AS6171">
        <v>130.52600000000001</v>
      </c>
      <c r="AT6171">
        <v>128.74600000000001</v>
      </c>
      <c r="AU6171">
        <v>121.005</v>
      </c>
      <c r="AV6171">
        <v>119.31399999999999</v>
      </c>
      <c r="AW6171">
        <v>120.491</v>
      </c>
      <c r="AX6171">
        <v>122.008</v>
      </c>
      <c r="AY6171">
        <v>123.369</v>
      </c>
      <c r="AZ6171">
        <v>124.514</v>
      </c>
      <c r="BA6171">
        <v>125.726</v>
      </c>
      <c r="BB6171">
        <v>2016</v>
      </c>
    </row>
    <row r="6172" spans="1:54" hidden="1" x14ac:dyDescent="0.25">
      <c r="A6172">
        <v>359</v>
      </c>
      <c r="B6172" t="s">
        <v>797</v>
      </c>
      <c r="C6172" t="s">
        <v>329</v>
      </c>
      <c r="D6172" t="s">
        <v>796</v>
      </c>
      <c r="E6172" t="s">
        <v>328</v>
      </c>
      <c r="F6172" t="s">
        <v>327</v>
      </c>
      <c r="G6172" t="s">
        <v>282</v>
      </c>
      <c r="I6172" t="s">
        <v>326</v>
      </c>
      <c r="J6172">
        <v>309.62799999999999</v>
      </c>
      <c r="K6172">
        <v>338.59699999999998</v>
      </c>
      <c r="L6172">
        <v>366.94400000000002</v>
      </c>
      <c r="M6172">
        <v>376.39699999999999</v>
      </c>
      <c r="N6172">
        <v>389.017</v>
      </c>
      <c r="O6172">
        <v>403.572</v>
      </c>
      <c r="P6172">
        <v>404.01299999999998</v>
      </c>
      <c r="Q6172">
        <v>418.53</v>
      </c>
      <c r="R6172">
        <v>430.81400000000002</v>
      </c>
      <c r="S6172">
        <v>443.28300000000002</v>
      </c>
      <c r="T6172">
        <v>462.44799999999998</v>
      </c>
      <c r="U6172">
        <v>476.892</v>
      </c>
      <c r="V6172">
        <v>489.178</v>
      </c>
      <c r="W6172">
        <v>498.40699999999998</v>
      </c>
      <c r="X6172">
        <v>514.24699999999996</v>
      </c>
      <c r="Y6172">
        <v>528.51300000000003</v>
      </c>
      <c r="Z6172">
        <v>549.18600000000004</v>
      </c>
      <c r="AA6172">
        <v>556.50300000000004</v>
      </c>
      <c r="AB6172">
        <v>586.41099999999994</v>
      </c>
      <c r="AC6172">
        <v>600.61500000000001</v>
      </c>
      <c r="AD6172">
        <v>620.40499999999997</v>
      </c>
      <c r="AE6172">
        <v>639.92499999999995</v>
      </c>
      <c r="AF6172">
        <v>652.20000000000005</v>
      </c>
      <c r="AG6172">
        <v>666.16300000000001</v>
      </c>
      <c r="AH6172">
        <v>691.84299999999996</v>
      </c>
      <c r="AI6172">
        <v>737.43799999999999</v>
      </c>
      <c r="AJ6172">
        <v>777.94600000000003</v>
      </c>
      <c r="AK6172">
        <v>807.36699999999996</v>
      </c>
      <c r="AL6172">
        <v>860.34699999999998</v>
      </c>
      <c r="AM6172">
        <v>903.21400000000006</v>
      </c>
      <c r="AN6172">
        <v>925.74099999999999</v>
      </c>
      <c r="AO6172">
        <v>947.68</v>
      </c>
      <c r="AP6172">
        <v>958.85500000000002</v>
      </c>
      <c r="AQ6172">
        <v>970.18899999999996</v>
      </c>
      <c r="AR6172">
        <v>981.83600000000001</v>
      </c>
      <c r="AS6172">
        <v>999.64599999999996</v>
      </c>
      <c r="AT6172">
        <v>1045.213</v>
      </c>
      <c r="AU6172">
        <v>1064.9449999999999</v>
      </c>
      <c r="AV6172">
        <v>1088.3440000000001</v>
      </c>
      <c r="AW6172">
        <v>1096.8630000000001</v>
      </c>
      <c r="AX6172">
        <v>1104.367</v>
      </c>
      <c r="AY6172">
        <v>1114.0630000000001</v>
      </c>
      <c r="AZ6172">
        <v>1127.8219999999999</v>
      </c>
      <c r="BA6172">
        <v>1145.4079999999999</v>
      </c>
      <c r="BB6172">
        <v>2016</v>
      </c>
    </row>
    <row r="6173" spans="1:54" hidden="1" x14ac:dyDescent="0.25">
      <c r="A6173">
        <v>359</v>
      </c>
      <c r="B6173" t="s">
        <v>797</v>
      </c>
      <c r="C6173" t="s">
        <v>325</v>
      </c>
      <c r="D6173" t="s">
        <v>796</v>
      </c>
      <c r="E6173" t="s">
        <v>322</v>
      </c>
      <c r="F6173" t="s">
        <v>324</v>
      </c>
      <c r="G6173" t="s">
        <v>209</v>
      </c>
      <c r="H6173" t="s">
        <v>310</v>
      </c>
      <c r="I6173" t="s">
        <v>319</v>
      </c>
      <c r="J6173">
        <v>1455.6659999999999</v>
      </c>
      <c r="K6173">
        <v>1459.194</v>
      </c>
      <c r="L6173">
        <v>1402.6469999999999</v>
      </c>
      <c r="M6173">
        <v>1396.7149999999999</v>
      </c>
      <c r="N6173">
        <v>1485.1369999999999</v>
      </c>
      <c r="O6173">
        <v>1501.252</v>
      </c>
      <c r="P6173">
        <v>1607.7460000000001</v>
      </c>
      <c r="Q6173">
        <v>1669.508</v>
      </c>
      <c r="R6173">
        <v>1759.307</v>
      </c>
      <c r="S6173">
        <v>1825.989</v>
      </c>
      <c r="T6173">
        <v>1876.01</v>
      </c>
      <c r="U6173">
        <v>1906.8230000000001</v>
      </c>
      <c r="V6173">
        <v>1980.35</v>
      </c>
      <c r="W6173">
        <v>2057.6619999999998</v>
      </c>
      <c r="X6173">
        <v>2127.9560000000001</v>
      </c>
      <c r="Y6173">
        <v>2207.6260000000002</v>
      </c>
      <c r="Z6173">
        <v>2240.5929999999998</v>
      </c>
      <c r="AA6173">
        <v>2330.3389999999999</v>
      </c>
      <c r="AB6173">
        <v>2460.761</v>
      </c>
      <c r="AC6173">
        <v>2546.2550000000001</v>
      </c>
      <c r="AD6173">
        <v>2609.9270000000001</v>
      </c>
      <c r="AE6173">
        <v>2850.915</v>
      </c>
      <c r="AF6173">
        <v>2909.04</v>
      </c>
      <c r="AG6173">
        <v>2975.279</v>
      </c>
      <c r="AH6173">
        <v>3033.7779999999998</v>
      </c>
      <c r="AI6173">
        <v>2977.7860000000001</v>
      </c>
      <c r="AJ6173">
        <v>2948.27</v>
      </c>
      <c r="AK6173">
        <v>2931.1170000000002</v>
      </c>
      <c r="AL6173">
        <v>2893.9879999999998</v>
      </c>
      <c r="AM6173">
        <v>2853.0030000000002</v>
      </c>
      <c r="AN6173">
        <v>2855.63</v>
      </c>
      <c r="AO6173">
        <v>2878.489</v>
      </c>
      <c r="AP6173">
        <v>2914.3870000000002</v>
      </c>
      <c r="AQ6173">
        <v>2938.9279999999999</v>
      </c>
      <c r="AR6173">
        <v>2951.748</v>
      </c>
      <c r="AS6173">
        <v>2969.9079999999999</v>
      </c>
      <c r="AT6173">
        <v>2945.8209999999999</v>
      </c>
      <c r="AU6173">
        <v>2862.9090000000001</v>
      </c>
      <c r="AV6173">
        <v>2875.201</v>
      </c>
      <c r="AW6173">
        <v>2899.9319999999998</v>
      </c>
      <c r="AX6173">
        <v>2923.6970000000001</v>
      </c>
      <c r="AY6173">
        <v>2945.3739999999998</v>
      </c>
      <c r="AZ6173">
        <v>2964.9050000000002</v>
      </c>
      <c r="BA6173">
        <v>2982.788</v>
      </c>
      <c r="BB6173">
        <v>2016</v>
      </c>
    </row>
    <row r="6174" spans="1:54" hidden="1" x14ac:dyDescent="0.25">
      <c r="A6174">
        <v>359</v>
      </c>
      <c r="B6174" t="s">
        <v>797</v>
      </c>
      <c r="C6174" t="s">
        <v>323</v>
      </c>
      <c r="D6174" t="s">
        <v>796</v>
      </c>
      <c r="E6174" t="s">
        <v>322</v>
      </c>
      <c r="F6174" t="s">
        <v>321</v>
      </c>
      <c r="G6174" t="s">
        <v>320</v>
      </c>
      <c r="H6174" t="s">
        <v>310</v>
      </c>
      <c r="I6174" t="s">
        <v>319</v>
      </c>
      <c r="J6174">
        <v>17292.888999999999</v>
      </c>
      <c r="K6174">
        <v>17334.800999999999</v>
      </c>
      <c r="L6174">
        <v>16663.043000000001</v>
      </c>
      <c r="M6174">
        <v>16592.567999999999</v>
      </c>
      <c r="N6174">
        <v>17642.994999999999</v>
      </c>
      <c r="O6174">
        <v>17834.445</v>
      </c>
      <c r="P6174">
        <v>19099.562000000002</v>
      </c>
      <c r="Q6174">
        <v>19833.268</v>
      </c>
      <c r="R6174">
        <v>20900.063999999998</v>
      </c>
      <c r="S6174">
        <v>21692.22</v>
      </c>
      <c r="T6174">
        <v>22286.457999999999</v>
      </c>
      <c r="U6174">
        <v>22652.503000000001</v>
      </c>
      <c r="V6174">
        <v>23525.987000000001</v>
      </c>
      <c r="W6174">
        <v>24444.423999999999</v>
      </c>
      <c r="X6174">
        <v>25279.507000000001</v>
      </c>
      <c r="Y6174">
        <v>26225.955000000002</v>
      </c>
      <c r="Z6174">
        <v>26617.596000000001</v>
      </c>
      <c r="AA6174">
        <v>27683.75</v>
      </c>
      <c r="AB6174">
        <v>29233.125</v>
      </c>
      <c r="AC6174">
        <v>30248.772000000001</v>
      </c>
      <c r="AD6174">
        <v>31005.175999999999</v>
      </c>
      <c r="AE6174">
        <v>33868.046000000002</v>
      </c>
      <c r="AF6174">
        <v>34558.557000000001</v>
      </c>
      <c r="AG6174">
        <v>35345.453999999998</v>
      </c>
      <c r="AH6174">
        <v>36040.411</v>
      </c>
      <c r="AI6174">
        <v>35375.243000000002</v>
      </c>
      <c r="AJ6174">
        <v>35024.601000000002</v>
      </c>
      <c r="AK6174">
        <v>34820.82</v>
      </c>
      <c r="AL6174">
        <v>34379.737999999998</v>
      </c>
      <c r="AM6174">
        <v>33892.847999999998</v>
      </c>
      <c r="AN6174">
        <v>33924.055</v>
      </c>
      <c r="AO6174">
        <v>34195.614000000001</v>
      </c>
      <c r="AP6174">
        <v>34622.07</v>
      </c>
      <c r="AQ6174">
        <v>34913.614000000001</v>
      </c>
      <c r="AR6174">
        <v>35065.917999999998</v>
      </c>
      <c r="AS6174">
        <v>35281.646000000001</v>
      </c>
      <c r="AT6174">
        <v>34995.502999999997</v>
      </c>
      <c r="AU6174">
        <v>34010.534</v>
      </c>
      <c r="AV6174">
        <v>34156.553999999996</v>
      </c>
      <c r="AW6174">
        <v>34450.35</v>
      </c>
      <c r="AX6174">
        <v>34732.678999999996</v>
      </c>
      <c r="AY6174">
        <v>34990.195</v>
      </c>
      <c r="AZ6174">
        <v>35222.212</v>
      </c>
      <c r="BA6174">
        <v>35434.665000000001</v>
      </c>
      <c r="BB6174">
        <v>2016</v>
      </c>
    </row>
    <row r="6175" spans="1:54" hidden="1" x14ac:dyDescent="0.25">
      <c r="A6175">
        <v>359</v>
      </c>
      <c r="B6175" t="s">
        <v>797</v>
      </c>
      <c r="C6175" t="s">
        <v>318</v>
      </c>
      <c r="D6175" t="s">
        <v>796</v>
      </c>
      <c r="E6175" t="s">
        <v>313</v>
      </c>
      <c r="F6175" t="s">
        <v>317</v>
      </c>
      <c r="G6175" t="s">
        <v>209</v>
      </c>
      <c r="H6175" t="s">
        <v>310</v>
      </c>
      <c r="I6175" t="s">
        <v>309</v>
      </c>
      <c r="J6175">
        <v>4507.1499999999996</v>
      </c>
      <c r="K6175">
        <v>4940.7839999999997</v>
      </c>
      <c r="L6175">
        <v>5146.9290000000001</v>
      </c>
      <c r="M6175">
        <v>5257.1859999999997</v>
      </c>
      <c r="N6175">
        <v>5777.4380000000001</v>
      </c>
      <c r="O6175">
        <v>6058.6409999999996</v>
      </c>
      <c r="P6175">
        <v>6495.4989999999998</v>
      </c>
      <c r="Q6175">
        <v>6987.3980000000001</v>
      </c>
      <c r="R6175">
        <v>7579.3389999999999</v>
      </c>
      <c r="S6175">
        <v>8094.29</v>
      </c>
      <c r="T6175">
        <v>8675.5759999999991</v>
      </c>
      <c r="U6175">
        <v>9093.48</v>
      </c>
      <c r="V6175">
        <v>9687.4429999999993</v>
      </c>
      <c r="W6175">
        <v>10255.531999999999</v>
      </c>
      <c r="X6175">
        <v>10942.949000000001</v>
      </c>
      <c r="Y6175">
        <v>11667.589</v>
      </c>
      <c r="Z6175">
        <v>12305.023999999999</v>
      </c>
      <c r="AA6175">
        <v>12968.394</v>
      </c>
      <c r="AB6175">
        <v>14430.159</v>
      </c>
      <c r="AC6175">
        <v>15293.182000000001</v>
      </c>
      <c r="AD6175">
        <v>16192.127</v>
      </c>
      <c r="AE6175">
        <v>18243.708999999999</v>
      </c>
      <c r="AF6175">
        <v>18972.77</v>
      </c>
      <c r="AG6175">
        <v>19820.207999999999</v>
      </c>
      <c r="AH6175">
        <v>20988.989000000001</v>
      </c>
      <c r="AI6175">
        <v>21959.316999999999</v>
      </c>
      <c r="AJ6175">
        <v>22935.951000000001</v>
      </c>
      <c r="AK6175">
        <v>23664.874</v>
      </c>
      <c r="AL6175">
        <v>24898.334999999999</v>
      </c>
      <c r="AM6175">
        <v>25768.725999999999</v>
      </c>
      <c r="AN6175">
        <v>26435.741999999998</v>
      </c>
      <c r="AO6175">
        <v>27278.852999999999</v>
      </c>
      <c r="AP6175">
        <v>27944.741999999998</v>
      </c>
      <c r="AQ6175">
        <v>28513.15</v>
      </c>
      <c r="AR6175">
        <v>28981.343000000001</v>
      </c>
      <c r="AS6175">
        <v>29688.571</v>
      </c>
      <c r="AT6175">
        <v>30790.105</v>
      </c>
      <c r="AU6175">
        <v>30488.403999999999</v>
      </c>
      <c r="AV6175">
        <v>31292.080000000002</v>
      </c>
      <c r="AW6175">
        <v>31808.269</v>
      </c>
      <c r="AX6175">
        <v>32288.333999999999</v>
      </c>
      <c r="AY6175">
        <v>32813.321000000004</v>
      </c>
      <c r="AZ6175">
        <v>33438.862999999998</v>
      </c>
      <c r="BA6175">
        <v>34165.1</v>
      </c>
      <c r="BB6175">
        <v>2016</v>
      </c>
    </row>
    <row r="6176" spans="1:54" hidden="1" x14ac:dyDescent="0.25">
      <c r="A6176">
        <v>359</v>
      </c>
      <c r="B6176" t="s">
        <v>797</v>
      </c>
      <c r="C6176" t="s">
        <v>316</v>
      </c>
      <c r="D6176" t="s">
        <v>796</v>
      </c>
      <c r="E6176" t="s">
        <v>313</v>
      </c>
      <c r="F6176" t="s">
        <v>315</v>
      </c>
      <c r="G6176" t="s">
        <v>206</v>
      </c>
      <c r="H6176" t="s">
        <v>310</v>
      </c>
      <c r="I6176" t="s">
        <v>309</v>
      </c>
      <c r="J6176">
        <v>4507.1499999999996</v>
      </c>
      <c r="K6176">
        <v>4940.7839999999997</v>
      </c>
      <c r="L6176">
        <v>5146.9290000000001</v>
      </c>
      <c r="M6176">
        <v>5257.1859999999997</v>
      </c>
      <c r="N6176">
        <v>5777.4380000000001</v>
      </c>
      <c r="O6176">
        <v>6058.6409999999996</v>
      </c>
      <c r="P6176">
        <v>6495.4989999999998</v>
      </c>
      <c r="Q6176">
        <v>6987.3980000000001</v>
      </c>
      <c r="R6176">
        <v>7579.3389999999999</v>
      </c>
      <c r="S6176">
        <v>8094.29</v>
      </c>
      <c r="T6176">
        <v>8675.5759999999991</v>
      </c>
      <c r="U6176">
        <v>9093.48</v>
      </c>
      <c r="V6176">
        <v>9687.4429999999993</v>
      </c>
      <c r="W6176">
        <v>10255.531999999999</v>
      </c>
      <c r="X6176">
        <v>10942.949000000001</v>
      </c>
      <c r="Y6176">
        <v>11667.589</v>
      </c>
      <c r="Z6176">
        <v>12305.023999999999</v>
      </c>
      <c r="AA6176">
        <v>12968.394</v>
      </c>
      <c r="AB6176">
        <v>14430.159</v>
      </c>
      <c r="AC6176">
        <v>15293.182000000001</v>
      </c>
      <c r="AD6176">
        <v>16192.127</v>
      </c>
      <c r="AE6176">
        <v>18243.708999999999</v>
      </c>
      <c r="AF6176">
        <v>18972.77</v>
      </c>
      <c r="AG6176">
        <v>19820.207999999999</v>
      </c>
      <c r="AH6176">
        <v>20988.989000000001</v>
      </c>
      <c r="AI6176">
        <v>21959.316999999999</v>
      </c>
      <c r="AJ6176">
        <v>22935.951000000001</v>
      </c>
      <c r="AK6176">
        <v>23664.874</v>
      </c>
      <c r="AL6176">
        <v>24898.334999999999</v>
      </c>
      <c r="AM6176">
        <v>25768.725999999999</v>
      </c>
      <c r="AN6176">
        <v>26435.741999999998</v>
      </c>
      <c r="AO6176">
        <v>27278.852999999999</v>
      </c>
      <c r="AP6176">
        <v>27944.741999999998</v>
      </c>
      <c r="AQ6176">
        <v>28513.15</v>
      </c>
      <c r="AR6176">
        <v>28981.343000000001</v>
      </c>
      <c r="AS6176">
        <v>29688.571</v>
      </c>
      <c r="AT6176">
        <v>30790.105</v>
      </c>
      <c r="AU6176">
        <v>30488.403999999999</v>
      </c>
      <c r="AV6176">
        <v>31292.080000000002</v>
      </c>
      <c r="AW6176">
        <v>31808.269</v>
      </c>
      <c r="AX6176">
        <v>32288.333999999999</v>
      </c>
      <c r="AY6176">
        <v>32813.321000000004</v>
      </c>
      <c r="AZ6176">
        <v>33438.862999999998</v>
      </c>
      <c r="BA6176">
        <v>34165.1</v>
      </c>
      <c r="BB6176">
        <v>2016</v>
      </c>
    </row>
    <row r="6177" spans="1:54" hidden="1" x14ac:dyDescent="0.25">
      <c r="A6177">
        <v>359</v>
      </c>
      <c r="B6177" t="s">
        <v>797</v>
      </c>
      <c r="C6177" t="s">
        <v>314</v>
      </c>
      <c r="D6177" t="s">
        <v>796</v>
      </c>
      <c r="E6177" t="s">
        <v>313</v>
      </c>
      <c r="F6177" t="s">
        <v>312</v>
      </c>
      <c r="G6177" t="s">
        <v>311</v>
      </c>
      <c r="H6177" t="s">
        <v>310</v>
      </c>
      <c r="I6177" t="s">
        <v>309</v>
      </c>
      <c r="J6177">
        <v>7428.0619999999999</v>
      </c>
      <c r="K6177">
        <v>8141.3220000000001</v>
      </c>
      <c r="L6177">
        <v>8311.384</v>
      </c>
      <c r="M6177">
        <v>8602.9310000000005</v>
      </c>
      <c r="N6177">
        <v>9472.1980000000003</v>
      </c>
      <c r="O6177">
        <v>9881.3889999999992</v>
      </c>
      <c r="P6177">
        <v>10795.696</v>
      </c>
      <c r="Q6177">
        <v>11496.531000000001</v>
      </c>
      <c r="R6177">
        <v>12538.998</v>
      </c>
      <c r="S6177">
        <v>13520.324000000001</v>
      </c>
      <c r="T6177">
        <v>14404.476000000001</v>
      </c>
      <c r="U6177">
        <v>15128.388000000001</v>
      </c>
      <c r="V6177">
        <v>16069.928</v>
      </c>
      <c r="W6177">
        <v>17094.505000000001</v>
      </c>
      <c r="X6177">
        <v>18054.767</v>
      </c>
      <c r="Y6177">
        <v>19121.361000000001</v>
      </c>
      <c r="Z6177">
        <v>19761.098999999998</v>
      </c>
      <c r="AA6177">
        <v>20904.517</v>
      </c>
      <c r="AB6177">
        <v>22314.005000000001</v>
      </c>
      <c r="AC6177">
        <v>23442.620999999999</v>
      </c>
      <c r="AD6177">
        <v>24575.554</v>
      </c>
      <c r="AE6177">
        <v>27456.544999999998</v>
      </c>
      <c r="AF6177">
        <v>28446.438999999998</v>
      </c>
      <c r="AG6177">
        <v>29674.291000000001</v>
      </c>
      <c r="AH6177">
        <v>31089.803</v>
      </c>
      <c r="AI6177">
        <v>31497.794000000002</v>
      </c>
      <c r="AJ6177">
        <v>32143.834999999999</v>
      </c>
      <c r="AK6177">
        <v>32807.167999999998</v>
      </c>
      <c r="AL6177">
        <v>33026.998</v>
      </c>
      <c r="AM6177">
        <v>32806.523999999998</v>
      </c>
      <c r="AN6177">
        <v>33237.925000000003</v>
      </c>
      <c r="AO6177">
        <v>34195.614000000001</v>
      </c>
      <c r="AP6177">
        <v>35259.845999999998</v>
      </c>
      <c r="AQ6177">
        <v>36130.974000000002</v>
      </c>
      <c r="AR6177">
        <v>36939.885000000002</v>
      </c>
      <c r="AS6177">
        <v>37570.148000000001</v>
      </c>
      <c r="AT6177">
        <v>37740.908000000003</v>
      </c>
      <c r="AU6177">
        <v>37338.652999999998</v>
      </c>
      <c r="AV6177">
        <v>38350.953000000001</v>
      </c>
      <c r="AW6177">
        <v>39519.718000000001</v>
      </c>
      <c r="AX6177">
        <v>40626.462</v>
      </c>
      <c r="AY6177">
        <v>41707.665999999997</v>
      </c>
      <c r="AZ6177">
        <v>42705.133000000002</v>
      </c>
      <c r="BA6177">
        <v>43710.205999999998</v>
      </c>
      <c r="BB6177">
        <v>2016</v>
      </c>
    </row>
    <row r="6178" spans="1:54" hidden="1" x14ac:dyDescent="0.25">
      <c r="A6178">
        <v>359</v>
      </c>
      <c r="B6178" t="s">
        <v>797</v>
      </c>
      <c r="C6178" t="s">
        <v>308</v>
      </c>
      <c r="D6178" t="s">
        <v>796</v>
      </c>
      <c r="E6178" t="s">
        <v>307</v>
      </c>
      <c r="F6178" t="s">
        <v>306</v>
      </c>
      <c r="G6178" t="s">
        <v>227</v>
      </c>
    </row>
    <row r="6179" spans="1:54" hidden="1" x14ac:dyDescent="0.25">
      <c r="A6179">
        <v>359</v>
      </c>
      <c r="B6179" t="s">
        <v>797</v>
      </c>
      <c r="C6179" t="s">
        <v>305</v>
      </c>
      <c r="D6179" t="s">
        <v>796</v>
      </c>
      <c r="E6179" t="s">
        <v>304</v>
      </c>
      <c r="F6179" t="s">
        <v>303</v>
      </c>
      <c r="G6179" t="s">
        <v>274</v>
      </c>
      <c r="I6179" t="s">
        <v>298</v>
      </c>
      <c r="J6179">
        <v>0.18</v>
      </c>
      <c r="K6179">
        <v>0.17899999999999999</v>
      </c>
      <c r="L6179">
        <v>0.17299999999999999</v>
      </c>
      <c r="M6179">
        <v>0.16900000000000001</v>
      </c>
      <c r="N6179">
        <v>0.17399999999999999</v>
      </c>
      <c r="O6179">
        <v>0.17199999999999999</v>
      </c>
      <c r="P6179">
        <v>0.17899999999999999</v>
      </c>
      <c r="Q6179">
        <v>0.18099999999999999</v>
      </c>
      <c r="R6179">
        <v>0.185</v>
      </c>
      <c r="S6179">
        <v>0.187</v>
      </c>
      <c r="T6179">
        <v>0.186</v>
      </c>
      <c r="U6179">
        <v>0.186</v>
      </c>
      <c r="V6179">
        <v>0.17499999999999999</v>
      </c>
      <c r="W6179">
        <v>0.17899999999999999</v>
      </c>
      <c r="X6179">
        <v>0.18099999999999999</v>
      </c>
      <c r="Y6179">
        <v>0.183</v>
      </c>
      <c r="Z6179">
        <v>0.18</v>
      </c>
      <c r="AA6179">
        <v>0.182</v>
      </c>
      <c r="AB6179">
        <v>0.188</v>
      </c>
      <c r="AC6179">
        <v>0.19</v>
      </c>
      <c r="AD6179">
        <v>0.187</v>
      </c>
      <c r="AE6179">
        <v>0.2</v>
      </c>
      <c r="AF6179">
        <v>0.19900000000000001</v>
      </c>
      <c r="AG6179">
        <v>0.19600000000000001</v>
      </c>
      <c r="AH6179">
        <v>0.19</v>
      </c>
      <c r="AI6179">
        <v>0.17699999999999999</v>
      </c>
      <c r="AJ6179">
        <v>0.16600000000000001</v>
      </c>
      <c r="AK6179">
        <v>0.156</v>
      </c>
      <c r="AL6179">
        <v>0.14899999999999999</v>
      </c>
      <c r="AM6179">
        <v>0.14599999999999999</v>
      </c>
      <c r="AN6179">
        <v>0.13800000000000001</v>
      </c>
      <c r="AO6179">
        <v>0.13300000000000001</v>
      </c>
      <c r="AP6179">
        <v>0.129</v>
      </c>
      <c r="AQ6179">
        <v>0.124</v>
      </c>
      <c r="AR6179">
        <v>0.11799999999999999</v>
      </c>
      <c r="AS6179">
        <v>0.113</v>
      </c>
      <c r="AT6179">
        <v>0.107</v>
      </c>
      <c r="AU6179">
        <v>9.5000000000000001E-2</v>
      </c>
      <c r="AV6179">
        <v>8.7999999999999995E-2</v>
      </c>
      <c r="AW6179">
        <v>8.4000000000000005E-2</v>
      </c>
      <c r="AX6179">
        <v>8.1000000000000003E-2</v>
      </c>
      <c r="AY6179">
        <v>7.6999999999999999E-2</v>
      </c>
      <c r="AZ6179">
        <v>7.3999999999999996E-2</v>
      </c>
      <c r="BA6179">
        <v>7.0999999999999994E-2</v>
      </c>
      <c r="BB6179">
        <v>2016</v>
      </c>
    </row>
    <row r="6180" spans="1:54" hidden="1" x14ac:dyDescent="0.25">
      <c r="A6180">
        <v>359</v>
      </c>
      <c r="B6180" t="s">
        <v>797</v>
      </c>
      <c r="C6180" t="s">
        <v>302</v>
      </c>
      <c r="D6180" t="s">
        <v>796</v>
      </c>
      <c r="E6180" t="s">
        <v>301</v>
      </c>
      <c r="F6180" t="s">
        <v>300</v>
      </c>
      <c r="G6180" t="s">
        <v>299</v>
      </c>
      <c r="I6180" t="s">
        <v>298</v>
      </c>
      <c r="J6180">
        <v>0.60699999999999998</v>
      </c>
      <c r="K6180">
        <v>0.60699999999999998</v>
      </c>
      <c r="L6180">
        <v>0.61899999999999999</v>
      </c>
      <c r="M6180">
        <v>0.61099999999999999</v>
      </c>
      <c r="N6180">
        <v>0.61</v>
      </c>
      <c r="O6180">
        <v>0.61299999999999999</v>
      </c>
      <c r="P6180">
        <v>0.60199999999999998</v>
      </c>
      <c r="Q6180">
        <v>0.60799999999999998</v>
      </c>
      <c r="R6180">
        <v>0.60399999999999998</v>
      </c>
      <c r="S6180">
        <v>0.59899999999999998</v>
      </c>
      <c r="T6180">
        <v>0.60199999999999998</v>
      </c>
      <c r="U6180">
        <v>0.60099999999999998</v>
      </c>
      <c r="V6180">
        <v>0.60299999999999998</v>
      </c>
      <c r="W6180">
        <v>0.6</v>
      </c>
      <c r="X6180">
        <v>0.60599999999999998</v>
      </c>
      <c r="Y6180">
        <v>0.61</v>
      </c>
      <c r="Z6180">
        <v>0.623</v>
      </c>
      <c r="AA6180">
        <v>0.62</v>
      </c>
      <c r="AB6180">
        <v>0.64700000000000002</v>
      </c>
      <c r="AC6180">
        <v>0.65200000000000002</v>
      </c>
      <c r="AD6180">
        <v>0.65900000000000003</v>
      </c>
      <c r="AE6180">
        <v>0.66400000000000003</v>
      </c>
      <c r="AF6180">
        <v>0.66700000000000004</v>
      </c>
      <c r="AG6180">
        <v>0.66800000000000004</v>
      </c>
      <c r="AH6180">
        <v>0.67500000000000004</v>
      </c>
      <c r="AI6180">
        <v>0.69699999999999995</v>
      </c>
      <c r="AJ6180">
        <v>0.71399999999999997</v>
      </c>
      <c r="AK6180">
        <v>0.72099999999999997</v>
      </c>
      <c r="AL6180">
        <v>0.754</v>
      </c>
      <c r="AM6180">
        <v>0.78500000000000003</v>
      </c>
      <c r="AN6180">
        <v>0.79500000000000004</v>
      </c>
      <c r="AO6180">
        <v>0.79800000000000004</v>
      </c>
      <c r="AP6180">
        <v>0.79300000000000004</v>
      </c>
      <c r="AQ6180">
        <v>0.78900000000000003</v>
      </c>
      <c r="AR6180">
        <v>0.78500000000000003</v>
      </c>
      <c r="AS6180">
        <v>0.79</v>
      </c>
      <c r="AT6180">
        <v>0.81599999999999995</v>
      </c>
      <c r="AU6180">
        <v>0.81699999999999995</v>
      </c>
      <c r="AV6180">
        <v>0.81599999999999995</v>
      </c>
      <c r="AW6180">
        <v>0.80500000000000005</v>
      </c>
      <c r="AX6180">
        <v>0.79500000000000004</v>
      </c>
      <c r="AY6180">
        <v>0.78700000000000003</v>
      </c>
      <c r="AZ6180">
        <v>0.78300000000000003</v>
      </c>
      <c r="BA6180">
        <v>0.78200000000000003</v>
      </c>
      <c r="BB6180">
        <v>2016</v>
      </c>
    </row>
    <row r="6181" spans="1:54" hidden="1" x14ac:dyDescent="0.25">
      <c r="A6181">
        <v>359</v>
      </c>
      <c r="B6181" t="s">
        <v>797</v>
      </c>
      <c r="C6181" t="s">
        <v>297</v>
      </c>
      <c r="D6181" t="s">
        <v>796</v>
      </c>
      <c r="E6181" t="s">
        <v>296</v>
      </c>
      <c r="F6181" t="s">
        <v>295</v>
      </c>
      <c r="G6181" t="s">
        <v>198</v>
      </c>
      <c r="I6181" t="s">
        <v>802</v>
      </c>
      <c r="J6181">
        <v>17.135999999999999</v>
      </c>
      <c r="K6181">
        <v>14.337999999999999</v>
      </c>
      <c r="L6181">
        <v>9.0370000000000008</v>
      </c>
      <c r="M6181">
        <v>10.108000000000001</v>
      </c>
      <c r="N6181">
        <v>13.753</v>
      </c>
      <c r="O6181">
        <v>12.324999999999999</v>
      </c>
      <c r="P6181">
        <v>10.281000000000001</v>
      </c>
      <c r="Q6181">
        <v>13.715</v>
      </c>
      <c r="R6181">
        <v>15.587</v>
      </c>
      <c r="S6181">
        <v>17.277000000000001</v>
      </c>
      <c r="T6181">
        <v>16.954000000000001</v>
      </c>
      <c r="U6181">
        <v>15.598000000000001</v>
      </c>
      <c r="V6181">
        <v>15.452999999999999</v>
      </c>
      <c r="W6181">
        <v>16.048999999999999</v>
      </c>
      <c r="X6181">
        <v>16.329000000000001</v>
      </c>
      <c r="Y6181">
        <v>16.869</v>
      </c>
      <c r="Z6181">
        <v>17.454999999999998</v>
      </c>
      <c r="AA6181">
        <v>18.565999999999999</v>
      </c>
      <c r="AB6181">
        <v>16.917999999999999</v>
      </c>
      <c r="AC6181">
        <v>20.7</v>
      </c>
      <c r="AD6181">
        <v>19.713999999999999</v>
      </c>
      <c r="AE6181">
        <v>17.452999999999999</v>
      </c>
      <c r="AF6181">
        <v>15.988</v>
      </c>
      <c r="AG6181">
        <v>15.321999999999999</v>
      </c>
      <c r="AH6181">
        <v>15.317</v>
      </c>
      <c r="AI6181">
        <v>14.596</v>
      </c>
      <c r="AJ6181">
        <v>13.991</v>
      </c>
      <c r="AK6181">
        <v>13.391</v>
      </c>
      <c r="AL6181">
        <v>12.146000000000001</v>
      </c>
      <c r="AM6181">
        <v>10.430999999999999</v>
      </c>
      <c r="AN6181">
        <v>9.16</v>
      </c>
      <c r="AO6181">
        <v>10.07</v>
      </c>
      <c r="AP6181">
        <v>10.335000000000001</v>
      </c>
      <c r="AQ6181">
        <v>9.5289999999999999</v>
      </c>
      <c r="AR6181">
        <v>8.9410000000000007</v>
      </c>
      <c r="AS6181">
        <v>8.5169999999999995</v>
      </c>
      <c r="AT6181">
        <v>8.1959999999999997</v>
      </c>
      <c r="AU6181">
        <v>7.8849999999999998</v>
      </c>
      <c r="AV6181">
        <v>8.8740000000000006</v>
      </c>
      <c r="AW6181">
        <v>9.1790000000000003</v>
      </c>
      <c r="AX6181">
        <v>9.3000000000000007</v>
      </c>
      <c r="AY6181">
        <v>9.1270000000000007</v>
      </c>
      <c r="AZ6181">
        <v>9.0329999999999995</v>
      </c>
      <c r="BA6181">
        <v>8.9920000000000009</v>
      </c>
      <c r="BB6181">
        <v>2016</v>
      </c>
    </row>
    <row r="6182" spans="1:54" hidden="1" x14ac:dyDescent="0.25">
      <c r="A6182">
        <v>359</v>
      </c>
      <c r="B6182" t="s">
        <v>797</v>
      </c>
      <c r="C6182" t="s">
        <v>294</v>
      </c>
      <c r="D6182" t="s">
        <v>796</v>
      </c>
      <c r="E6182" t="s">
        <v>293</v>
      </c>
      <c r="F6182" t="s">
        <v>292</v>
      </c>
      <c r="G6182" t="s">
        <v>198</v>
      </c>
    </row>
    <row r="6183" spans="1:54" hidden="1" x14ac:dyDescent="0.25">
      <c r="A6183">
        <v>359</v>
      </c>
      <c r="B6183" t="s">
        <v>797</v>
      </c>
      <c r="C6183" t="s">
        <v>290</v>
      </c>
      <c r="D6183" t="s">
        <v>796</v>
      </c>
      <c r="E6183" t="s">
        <v>287</v>
      </c>
      <c r="F6183" t="s">
        <v>289</v>
      </c>
      <c r="G6183" t="s">
        <v>282</v>
      </c>
      <c r="I6183" t="s">
        <v>801</v>
      </c>
      <c r="J6183">
        <v>54.91</v>
      </c>
      <c r="K6183">
        <v>60.11</v>
      </c>
      <c r="L6183">
        <v>62.06</v>
      </c>
      <c r="M6183">
        <v>62.27</v>
      </c>
      <c r="N6183">
        <v>63.35</v>
      </c>
      <c r="O6183">
        <v>63.484000000000002</v>
      </c>
      <c r="P6183">
        <v>63.334000000000003</v>
      </c>
      <c r="Q6183">
        <v>64.650000000000006</v>
      </c>
      <c r="R6183">
        <v>66.316000000000003</v>
      </c>
      <c r="S6183">
        <v>68.194000000000003</v>
      </c>
      <c r="T6183">
        <v>71.173000000000002</v>
      </c>
      <c r="U6183">
        <v>72.766000000000005</v>
      </c>
      <c r="V6183">
        <v>73.846999999999994</v>
      </c>
      <c r="W6183">
        <v>74.561000000000007</v>
      </c>
      <c r="X6183">
        <v>75.632999999999996</v>
      </c>
      <c r="Y6183">
        <v>77.081000000000003</v>
      </c>
      <c r="Z6183">
        <v>79.634</v>
      </c>
      <c r="AA6183">
        <v>81.135999999999996</v>
      </c>
      <c r="AB6183">
        <v>81.183999999999997</v>
      </c>
      <c r="AC6183">
        <v>81.728999999999999</v>
      </c>
      <c r="AD6183">
        <v>84.244</v>
      </c>
      <c r="AE6183">
        <v>84.734999999999999</v>
      </c>
      <c r="AF6183">
        <v>84.896000000000001</v>
      </c>
      <c r="AG6183">
        <v>86.073999999999998</v>
      </c>
      <c r="AH6183">
        <v>88.257000000000005</v>
      </c>
      <c r="AI6183">
        <v>93.209000000000003</v>
      </c>
      <c r="AJ6183">
        <v>98.040999999999997</v>
      </c>
      <c r="AK6183">
        <v>102.18600000000001</v>
      </c>
      <c r="AL6183">
        <v>107.51</v>
      </c>
      <c r="AM6183">
        <v>107.809</v>
      </c>
      <c r="AN6183">
        <v>110.476</v>
      </c>
      <c r="AO6183">
        <v>113.679</v>
      </c>
      <c r="AP6183">
        <v>115.209</v>
      </c>
      <c r="AQ6183">
        <v>116.431</v>
      </c>
      <c r="AR6183">
        <v>117.09</v>
      </c>
      <c r="AS6183">
        <v>116.211</v>
      </c>
      <c r="AT6183">
        <v>115.87</v>
      </c>
      <c r="AU6183">
        <v>118.057</v>
      </c>
      <c r="AV6183">
        <v>120.651</v>
      </c>
      <c r="AW6183">
        <v>121.596</v>
      </c>
      <c r="AX6183">
        <v>122.428</v>
      </c>
      <c r="AY6183">
        <v>123.502</v>
      </c>
      <c r="AZ6183">
        <v>125.02800000000001</v>
      </c>
      <c r="BA6183">
        <v>126.977</v>
      </c>
      <c r="BB6183">
        <v>2016</v>
      </c>
    </row>
    <row r="6184" spans="1:54" hidden="1" x14ac:dyDescent="0.25">
      <c r="A6184">
        <v>359</v>
      </c>
      <c r="B6184" t="s">
        <v>797</v>
      </c>
      <c r="C6184" t="s">
        <v>288</v>
      </c>
      <c r="D6184" t="s">
        <v>796</v>
      </c>
      <c r="E6184" t="s">
        <v>287</v>
      </c>
      <c r="F6184" t="s">
        <v>286</v>
      </c>
      <c r="G6184" t="s">
        <v>261</v>
      </c>
      <c r="I6184" t="s">
        <v>285</v>
      </c>
      <c r="J6184" t="s">
        <v>196</v>
      </c>
      <c r="K6184">
        <v>9.4700000000000006</v>
      </c>
      <c r="L6184">
        <v>3.2440000000000002</v>
      </c>
      <c r="M6184">
        <v>0.33800000000000002</v>
      </c>
      <c r="N6184">
        <v>1.734</v>
      </c>
      <c r="O6184">
        <v>0.21199999999999999</v>
      </c>
      <c r="P6184">
        <v>-0.23599999999999999</v>
      </c>
      <c r="Q6184">
        <v>2.0779999999999998</v>
      </c>
      <c r="R6184">
        <v>2.577</v>
      </c>
      <c r="S6184">
        <v>2.8319999999999999</v>
      </c>
      <c r="T6184">
        <v>4.3680000000000003</v>
      </c>
      <c r="U6184">
        <v>2.238</v>
      </c>
      <c r="V6184">
        <v>1.486</v>
      </c>
      <c r="W6184">
        <v>0.96699999999999997</v>
      </c>
      <c r="X6184">
        <v>1.4379999999999999</v>
      </c>
      <c r="Y6184">
        <v>1.915</v>
      </c>
      <c r="Z6184">
        <v>3.3119999999999998</v>
      </c>
      <c r="AA6184">
        <v>1.8859999999999999</v>
      </c>
      <c r="AB6184">
        <v>5.8999999999999997E-2</v>
      </c>
      <c r="AC6184">
        <v>0.67100000000000004</v>
      </c>
      <c r="AD6184">
        <v>3.077</v>
      </c>
      <c r="AE6184">
        <v>0.58299999999999996</v>
      </c>
      <c r="AF6184">
        <v>0.19</v>
      </c>
      <c r="AG6184">
        <v>1.3879999999999999</v>
      </c>
      <c r="AH6184">
        <v>2.536</v>
      </c>
      <c r="AI6184">
        <v>5.6109999999999998</v>
      </c>
      <c r="AJ6184">
        <v>5.1840000000000002</v>
      </c>
      <c r="AK6184">
        <v>4.2279999999999998</v>
      </c>
      <c r="AL6184">
        <v>5.21</v>
      </c>
      <c r="AM6184">
        <v>0.27800000000000002</v>
      </c>
      <c r="AN6184">
        <v>2.4740000000000002</v>
      </c>
      <c r="AO6184">
        <v>2.899</v>
      </c>
      <c r="AP6184">
        <v>1.3460000000000001</v>
      </c>
      <c r="AQ6184">
        <v>1.0609999999999999</v>
      </c>
      <c r="AR6184">
        <v>0.56599999999999995</v>
      </c>
      <c r="AS6184">
        <v>-0.751</v>
      </c>
      <c r="AT6184">
        <v>-0.29399999999999998</v>
      </c>
      <c r="AU6184">
        <v>1.8879999999999999</v>
      </c>
      <c r="AV6184">
        <v>2.1970000000000001</v>
      </c>
      <c r="AW6184">
        <v>0.78300000000000003</v>
      </c>
      <c r="AX6184">
        <v>0.68400000000000005</v>
      </c>
      <c r="AY6184">
        <v>0.878</v>
      </c>
      <c r="AZ6184">
        <v>1.2350000000000001</v>
      </c>
      <c r="BA6184">
        <v>1.5589999999999999</v>
      </c>
      <c r="BB6184">
        <v>2016</v>
      </c>
    </row>
    <row r="6185" spans="1:54" hidden="1" x14ac:dyDescent="0.25">
      <c r="A6185">
        <v>359</v>
      </c>
      <c r="B6185" t="s">
        <v>797</v>
      </c>
      <c r="C6185" t="s">
        <v>284</v>
      </c>
      <c r="D6185" t="s">
        <v>796</v>
      </c>
      <c r="E6185" t="s">
        <v>279</v>
      </c>
      <c r="F6185" t="s">
        <v>283</v>
      </c>
      <c r="G6185" t="s">
        <v>282</v>
      </c>
      <c r="I6185" t="s">
        <v>801</v>
      </c>
      <c r="J6185">
        <v>57.13</v>
      </c>
      <c r="K6185">
        <v>61.37</v>
      </c>
      <c r="L6185">
        <v>62.21</v>
      </c>
      <c r="M6185">
        <v>62.84</v>
      </c>
      <c r="N6185">
        <v>63.26</v>
      </c>
      <c r="O6185">
        <v>63.369</v>
      </c>
      <c r="P6185">
        <v>63.683999999999997</v>
      </c>
      <c r="Q6185">
        <v>65.444000000000003</v>
      </c>
      <c r="R6185">
        <v>67.301000000000002</v>
      </c>
      <c r="S6185">
        <v>69.122</v>
      </c>
      <c r="T6185">
        <v>73.012</v>
      </c>
      <c r="U6185">
        <v>73.66</v>
      </c>
      <c r="V6185">
        <v>74.47</v>
      </c>
      <c r="W6185">
        <v>74.424000000000007</v>
      </c>
      <c r="X6185">
        <v>76.046000000000006</v>
      </c>
      <c r="Y6185">
        <v>78.019000000000005</v>
      </c>
      <c r="Z6185">
        <v>81.061999999999998</v>
      </c>
      <c r="AA6185">
        <v>81.361000000000004</v>
      </c>
      <c r="AB6185">
        <v>81.210999999999999</v>
      </c>
      <c r="AC6185">
        <v>82.475999999999999</v>
      </c>
      <c r="AD6185">
        <v>85.387</v>
      </c>
      <c r="AE6185">
        <v>83.713999999999999</v>
      </c>
      <c r="AF6185">
        <v>85.646000000000001</v>
      </c>
      <c r="AG6185">
        <v>86.108999999999995</v>
      </c>
      <c r="AH6185">
        <v>90.363</v>
      </c>
      <c r="AI6185">
        <v>95.676000000000002</v>
      </c>
      <c r="AJ6185">
        <v>100</v>
      </c>
      <c r="AK6185">
        <v>104.248</v>
      </c>
      <c r="AL6185">
        <v>105.666</v>
      </c>
      <c r="AM6185">
        <v>109.792</v>
      </c>
      <c r="AN6185">
        <v>110.371</v>
      </c>
      <c r="AO6185">
        <v>113.976</v>
      </c>
      <c r="AP6185">
        <v>115.289</v>
      </c>
      <c r="AQ6185">
        <v>116.224</v>
      </c>
      <c r="AR6185">
        <v>116.30500000000001</v>
      </c>
      <c r="AS6185">
        <v>116.12</v>
      </c>
      <c r="AT6185">
        <v>116.646</v>
      </c>
      <c r="AU6185">
        <v>120.248</v>
      </c>
      <c r="AV6185">
        <v>122.89</v>
      </c>
      <c r="AW6185">
        <v>123.852</v>
      </c>
      <c r="AX6185">
        <v>124.699</v>
      </c>
      <c r="AY6185">
        <v>125.794</v>
      </c>
      <c r="AZ6185">
        <v>127.348</v>
      </c>
      <c r="BA6185">
        <v>129.333</v>
      </c>
      <c r="BB6185">
        <v>2016</v>
      </c>
    </row>
    <row r="6186" spans="1:54" hidden="1" x14ac:dyDescent="0.25">
      <c r="A6186">
        <v>359</v>
      </c>
      <c r="B6186" t="s">
        <v>797</v>
      </c>
      <c r="C6186" t="s">
        <v>280</v>
      </c>
      <c r="D6186" t="s">
        <v>796</v>
      </c>
      <c r="E6186" t="s">
        <v>279</v>
      </c>
      <c r="F6186" t="s">
        <v>278</v>
      </c>
      <c r="G6186" t="s">
        <v>261</v>
      </c>
      <c r="I6186" t="s">
        <v>277</v>
      </c>
      <c r="J6186" t="s">
        <v>196</v>
      </c>
      <c r="K6186">
        <v>7.4219999999999997</v>
      </c>
      <c r="L6186">
        <v>1.369</v>
      </c>
      <c r="M6186">
        <v>1.0129999999999999</v>
      </c>
      <c r="N6186">
        <v>0.66800000000000004</v>
      </c>
      <c r="O6186">
        <v>0.17199999999999999</v>
      </c>
      <c r="P6186">
        <v>0.497</v>
      </c>
      <c r="Q6186">
        <v>2.7639999999999998</v>
      </c>
      <c r="R6186">
        <v>2.8380000000000001</v>
      </c>
      <c r="S6186">
        <v>2.706</v>
      </c>
      <c r="T6186">
        <v>5.6280000000000001</v>
      </c>
      <c r="U6186">
        <v>0.88800000000000001</v>
      </c>
      <c r="V6186">
        <v>1.1000000000000001</v>
      </c>
      <c r="W6186">
        <v>-6.2E-2</v>
      </c>
      <c r="X6186">
        <v>2.1789999999999998</v>
      </c>
      <c r="Y6186">
        <v>2.5939999999999999</v>
      </c>
      <c r="Z6186">
        <v>3.9</v>
      </c>
      <c r="AA6186">
        <v>0.36899999999999999</v>
      </c>
      <c r="AB6186">
        <v>-0.184</v>
      </c>
      <c r="AC6186">
        <v>1.5580000000000001</v>
      </c>
      <c r="AD6186">
        <v>3.53</v>
      </c>
      <c r="AE6186">
        <v>-1.9590000000000001</v>
      </c>
      <c r="AF6186">
        <v>2.3079999999999998</v>
      </c>
      <c r="AG6186">
        <v>0.54100000000000004</v>
      </c>
      <c r="AH6186">
        <v>4.9400000000000004</v>
      </c>
      <c r="AI6186">
        <v>5.88</v>
      </c>
      <c r="AJ6186">
        <v>4.5190000000000001</v>
      </c>
      <c r="AK6186">
        <v>4.2480000000000002</v>
      </c>
      <c r="AL6186">
        <v>1.36</v>
      </c>
      <c r="AM6186">
        <v>3.9049999999999998</v>
      </c>
      <c r="AN6186">
        <v>0.52700000000000002</v>
      </c>
      <c r="AO6186">
        <v>3.266</v>
      </c>
      <c r="AP6186">
        <v>1.1519999999999999</v>
      </c>
      <c r="AQ6186">
        <v>0.81100000000000005</v>
      </c>
      <c r="AR6186">
        <v>7.0000000000000007E-2</v>
      </c>
      <c r="AS6186">
        <v>-0.159</v>
      </c>
      <c r="AT6186">
        <v>0.45300000000000001</v>
      </c>
      <c r="AU6186">
        <v>3.0880000000000001</v>
      </c>
      <c r="AV6186">
        <v>2.1970000000000001</v>
      </c>
      <c r="AW6186">
        <v>0.78300000000000003</v>
      </c>
      <c r="AX6186">
        <v>0.68400000000000005</v>
      </c>
      <c r="AY6186">
        <v>0.878</v>
      </c>
      <c r="AZ6186">
        <v>1.2350000000000001</v>
      </c>
      <c r="BA6186">
        <v>1.5589999999999999</v>
      </c>
      <c r="BB6186">
        <v>2016</v>
      </c>
    </row>
    <row r="6187" spans="1:54" hidden="1" x14ac:dyDescent="0.25">
      <c r="A6187">
        <v>359</v>
      </c>
      <c r="B6187" t="s">
        <v>797</v>
      </c>
      <c r="C6187" t="s">
        <v>276</v>
      </c>
      <c r="D6187" t="s">
        <v>796</v>
      </c>
      <c r="E6187" t="s">
        <v>275</v>
      </c>
      <c r="G6187" t="s">
        <v>274</v>
      </c>
    </row>
    <row r="6188" spans="1:54" hidden="1" x14ac:dyDescent="0.25">
      <c r="A6188">
        <v>359</v>
      </c>
      <c r="B6188" t="s">
        <v>797</v>
      </c>
      <c r="C6188" t="s">
        <v>273</v>
      </c>
      <c r="D6188" t="s">
        <v>796</v>
      </c>
      <c r="E6188" t="s">
        <v>272</v>
      </c>
      <c r="F6188" t="s">
        <v>271</v>
      </c>
      <c r="G6188" t="s">
        <v>261</v>
      </c>
    </row>
    <row r="6189" spans="1:54" hidden="1" x14ac:dyDescent="0.25">
      <c r="A6189">
        <v>359</v>
      </c>
      <c r="B6189" t="s">
        <v>797</v>
      </c>
      <c r="C6189" t="s">
        <v>270</v>
      </c>
      <c r="D6189" t="s">
        <v>796</v>
      </c>
      <c r="E6189" t="s">
        <v>269</v>
      </c>
      <c r="F6189" t="s">
        <v>268</v>
      </c>
      <c r="G6189" t="s">
        <v>261</v>
      </c>
    </row>
    <row r="6190" spans="1:54" hidden="1" x14ac:dyDescent="0.25">
      <c r="A6190">
        <v>359</v>
      </c>
      <c r="B6190" t="s">
        <v>797</v>
      </c>
      <c r="C6190" t="s">
        <v>267</v>
      </c>
      <c r="D6190" t="s">
        <v>796</v>
      </c>
      <c r="E6190" t="s">
        <v>266</v>
      </c>
      <c r="F6190" t="s">
        <v>265</v>
      </c>
      <c r="G6190" t="s">
        <v>261</v>
      </c>
    </row>
    <row r="6191" spans="1:54" hidden="1" x14ac:dyDescent="0.25">
      <c r="A6191">
        <v>359</v>
      </c>
      <c r="B6191" t="s">
        <v>797</v>
      </c>
      <c r="C6191" t="s">
        <v>264</v>
      </c>
      <c r="D6191" t="s">
        <v>796</v>
      </c>
      <c r="E6191" t="s">
        <v>263</v>
      </c>
      <c r="F6191" t="s">
        <v>262</v>
      </c>
      <c r="G6191" t="s">
        <v>261</v>
      </c>
    </row>
    <row r="6192" spans="1:54" hidden="1" x14ac:dyDescent="0.25">
      <c r="A6192">
        <v>359</v>
      </c>
      <c r="B6192" t="s">
        <v>797</v>
      </c>
      <c r="C6192" t="s">
        <v>259</v>
      </c>
      <c r="D6192" t="s">
        <v>796</v>
      </c>
      <c r="E6192" t="s">
        <v>258</v>
      </c>
      <c r="F6192" t="s">
        <v>257</v>
      </c>
      <c r="G6192" t="s">
        <v>256</v>
      </c>
      <c r="I6192" t="s">
        <v>800</v>
      </c>
      <c r="J6192">
        <v>17.100000000000001</v>
      </c>
      <c r="K6192">
        <v>19.8</v>
      </c>
      <c r="L6192">
        <v>22.8</v>
      </c>
      <c r="M6192">
        <v>23.4</v>
      </c>
      <c r="N6192">
        <v>20.7</v>
      </c>
      <c r="O6192">
        <v>21.8</v>
      </c>
      <c r="P6192">
        <v>18.899999999999999</v>
      </c>
      <c r="Q6192">
        <v>16.8</v>
      </c>
      <c r="R6192">
        <v>15</v>
      </c>
      <c r="S6192">
        <v>14.6</v>
      </c>
      <c r="T6192">
        <v>14.2</v>
      </c>
      <c r="U6192">
        <v>16</v>
      </c>
      <c r="V6192">
        <v>16.7</v>
      </c>
      <c r="W6192">
        <v>17</v>
      </c>
      <c r="X6192">
        <v>14.6</v>
      </c>
      <c r="Y6192">
        <v>13.7</v>
      </c>
      <c r="Z6192">
        <v>13.4</v>
      </c>
      <c r="AA6192">
        <v>13.5</v>
      </c>
      <c r="AB6192">
        <v>13.3</v>
      </c>
      <c r="AC6192">
        <v>11.7</v>
      </c>
      <c r="AD6192">
        <v>10.1</v>
      </c>
      <c r="AE6192">
        <v>11.4</v>
      </c>
      <c r="AF6192">
        <v>12.3</v>
      </c>
      <c r="AG6192">
        <v>12</v>
      </c>
      <c r="AH6192">
        <v>10.6</v>
      </c>
      <c r="AI6192">
        <v>11.3</v>
      </c>
      <c r="AJ6192">
        <v>10.5</v>
      </c>
      <c r="AK6192">
        <v>11.2</v>
      </c>
      <c r="AL6192">
        <v>11.8</v>
      </c>
      <c r="AM6192">
        <v>15.3</v>
      </c>
      <c r="AN6192">
        <v>16.399999999999999</v>
      </c>
      <c r="AO6192">
        <v>15.9</v>
      </c>
      <c r="AP6192">
        <v>14.5</v>
      </c>
      <c r="AQ6192">
        <v>14.3</v>
      </c>
      <c r="AR6192">
        <v>13.9</v>
      </c>
      <c r="AS6192">
        <v>12</v>
      </c>
      <c r="AT6192">
        <v>11.8</v>
      </c>
      <c r="AU6192">
        <v>12.5</v>
      </c>
      <c r="AV6192">
        <v>12</v>
      </c>
      <c r="AW6192">
        <v>11.314</v>
      </c>
      <c r="AX6192">
        <v>11.760999999999999</v>
      </c>
      <c r="AY6192">
        <v>11.868</v>
      </c>
      <c r="AZ6192">
        <v>11.795</v>
      </c>
      <c r="BA6192">
        <v>11.887</v>
      </c>
      <c r="BB6192">
        <v>2016</v>
      </c>
    </row>
    <row r="6193" spans="1:54" hidden="1" x14ac:dyDescent="0.25">
      <c r="A6193">
        <v>359</v>
      </c>
      <c r="B6193" t="s">
        <v>797</v>
      </c>
      <c r="C6193" t="s">
        <v>255</v>
      </c>
      <c r="D6193" t="s">
        <v>796</v>
      </c>
      <c r="E6193" t="s">
        <v>254</v>
      </c>
      <c r="F6193" t="s">
        <v>253</v>
      </c>
      <c r="G6193" t="s">
        <v>249</v>
      </c>
      <c r="H6193" t="s">
        <v>248</v>
      </c>
      <c r="I6193" t="s">
        <v>800</v>
      </c>
      <c r="J6193">
        <v>0.76</v>
      </c>
      <c r="K6193">
        <v>0.74199999999999999</v>
      </c>
      <c r="L6193">
        <v>0.70899999999999996</v>
      </c>
      <c r="M6193">
        <v>0.73099999999999998</v>
      </c>
      <c r="N6193">
        <v>0.77300000000000002</v>
      </c>
      <c r="O6193">
        <v>0.77600000000000002</v>
      </c>
      <c r="P6193">
        <v>0.83399999999999996</v>
      </c>
      <c r="Q6193">
        <v>0.88</v>
      </c>
      <c r="R6193">
        <v>0.93799999999999994</v>
      </c>
      <c r="S6193">
        <v>0.95199999999999996</v>
      </c>
      <c r="T6193">
        <v>0.97199999999999998</v>
      </c>
      <c r="U6193">
        <v>0.98199999999999998</v>
      </c>
      <c r="V6193">
        <v>0.99199999999999999</v>
      </c>
      <c r="W6193">
        <v>1.01</v>
      </c>
      <c r="X6193">
        <v>1.032</v>
      </c>
      <c r="Y6193">
        <v>1.0760000000000001</v>
      </c>
      <c r="Z6193">
        <v>1.1120000000000001</v>
      </c>
      <c r="AA6193">
        <v>1.133</v>
      </c>
      <c r="AB6193">
        <v>1.1359999999999999</v>
      </c>
      <c r="AC6193">
        <v>1.1419999999999999</v>
      </c>
      <c r="AD6193">
        <v>1.161</v>
      </c>
      <c r="AE6193">
        <v>1.129</v>
      </c>
      <c r="AF6193">
        <v>1.159</v>
      </c>
      <c r="AG6193">
        <v>1.1850000000000001</v>
      </c>
      <c r="AH6193">
        <v>1.2050000000000001</v>
      </c>
      <c r="AI6193">
        <v>1.222</v>
      </c>
      <c r="AJ6193">
        <v>1.2709999999999999</v>
      </c>
      <c r="AK6193">
        <v>1.232</v>
      </c>
      <c r="AL6193">
        <v>1.1870000000000001</v>
      </c>
      <c r="AM6193">
        <v>1.1020000000000001</v>
      </c>
      <c r="AN6193">
        <v>1.0609999999999999</v>
      </c>
      <c r="AO6193">
        <v>1.0269999999999999</v>
      </c>
      <c r="AP6193">
        <v>1.0269999999999999</v>
      </c>
      <c r="AQ6193">
        <v>1.0029999999999999</v>
      </c>
      <c r="AR6193">
        <v>0.98599999999999999</v>
      </c>
      <c r="AS6193">
        <v>0.98799999999999999</v>
      </c>
      <c r="AT6193">
        <v>0.98899999999999999</v>
      </c>
      <c r="AU6193">
        <v>0.90500000000000003</v>
      </c>
      <c r="AV6193">
        <v>0.86399999999999999</v>
      </c>
      <c r="AW6193">
        <v>0.84899999999999998</v>
      </c>
      <c r="AX6193" t="s">
        <v>196</v>
      </c>
      <c r="AY6193" t="s">
        <v>196</v>
      </c>
      <c r="AZ6193" t="s">
        <v>196</v>
      </c>
      <c r="BA6193" t="s">
        <v>196</v>
      </c>
      <c r="BB6193">
        <v>2016</v>
      </c>
    </row>
    <row r="6194" spans="1:54" hidden="1" x14ac:dyDescent="0.25">
      <c r="A6194">
        <v>359</v>
      </c>
      <c r="B6194" t="s">
        <v>797</v>
      </c>
      <c r="C6194" t="s">
        <v>252</v>
      </c>
      <c r="D6194" t="s">
        <v>796</v>
      </c>
      <c r="E6194" t="s">
        <v>251</v>
      </c>
      <c r="F6194" t="s">
        <v>250</v>
      </c>
      <c r="G6194" t="s">
        <v>249</v>
      </c>
      <c r="H6194" t="s">
        <v>248</v>
      </c>
      <c r="I6194" t="s">
        <v>799</v>
      </c>
      <c r="J6194">
        <v>3.2029999999999998</v>
      </c>
      <c r="K6194">
        <v>3.2290000000000001</v>
      </c>
      <c r="L6194">
        <v>3.2570000000000001</v>
      </c>
      <c r="M6194">
        <v>3.286</v>
      </c>
      <c r="N6194">
        <v>3.3170000000000002</v>
      </c>
      <c r="O6194">
        <v>3.3490000000000002</v>
      </c>
      <c r="P6194">
        <v>3.3820000000000001</v>
      </c>
      <c r="Q6194">
        <v>3.4169999999999998</v>
      </c>
      <c r="R6194">
        <v>3.4540000000000002</v>
      </c>
      <c r="S6194">
        <v>3.492</v>
      </c>
      <c r="T6194">
        <v>3.528</v>
      </c>
      <c r="U6194">
        <v>3.5510000000000002</v>
      </c>
      <c r="V6194">
        <v>3.5750000000000002</v>
      </c>
      <c r="W6194">
        <v>3.6</v>
      </c>
      <c r="X6194">
        <v>3.6269999999999998</v>
      </c>
      <c r="Y6194">
        <v>3.6549999999999998</v>
      </c>
      <c r="Z6194">
        <v>3.6850000000000001</v>
      </c>
      <c r="AA6194">
        <v>3.7160000000000002</v>
      </c>
      <c r="AB6194">
        <v>3.7480000000000002</v>
      </c>
      <c r="AC6194">
        <v>3.782</v>
      </c>
      <c r="AD6194">
        <v>3.8109999999999999</v>
      </c>
      <c r="AE6194">
        <v>3.819</v>
      </c>
      <c r="AF6194">
        <v>3.8239999999999998</v>
      </c>
      <c r="AG6194">
        <v>3.8260000000000001</v>
      </c>
      <c r="AH6194">
        <v>3.827</v>
      </c>
      <c r="AI6194">
        <v>3.8210000000000002</v>
      </c>
      <c r="AJ6194">
        <v>3.8050000000000002</v>
      </c>
      <c r="AK6194">
        <v>3.7829999999999999</v>
      </c>
      <c r="AL6194">
        <v>3.7610000000000001</v>
      </c>
      <c r="AM6194">
        <v>3.74</v>
      </c>
      <c r="AN6194">
        <v>3.722</v>
      </c>
      <c r="AO6194">
        <v>3.6789999999999998</v>
      </c>
      <c r="AP6194">
        <v>3.6339999999999999</v>
      </c>
      <c r="AQ6194">
        <v>3.593</v>
      </c>
      <c r="AR6194">
        <v>3.5350000000000001</v>
      </c>
      <c r="AS6194">
        <v>3.4740000000000002</v>
      </c>
      <c r="AT6194">
        <v>3.411</v>
      </c>
      <c r="AU6194">
        <v>3.2410000000000001</v>
      </c>
      <c r="AV6194">
        <v>3.1110000000000002</v>
      </c>
      <c r="AW6194">
        <v>3.0489999999999999</v>
      </c>
      <c r="AX6194">
        <v>3.0030000000000001</v>
      </c>
      <c r="AY6194">
        <v>2.9580000000000002</v>
      </c>
      <c r="AZ6194">
        <v>2.9159999999999999</v>
      </c>
      <c r="BA6194">
        <v>2.8759999999999999</v>
      </c>
      <c r="BB6194">
        <v>2016</v>
      </c>
    </row>
    <row r="6195" spans="1:54" hidden="1" x14ac:dyDescent="0.25">
      <c r="A6195">
        <v>359</v>
      </c>
      <c r="B6195" t="s">
        <v>797</v>
      </c>
      <c r="C6195" t="s">
        <v>246</v>
      </c>
      <c r="D6195" t="s">
        <v>796</v>
      </c>
      <c r="E6195" t="s">
        <v>244</v>
      </c>
      <c r="F6195" t="s">
        <v>243</v>
      </c>
      <c r="G6195" t="s">
        <v>209</v>
      </c>
      <c r="H6195" t="s">
        <v>205</v>
      </c>
      <c r="I6195" t="s">
        <v>798</v>
      </c>
      <c r="J6195" t="s">
        <v>196</v>
      </c>
      <c r="K6195" t="s">
        <v>196</v>
      </c>
      <c r="L6195" t="s">
        <v>196</v>
      </c>
      <c r="M6195" t="s">
        <v>196</v>
      </c>
      <c r="N6195" t="s">
        <v>196</v>
      </c>
      <c r="O6195" t="s">
        <v>196</v>
      </c>
      <c r="P6195" t="s">
        <v>196</v>
      </c>
      <c r="Q6195" t="s">
        <v>196</v>
      </c>
      <c r="R6195" t="s">
        <v>196</v>
      </c>
      <c r="S6195" t="s">
        <v>196</v>
      </c>
      <c r="T6195" t="s">
        <v>196</v>
      </c>
      <c r="U6195" t="s">
        <v>196</v>
      </c>
      <c r="V6195" t="s">
        <v>196</v>
      </c>
      <c r="W6195" t="s">
        <v>196</v>
      </c>
      <c r="X6195" t="s">
        <v>196</v>
      </c>
      <c r="Y6195" t="s">
        <v>196</v>
      </c>
      <c r="Z6195" t="s">
        <v>196</v>
      </c>
      <c r="AA6195" t="s">
        <v>196</v>
      </c>
      <c r="AB6195" t="s">
        <v>196</v>
      </c>
      <c r="AC6195" t="s">
        <v>196</v>
      </c>
      <c r="AD6195" t="s">
        <v>196</v>
      </c>
      <c r="AE6195" t="s">
        <v>196</v>
      </c>
      <c r="AF6195" t="s">
        <v>196</v>
      </c>
      <c r="AG6195" t="s">
        <v>196</v>
      </c>
      <c r="AH6195" t="s">
        <v>196</v>
      </c>
      <c r="AI6195" t="s">
        <v>196</v>
      </c>
      <c r="AJ6195" t="s">
        <v>196</v>
      </c>
      <c r="AK6195" t="s">
        <v>196</v>
      </c>
      <c r="AL6195" t="s">
        <v>196</v>
      </c>
      <c r="AM6195" t="s">
        <v>196</v>
      </c>
      <c r="AN6195" t="s">
        <v>196</v>
      </c>
      <c r="AO6195" t="s">
        <v>196</v>
      </c>
      <c r="AP6195" t="s">
        <v>196</v>
      </c>
      <c r="AQ6195" t="s">
        <v>196</v>
      </c>
      <c r="AR6195">
        <v>19.917000000000002</v>
      </c>
      <c r="AS6195">
        <v>20.052</v>
      </c>
      <c r="AT6195">
        <v>19.963000000000001</v>
      </c>
      <c r="AU6195">
        <v>20.398</v>
      </c>
      <c r="AV6195">
        <v>17.013999999999999</v>
      </c>
      <c r="AW6195">
        <v>18.23</v>
      </c>
      <c r="AX6195">
        <v>19.669</v>
      </c>
      <c r="AY6195">
        <v>19.847999999999999</v>
      </c>
      <c r="AZ6195">
        <v>20.931999999999999</v>
      </c>
      <c r="BA6195">
        <v>21.405000000000001</v>
      </c>
      <c r="BB6195">
        <v>2016</v>
      </c>
    </row>
    <row r="6196" spans="1:54" hidden="1" x14ac:dyDescent="0.25">
      <c r="A6196">
        <v>359</v>
      </c>
      <c r="B6196" t="s">
        <v>797</v>
      </c>
      <c r="C6196" t="s">
        <v>245</v>
      </c>
      <c r="D6196" t="s">
        <v>796</v>
      </c>
      <c r="E6196" t="s">
        <v>244</v>
      </c>
      <c r="F6196" t="s">
        <v>243</v>
      </c>
      <c r="G6196" t="s">
        <v>198</v>
      </c>
      <c r="I6196" t="s">
        <v>242</v>
      </c>
      <c r="J6196" t="s">
        <v>196</v>
      </c>
      <c r="K6196" t="s">
        <v>196</v>
      </c>
      <c r="L6196" t="s">
        <v>196</v>
      </c>
      <c r="M6196" t="s">
        <v>196</v>
      </c>
      <c r="N6196" t="s">
        <v>196</v>
      </c>
      <c r="O6196" t="s">
        <v>196</v>
      </c>
      <c r="P6196" t="s">
        <v>196</v>
      </c>
      <c r="Q6196" t="s">
        <v>196</v>
      </c>
      <c r="R6196" t="s">
        <v>196</v>
      </c>
      <c r="S6196" t="s">
        <v>196</v>
      </c>
      <c r="T6196" t="s">
        <v>196</v>
      </c>
      <c r="U6196" t="s">
        <v>196</v>
      </c>
      <c r="V6196" t="s">
        <v>196</v>
      </c>
      <c r="W6196" t="s">
        <v>196</v>
      </c>
      <c r="X6196" t="s">
        <v>196</v>
      </c>
      <c r="Y6196" t="s">
        <v>196</v>
      </c>
      <c r="Z6196" t="s">
        <v>196</v>
      </c>
      <c r="AA6196" t="s">
        <v>196</v>
      </c>
      <c r="AB6196" t="s">
        <v>196</v>
      </c>
      <c r="AC6196" t="s">
        <v>196</v>
      </c>
      <c r="AD6196" t="s">
        <v>196</v>
      </c>
      <c r="AE6196" t="s">
        <v>196</v>
      </c>
      <c r="AF6196" t="s">
        <v>196</v>
      </c>
      <c r="AG6196" t="s">
        <v>196</v>
      </c>
      <c r="AH6196" t="s">
        <v>196</v>
      </c>
      <c r="AI6196" t="s">
        <v>196</v>
      </c>
      <c r="AJ6196" t="s">
        <v>196</v>
      </c>
      <c r="AK6196" t="s">
        <v>196</v>
      </c>
      <c r="AL6196" t="s">
        <v>196</v>
      </c>
      <c r="AM6196" t="s">
        <v>196</v>
      </c>
      <c r="AN6196" t="s">
        <v>196</v>
      </c>
      <c r="AO6196" t="s">
        <v>196</v>
      </c>
      <c r="AP6196" t="s">
        <v>196</v>
      </c>
      <c r="AQ6196" t="s">
        <v>196</v>
      </c>
      <c r="AR6196">
        <v>19.442</v>
      </c>
      <c r="AS6196">
        <v>19.440999999999999</v>
      </c>
      <c r="AT6196">
        <v>19.006</v>
      </c>
      <c r="AU6196">
        <v>20.645</v>
      </c>
      <c r="AV6196">
        <v>17.477</v>
      </c>
      <c r="AW6196">
        <v>18.797000000000001</v>
      </c>
      <c r="AX6196">
        <v>20.283999999999999</v>
      </c>
      <c r="AY6196">
        <v>20.45</v>
      </c>
      <c r="AZ6196">
        <v>21.469000000000001</v>
      </c>
      <c r="BA6196">
        <v>21.782</v>
      </c>
      <c r="BB6196">
        <v>2016</v>
      </c>
    </row>
    <row r="6197" spans="1:54" hidden="1" x14ac:dyDescent="0.25">
      <c r="A6197">
        <v>359</v>
      </c>
      <c r="B6197" t="s">
        <v>797</v>
      </c>
      <c r="C6197" t="s">
        <v>241</v>
      </c>
      <c r="D6197" t="s">
        <v>796</v>
      </c>
      <c r="E6197" t="s">
        <v>239</v>
      </c>
      <c r="F6197" t="s">
        <v>238</v>
      </c>
      <c r="G6197" t="s">
        <v>209</v>
      </c>
      <c r="H6197" t="s">
        <v>205</v>
      </c>
      <c r="I6197" t="s">
        <v>798</v>
      </c>
      <c r="J6197" t="s">
        <v>196</v>
      </c>
      <c r="K6197" t="s">
        <v>196</v>
      </c>
      <c r="L6197" t="s">
        <v>196</v>
      </c>
      <c r="M6197" t="s">
        <v>196</v>
      </c>
      <c r="N6197" t="s">
        <v>196</v>
      </c>
      <c r="O6197" t="s">
        <v>196</v>
      </c>
      <c r="P6197" t="s">
        <v>196</v>
      </c>
      <c r="Q6197" t="s">
        <v>196</v>
      </c>
      <c r="R6197" t="s">
        <v>196</v>
      </c>
      <c r="S6197" t="s">
        <v>196</v>
      </c>
      <c r="T6197" t="s">
        <v>196</v>
      </c>
      <c r="U6197" t="s">
        <v>196</v>
      </c>
      <c r="V6197" t="s">
        <v>196</v>
      </c>
      <c r="W6197" t="s">
        <v>196</v>
      </c>
      <c r="X6197" t="s">
        <v>196</v>
      </c>
      <c r="Y6197" t="s">
        <v>196</v>
      </c>
      <c r="Z6197" t="s">
        <v>196</v>
      </c>
      <c r="AA6197" t="s">
        <v>196</v>
      </c>
      <c r="AB6197" t="s">
        <v>196</v>
      </c>
      <c r="AC6197" t="s">
        <v>196</v>
      </c>
      <c r="AD6197" t="s">
        <v>196</v>
      </c>
      <c r="AE6197" t="s">
        <v>196</v>
      </c>
      <c r="AF6197" t="s">
        <v>196</v>
      </c>
      <c r="AG6197" t="s">
        <v>196</v>
      </c>
      <c r="AH6197" t="s">
        <v>196</v>
      </c>
      <c r="AI6197" t="s">
        <v>196</v>
      </c>
      <c r="AJ6197" t="s">
        <v>196</v>
      </c>
      <c r="AK6197" t="s">
        <v>196</v>
      </c>
      <c r="AL6197" t="s">
        <v>196</v>
      </c>
      <c r="AM6197" t="s">
        <v>196</v>
      </c>
      <c r="AN6197" t="s">
        <v>196</v>
      </c>
      <c r="AO6197" t="s">
        <v>196</v>
      </c>
      <c r="AP6197" t="s">
        <v>196</v>
      </c>
      <c r="AQ6197" t="s">
        <v>196</v>
      </c>
      <c r="AR6197">
        <v>23.065000000000001</v>
      </c>
      <c r="AS6197">
        <v>22.24</v>
      </c>
      <c r="AT6197">
        <v>21.885000000000002</v>
      </c>
      <c r="AU6197">
        <v>22.72</v>
      </c>
      <c r="AV6197">
        <v>23.734000000000002</v>
      </c>
      <c r="AW6197">
        <v>23.992999999999999</v>
      </c>
      <c r="AX6197">
        <v>24.925000000000001</v>
      </c>
      <c r="AY6197">
        <v>23.372</v>
      </c>
      <c r="AZ6197">
        <v>22.632000000000001</v>
      </c>
      <c r="BA6197">
        <v>22.367000000000001</v>
      </c>
      <c r="BB6197">
        <v>2016</v>
      </c>
    </row>
    <row r="6198" spans="1:54" hidden="1" x14ac:dyDescent="0.25">
      <c r="A6198">
        <v>359</v>
      </c>
      <c r="B6198" t="s">
        <v>797</v>
      </c>
      <c r="C6198" t="s">
        <v>240</v>
      </c>
      <c r="D6198" t="s">
        <v>796</v>
      </c>
      <c r="E6198" t="s">
        <v>239</v>
      </c>
      <c r="F6198" t="s">
        <v>238</v>
      </c>
      <c r="G6198" t="s">
        <v>198</v>
      </c>
      <c r="I6198" t="s">
        <v>237</v>
      </c>
      <c r="J6198" t="s">
        <v>196</v>
      </c>
      <c r="K6198" t="s">
        <v>196</v>
      </c>
      <c r="L6198" t="s">
        <v>196</v>
      </c>
      <c r="M6198" t="s">
        <v>196</v>
      </c>
      <c r="N6198" t="s">
        <v>196</v>
      </c>
      <c r="O6198" t="s">
        <v>196</v>
      </c>
      <c r="P6198" t="s">
        <v>196</v>
      </c>
      <c r="Q6198" t="s">
        <v>196</v>
      </c>
      <c r="R6198" t="s">
        <v>196</v>
      </c>
      <c r="S6198" t="s">
        <v>196</v>
      </c>
      <c r="T6198" t="s">
        <v>196</v>
      </c>
      <c r="U6198" t="s">
        <v>196</v>
      </c>
      <c r="V6198" t="s">
        <v>196</v>
      </c>
      <c r="W6198" t="s">
        <v>196</v>
      </c>
      <c r="X6198" t="s">
        <v>196</v>
      </c>
      <c r="Y6198" t="s">
        <v>196</v>
      </c>
      <c r="Z6198" t="s">
        <v>196</v>
      </c>
      <c r="AA6198" t="s">
        <v>196</v>
      </c>
      <c r="AB6198" t="s">
        <v>196</v>
      </c>
      <c r="AC6198" t="s">
        <v>196</v>
      </c>
      <c r="AD6198" t="s">
        <v>196</v>
      </c>
      <c r="AE6198" t="s">
        <v>196</v>
      </c>
      <c r="AF6198" t="s">
        <v>196</v>
      </c>
      <c r="AG6198" t="s">
        <v>196</v>
      </c>
      <c r="AH6198" t="s">
        <v>196</v>
      </c>
      <c r="AI6198" t="s">
        <v>196</v>
      </c>
      <c r="AJ6198" t="s">
        <v>196</v>
      </c>
      <c r="AK6198" t="s">
        <v>196</v>
      </c>
      <c r="AL6198" t="s">
        <v>196</v>
      </c>
      <c r="AM6198" t="s">
        <v>196</v>
      </c>
      <c r="AN6198" t="s">
        <v>196</v>
      </c>
      <c r="AO6198" t="s">
        <v>196</v>
      </c>
      <c r="AP6198" t="s">
        <v>196</v>
      </c>
      <c r="AQ6198" t="s">
        <v>196</v>
      </c>
      <c r="AR6198">
        <v>22.513999999999999</v>
      </c>
      <c r="AS6198">
        <v>21.562000000000001</v>
      </c>
      <c r="AT6198">
        <v>20.835999999999999</v>
      </c>
      <c r="AU6198">
        <v>22.995000000000001</v>
      </c>
      <c r="AV6198">
        <v>24.379000000000001</v>
      </c>
      <c r="AW6198">
        <v>24.74</v>
      </c>
      <c r="AX6198">
        <v>25.704999999999998</v>
      </c>
      <c r="AY6198">
        <v>24.08</v>
      </c>
      <c r="AZ6198">
        <v>23.213000000000001</v>
      </c>
      <c r="BA6198">
        <v>22.760999999999999</v>
      </c>
      <c r="BB6198">
        <v>2016</v>
      </c>
    </row>
    <row r="6199" spans="1:54" hidden="1" x14ac:dyDescent="0.25">
      <c r="A6199">
        <v>359</v>
      </c>
      <c r="B6199" t="s">
        <v>797</v>
      </c>
      <c r="C6199" t="s">
        <v>236</v>
      </c>
      <c r="D6199" t="s">
        <v>796</v>
      </c>
      <c r="E6199" t="s">
        <v>234</v>
      </c>
      <c r="F6199" t="s">
        <v>233</v>
      </c>
      <c r="G6199" t="s">
        <v>209</v>
      </c>
      <c r="H6199" t="s">
        <v>205</v>
      </c>
      <c r="I6199" t="s">
        <v>798</v>
      </c>
      <c r="J6199" t="s">
        <v>196</v>
      </c>
      <c r="K6199" t="s">
        <v>196</v>
      </c>
      <c r="L6199" t="s">
        <v>196</v>
      </c>
      <c r="M6199" t="s">
        <v>196</v>
      </c>
      <c r="N6199" t="s">
        <v>196</v>
      </c>
      <c r="O6199" t="s">
        <v>196</v>
      </c>
      <c r="P6199" t="s">
        <v>196</v>
      </c>
      <c r="Q6199" t="s">
        <v>196</v>
      </c>
      <c r="R6199" t="s">
        <v>196</v>
      </c>
      <c r="S6199" t="s">
        <v>196</v>
      </c>
      <c r="T6199" t="s">
        <v>196</v>
      </c>
      <c r="U6199" t="s">
        <v>196</v>
      </c>
      <c r="V6199" t="s">
        <v>196</v>
      </c>
      <c r="W6199" t="s">
        <v>196</v>
      </c>
      <c r="X6199" t="s">
        <v>196</v>
      </c>
      <c r="Y6199" t="s">
        <v>196</v>
      </c>
      <c r="Z6199" t="s">
        <v>196</v>
      </c>
      <c r="AA6199" t="s">
        <v>196</v>
      </c>
      <c r="AB6199" t="s">
        <v>196</v>
      </c>
      <c r="AC6199" t="s">
        <v>196</v>
      </c>
      <c r="AD6199" t="s">
        <v>196</v>
      </c>
      <c r="AE6199" t="s">
        <v>196</v>
      </c>
      <c r="AF6199" t="s">
        <v>196</v>
      </c>
      <c r="AG6199" t="s">
        <v>196</v>
      </c>
      <c r="AH6199" t="s">
        <v>196</v>
      </c>
      <c r="AI6199" t="s">
        <v>196</v>
      </c>
      <c r="AJ6199" t="s">
        <v>196</v>
      </c>
      <c r="AK6199" t="s">
        <v>196</v>
      </c>
      <c r="AL6199" t="s">
        <v>196</v>
      </c>
      <c r="AM6199" t="s">
        <v>196</v>
      </c>
      <c r="AN6199" t="s">
        <v>196</v>
      </c>
      <c r="AO6199" t="s">
        <v>196</v>
      </c>
      <c r="AP6199" t="s">
        <v>196</v>
      </c>
      <c r="AQ6199" t="s">
        <v>196</v>
      </c>
      <c r="AR6199">
        <v>-3.1480000000000001</v>
      </c>
      <c r="AS6199">
        <v>-2.1880000000000002</v>
      </c>
      <c r="AT6199">
        <v>-1.9219999999999999</v>
      </c>
      <c r="AU6199">
        <v>-2.3220000000000001</v>
      </c>
      <c r="AV6199">
        <v>-6.72</v>
      </c>
      <c r="AW6199">
        <v>-5.7629999999999999</v>
      </c>
      <c r="AX6199">
        <v>-5.2560000000000002</v>
      </c>
      <c r="AY6199">
        <v>-3.524</v>
      </c>
      <c r="AZ6199">
        <v>-1.7</v>
      </c>
      <c r="BA6199">
        <v>-0.96199999999999997</v>
      </c>
      <c r="BB6199">
        <v>2016</v>
      </c>
    </row>
    <row r="6200" spans="1:54" hidden="1" x14ac:dyDescent="0.25">
      <c r="A6200">
        <v>359</v>
      </c>
      <c r="B6200" t="s">
        <v>797</v>
      </c>
      <c r="C6200" t="s">
        <v>235</v>
      </c>
      <c r="D6200" t="s">
        <v>796</v>
      </c>
      <c r="E6200" t="s">
        <v>234</v>
      </c>
      <c r="F6200" t="s">
        <v>233</v>
      </c>
      <c r="G6200" t="s">
        <v>198</v>
      </c>
      <c r="I6200" t="s">
        <v>232</v>
      </c>
      <c r="J6200" t="s">
        <v>196</v>
      </c>
      <c r="K6200" t="s">
        <v>196</v>
      </c>
      <c r="L6200" t="s">
        <v>196</v>
      </c>
      <c r="M6200" t="s">
        <v>196</v>
      </c>
      <c r="N6200" t="s">
        <v>196</v>
      </c>
      <c r="O6200" t="s">
        <v>196</v>
      </c>
      <c r="P6200" t="s">
        <v>196</v>
      </c>
      <c r="Q6200" t="s">
        <v>196</v>
      </c>
      <c r="R6200" t="s">
        <v>196</v>
      </c>
      <c r="S6200" t="s">
        <v>196</v>
      </c>
      <c r="T6200" t="s">
        <v>196</v>
      </c>
      <c r="U6200" t="s">
        <v>196</v>
      </c>
      <c r="V6200" t="s">
        <v>196</v>
      </c>
      <c r="W6200" t="s">
        <v>196</v>
      </c>
      <c r="X6200" t="s">
        <v>196</v>
      </c>
      <c r="Y6200" t="s">
        <v>196</v>
      </c>
      <c r="Z6200" t="s">
        <v>196</v>
      </c>
      <c r="AA6200" t="s">
        <v>196</v>
      </c>
      <c r="AB6200" t="s">
        <v>196</v>
      </c>
      <c r="AC6200" t="s">
        <v>196</v>
      </c>
      <c r="AD6200" t="s">
        <v>196</v>
      </c>
      <c r="AE6200" t="s">
        <v>196</v>
      </c>
      <c r="AF6200" t="s">
        <v>196</v>
      </c>
      <c r="AG6200" t="s">
        <v>196</v>
      </c>
      <c r="AH6200" t="s">
        <v>196</v>
      </c>
      <c r="AI6200" t="s">
        <v>196</v>
      </c>
      <c r="AJ6200" t="s">
        <v>196</v>
      </c>
      <c r="AK6200" t="s">
        <v>196</v>
      </c>
      <c r="AL6200" t="s">
        <v>196</v>
      </c>
      <c r="AM6200" t="s">
        <v>196</v>
      </c>
      <c r="AN6200" t="s">
        <v>196</v>
      </c>
      <c r="AO6200" t="s">
        <v>196</v>
      </c>
      <c r="AP6200" t="s">
        <v>196</v>
      </c>
      <c r="AQ6200" t="s">
        <v>196</v>
      </c>
      <c r="AR6200">
        <v>-3.073</v>
      </c>
      <c r="AS6200">
        <v>-2.121</v>
      </c>
      <c r="AT6200">
        <v>-1.83</v>
      </c>
      <c r="AU6200">
        <v>-2.35</v>
      </c>
      <c r="AV6200">
        <v>-6.9029999999999996</v>
      </c>
      <c r="AW6200">
        <v>-5.9429999999999996</v>
      </c>
      <c r="AX6200">
        <v>-5.4210000000000003</v>
      </c>
      <c r="AY6200">
        <v>-3.63</v>
      </c>
      <c r="AZ6200">
        <v>-1.744</v>
      </c>
      <c r="BA6200">
        <v>-0.97899999999999998</v>
      </c>
      <c r="BB6200">
        <v>2016</v>
      </c>
    </row>
    <row r="6201" spans="1:54" hidden="1" x14ac:dyDescent="0.25">
      <c r="A6201">
        <v>359</v>
      </c>
      <c r="B6201" t="s">
        <v>797</v>
      </c>
      <c r="C6201" t="s">
        <v>231</v>
      </c>
      <c r="D6201" t="s">
        <v>796</v>
      </c>
      <c r="E6201" t="s">
        <v>229</v>
      </c>
      <c r="F6201" t="s">
        <v>228</v>
      </c>
      <c r="G6201" t="s">
        <v>209</v>
      </c>
      <c r="H6201" t="s">
        <v>205</v>
      </c>
    </row>
    <row r="6202" spans="1:54" hidden="1" x14ac:dyDescent="0.25">
      <c r="A6202">
        <v>359</v>
      </c>
      <c r="B6202" t="s">
        <v>797</v>
      </c>
      <c r="C6202" t="s">
        <v>230</v>
      </c>
      <c r="D6202" t="s">
        <v>796</v>
      </c>
      <c r="E6202" t="s">
        <v>229</v>
      </c>
      <c r="F6202" t="s">
        <v>228</v>
      </c>
      <c r="G6202" t="s">
        <v>227</v>
      </c>
    </row>
    <row r="6203" spans="1:54" hidden="1" x14ac:dyDescent="0.25">
      <c r="A6203">
        <v>359</v>
      </c>
      <c r="B6203" t="s">
        <v>797</v>
      </c>
      <c r="C6203" t="s">
        <v>226</v>
      </c>
      <c r="D6203" t="s">
        <v>796</v>
      </c>
      <c r="E6203" t="s">
        <v>224</v>
      </c>
      <c r="F6203" t="s">
        <v>223</v>
      </c>
      <c r="G6203" t="s">
        <v>209</v>
      </c>
      <c r="H6203" t="s">
        <v>205</v>
      </c>
      <c r="I6203" t="s">
        <v>798</v>
      </c>
      <c r="J6203" t="s">
        <v>196</v>
      </c>
      <c r="K6203" t="s">
        <v>196</v>
      </c>
      <c r="L6203" t="s">
        <v>196</v>
      </c>
      <c r="M6203" t="s">
        <v>196</v>
      </c>
      <c r="N6203" t="s">
        <v>196</v>
      </c>
      <c r="O6203" t="s">
        <v>196</v>
      </c>
      <c r="P6203" t="s">
        <v>196</v>
      </c>
      <c r="Q6203" t="s">
        <v>196</v>
      </c>
      <c r="R6203" t="s">
        <v>196</v>
      </c>
      <c r="S6203" t="s">
        <v>196</v>
      </c>
      <c r="T6203" t="s">
        <v>196</v>
      </c>
      <c r="U6203" t="s">
        <v>196</v>
      </c>
      <c r="V6203" t="s">
        <v>196</v>
      </c>
      <c r="W6203" t="s">
        <v>196</v>
      </c>
      <c r="X6203" t="s">
        <v>196</v>
      </c>
      <c r="Y6203" t="s">
        <v>196</v>
      </c>
      <c r="Z6203" t="s">
        <v>196</v>
      </c>
      <c r="AA6203" t="s">
        <v>196</v>
      </c>
      <c r="AB6203" t="s">
        <v>196</v>
      </c>
      <c r="AC6203" t="s">
        <v>196</v>
      </c>
      <c r="AD6203" t="s">
        <v>196</v>
      </c>
      <c r="AE6203" t="s">
        <v>196</v>
      </c>
      <c r="AF6203" t="s">
        <v>196</v>
      </c>
      <c r="AG6203" t="s">
        <v>196</v>
      </c>
      <c r="AH6203" t="s">
        <v>196</v>
      </c>
      <c r="AI6203" t="s">
        <v>196</v>
      </c>
      <c r="AJ6203" t="s">
        <v>196</v>
      </c>
      <c r="AK6203" t="s">
        <v>196</v>
      </c>
      <c r="AL6203" t="s">
        <v>196</v>
      </c>
      <c r="AM6203" t="s">
        <v>196</v>
      </c>
      <c r="AN6203" t="s">
        <v>196</v>
      </c>
      <c r="AO6203" t="s">
        <v>196</v>
      </c>
      <c r="AP6203" t="s">
        <v>196</v>
      </c>
      <c r="AQ6203" t="s">
        <v>196</v>
      </c>
      <c r="AR6203">
        <v>-0.97599999999999998</v>
      </c>
      <c r="AS6203">
        <v>-0.248</v>
      </c>
      <c r="AT6203">
        <v>0.39500000000000002</v>
      </c>
      <c r="AU6203">
        <v>4.9000000000000002E-2</v>
      </c>
      <c r="AV6203">
        <v>-4.4240000000000004</v>
      </c>
      <c r="AW6203">
        <v>-3.5139999999999998</v>
      </c>
      <c r="AX6203">
        <v>-3.0840000000000001</v>
      </c>
      <c r="AY6203">
        <v>-1.415</v>
      </c>
      <c r="AZ6203">
        <v>0.35899999999999999</v>
      </c>
      <c r="BA6203">
        <v>1.052</v>
      </c>
      <c r="BB6203">
        <v>2016</v>
      </c>
    </row>
    <row r="6204" spans="1:54" hidden="1" x14ac:dyDescent="0.25">
      <c r="A6204">
        <v>359</v>
      </c>
      <c r="B6204" t="s">
        <v>797</v>
      </c>
      <c r="C6204" t="s">
        <v>225</v>
      </c>
      <c r="D6204" t="s">
        <v>796</v>
      </c>
      <c r="E6204" t="s">
        <v>224</v>
      </c>
      <c r="F6204" t="s">
        <v>223</v>
      </c>
      <c r="G6204" t="s">
        <v>198</v>
      </c>
      <c r="I6204" t="s">
        <v>222</v>
      </c>
      <c r="J6204" t="s">
        <v>196</v>
      </c>
      <c r="K6204" t="s">
        <v>196</v>
      </c>
      <c r="L6204" t="s">
        <v>196</v>
      </c>
      <c r="M6204" t="s">
        <v>196</v>
      </c>
      <c r="N6204" t="s">
        <v>196</v>
      </c>
      <c r="O6204" t="s">
        <v>196</v>
      </c>
      <c r="P6204" t="s">
        <v>196</v>
      </c>
      <c r="Q6204" t="s">
        <v>196</v>
      </c>
      <c r="R6204" t="s">
        <v>196</v>
      </c>
      <c r="S6204" t="s">
        <v>196</v>
      </c>
      <c r="T6204" t="s">
        <v>196</v>
      </c>
      <c r="U6204" t="s">
        <v>196</v>
      </c>
      <c r="V6204" t="s">
        <v>196</v>
      </c>
      <c r="W6204" t="s">
        <v>196</v>
      </c>
      <c r="X6204" t="s">
        <v>196</v>
      </c>
      <c r="Y6204" t="s">
        <v>196</v>
      </c>
      <c r="Z6204" t="s">
        <v>196</v>
      </c>
      <c r="AA6204" t="s">
        <v>196</v>
      </c>
      <c r="AB6204" t="s">
        <v>196</v>
      </c>
      <c r="AC6204" t="s">
        <v>196</v>
      </c>
      <c r="AD6204" t="s">
        <v>196</v>
      </c>
      <c r="AE6204" t="s">
        <v>196</v>
      </c>
      <c r="AF6204" t="s">
        <v>196</v>
      </c>
      <c r="AG6204" t="s">
        <v>196</v>
      </c>
      <c r="AH6204" t="s">
        <v>196</v>
      </c>
      <c r="AI6204" t="s">
        <v>196</v>
      </c>
      <c r="AJ6204" t="s">
        <v>196</v>
      </c>
      <c r="AK6204" t="s">
        <v>196</v>
      </c>
      <c r="AL6204" t="s">
        <v>196</v>
      </c>
      <c r="AM6204" t="s">
        <v>196</v>
      </c>
      <c r="AN6204" t="s">
        <v>196</v>
      </c>
      <c r="AO6204" t="s">
        <v>196</v>
      </c>
      <c r="AP6204" t="s">
        <v>196</v>
      </c>
      <c r="AQ6204" t="s">
        <v>196</v>
      </c>
      <c r="AR6204">
        <v>-0.95299999999999996</v>
      </c>
      <c r="AS6204">
        <v>-0.24</v>
      </c>
      <c r="AT6204">
        <v>0.376</v>
      </c>
      <c r="AU6204">
        <v>0.05</v>
      </c>
      <c r="AV6204">
        <v>-4.5439999999999996</v>
      </c>
      <c r="AW6204">
        <v>-3.6240000000000001</v>
      </c>
      <c r="AX6204">
        <v>-3.181</v>
      </c>
      <c r="AY6204">
        <v>-1.4570000000000001</v>
      </c>
      <c r="AZ6204">
        <v>0.36799999999999999</v>
      </c>
      <c r="BA6204">
        <v>1.071</v>
      </c>
      <c r="BB6204">
        <v>2016</v>
      </c>
    </row>
    <row r="6205" spans="1:54" hidden="1" x14ac:dyDescent="0.25">
      <c r="A6205">
        <v>359</v>
      </c>
      <c r="B6205" t="s">
        <v>797</v>
      </c>
      <c r="C6205" t="s">
        <v>221</v>
      </c>
      <c r="D6205" t="s">
        <v>796</v>
      </c>
      <c r="E6205" t="s">
        <v>219</v>
      </c>
      <c r="F6205" t="s">
        <v>218</v>
      </c>
      <c r="G6205" t="s">
        <v>209</v>
      </c>
      <c r="H6205" t="s">
        <v>205</v>
      </c>
    </row>
    <row r="6206" spans="1:54" hidden="1" x14ac:dyDescent="0.25">
      <c r="A6206">
        <v>359</v>
      </c>
      <c r="B6206" t="s">
        <v>797</v>
      </c>
      <c r="C6206" t="s">
        <v>220</v>
      </c>
      <c r="D6206" t="s">
        <v>796</v>
      </c>
      <c r="E6206" t="s">
        <v>219</v>
      </c>
      <c r="F6206" t="s">
        <v>218</v>
      </c>
      <c r="G6206" t="s">
        <v>198</v>
      </c>
    </row>
    <row r="6207" spans="1:54" hidden="1" x14ac:dyDescent="0.25">
      <c r="A6207">
        <v>359</v>
      </c>
      <c r="B6207" t="s">
        <v>797</v>
      </c>
      <c r="C6207" t="s">
        <v>217</v>
      </c>
      <c r="D6207" t="s">
        <v>796</v>
      </c>
      <c r="E6207" t="s">
        <v>215</v>
      </c>
      <c r="F6207" t="s">
        <v>214</v>
      </c>
      <c r="G6207" t="s">
        <v>209</v>
      </c>
      <c r="H6207" t="s">
        <v>205</v>
      </c>
      <c r="I6207" t="s">
        <v>798</v>
      </c>
      <c r="J6207" t="s">
        <v>196</v>
      </c>
      <c r="K6207" t="s">
        <v>196</v>
      </c>
      <c r="L6207" t="s">
        <v>196</v>
      </c>
      <c r="M6207" t="s">
        <v>196</v>
      </c>
      <c r="N6207" t="s">
        <v>196</v>
      </c>
      <c r="O6207" t="s">
        <v>196</v>
      </c>
      <c r="P6207" t="s">
        <v>196</v>
      </c>
      <c r="Q6207" t="s">
        <v>196</v>
      </c>
      <c r="R6207" t="s">
        <v>196</v>
      </c>
      <c r="S6207" t="s">
        <v>196</v>
      </c>
      <c r="T6207" t="s">
        <v>196</v>
      </c>
      <c r="U6207" t="s">
        <v>196</v>
      </c>
      <c r="V6207" t="s">
        <v>196</v>
      </c>
      <c r="W6207" t="s">
        <v>196</v>
      </c>
      <c r="X6207" t="s">
        <v>196</v>
      </c>
      <c r="Y6207" t="s">
        <v>196</v>
      </c>
      <c r="Z6207" t="s">
        <v>196</v>
      </c>
      <c r="AA6207" t="s">
        <v>196</v>
      </c>
      <c r="AB6207" t="s">
        <v>196</v>
      </c>
      <c r="AC6207" t="s">
        <v>196</v>
      </c>
      <c r="AD6207" t="s">
        <v>196</v>
      </c>
      <c r="AE6207" t="s">
        <v>196</v>
      </c>
      <c r="AF6207" t="s">
        <v>196</v>
      </c>
      <c r="AG6207" t="s">
        <v>196</v>
      </c>
      <c r="AH6207" t="s">
        <v>196</v>
      </c>
      <c r="AI6207" t="s">
        <v>196</v>
      </c>
      <c r="AJ6207">
        <v>29.190999999999999</v>
      </c>
      <c r="AK6207">
        <v>33.031999999999996</v>
      </c>
      <c r="AL6207">
        <v>38.170999999999999</v>
      </c>
      <c r="AM6207">
        <v>44.826999999999998</v>
      </c>
      <c r="AN6207">
        <v>47.557000000000002</v>
      </c>
      <c r="AO6207">
        <v>50.173000000000002</v>
      </c>
      <c r="AP6207">
        <v>54.573</v>
      </c>
      <c r="AQ6207">
        <v>53.59</v>
      </c>
      <c r="AR6207">
        <v>55.88</v>
      </c>
      <c r="AS6207">
        <v>54.515999999999998</v>
      </c>
      <c r="AT6207">
        <v>52.04</v>
      </c>
      <c r="AU6207">
        <v>53.92</v>
      </c>
      <c r="AV6207">
        <v>59.363</v>
      </c>
      <c r="AW6207">
        <v>64.03</v>
      </c>
      <c r="AX6207">
        <v>68.287000000000006</v>
      </c>
      <c r="AY6207">
        <v>71.141000000000005</v>
      </c>
      <c r="AZ6207">
        <v>72.518000000000001</v>
      </c>
      <c r="BA6207">
        <v>73.296999999999997</v>
      </c>
      <c r="BB6207">
        <v>2016</v>
      </c>
    </row>
    <row r="6208" spans="1:54" hidden="1" x14ac:dyDescent="0.25">
      <c r="A6208">
        <v>359</v>
      </c>
      <c r="B6208" t="s">
        <v>797</v>
      </c>
      <c r="C6208" t="s">
        <v>216</v>
      </c>
      <c r="D6208" t="s">
        <v>796</v>
      </c>
      <c r="E6208" t="s">
        <v>215</v>
      </c>
      <c r="F6208" t="s">
        <v>214</v>
      </c>
      <c r="G6208" t="s">
        <v>198</v>
      </c>
      <c r="I6208" t="s">
        <v>213</v>
      </c>
      <c r="J6208" t="s">
        <v>196</v>
      </c>
      <c r="K6208" t="s">
        <v>196</v>
      </c>
      <c r="L6208" t="s">
        <v>196</v>
      </c>
      <c r="M6208" t="s">
        <v>196</v>
      </c>
      <c r="N6208" t="s">
        <v>196</v>
      </c>
      <c r="O6208" t="s">
        <v>196</v>
      </c>
      <c r="P6208" t="s">
        <v>196</v>
      </c>
      <c r="Q6208" t="s">
        <v>196</v>
      </c>
      <c r="R6208" t="s">
        <v>196</v>
      </c>
      <c r="S6208" t="s">
        <v>196</v>
      </c>
      <c r="T6208" t="s">
        <v>196</v>
      </c>
      <c r="U6208" t="s">
        <v>196</v>
      </c>
      <c r="V6208" t="s">
        <v>196</v>
      </c>
      <c r="W6208" t="s">
        <v>196</v>
      </c>
      <c r="X6208" t="s">
        <v>196</v>
      </c>
      <c r="Y6208" t="s">
        <v>196</v>
      </c>
      <c r="Z6208" t="s">
        <v>196</v>
      </c>
      <c r="AA6208" t="s">
        <v>196</v>
      </c>
      <c r="AB6208" t="s">
        <v>196</v>
      </c>
      <c r="AC6208" t="s">
        <v>196</v>
      </c>
      <c r="AD6208" t="s">
        <v>196</v>
      </c>
      <c r="AE6208" t="s">
        <v>196</v>
      </c>
      <c r="AF6208" t="s">
        <v>196</v>
      </c>
      <c r="AG6208" t="s">
        <v>196</v>
      </c>
      <c r="AH6208" t="s">
        <v>196</v>
      </c>
      <c r="AI6208" t="s">
        <v>196</v>
      </c>
      <c r="AJ6208">
        <v>33.447000000000003</v>
      </c>
      <c r="AK6208">
        <v>36.896999999999998</v>
      </c>
      <c r="AL6208">
        <v>40.764000000000003</v>
      </c>
      <c r="AM6208">
        <v>46.508000000000003</v>
      </c>
      <c r="AN6208">
        <v>48.338999999999999</v>
      </c>
      <c r="AO6208">
        <v>49.997</v>
      </c>
      <c r="AP6208">
        <v>53.731999999999999</v>
      </c>
      <c r="AQ6208">
        <v>52.308</v>
      </c>
      <c r="AR6208">
        <v>54.545999999999999</v>
      </c>
      <c r="AS6208">
        <v>52.854999999999997</v>
      </c>
      <c r="AT6208">
        <v>49.545999999999999</v>
      </c>
      <c r="AU6208">
        <v>54.573</v>
      </c>
      <c r="AV6208">
        <v>60.976999999999997</v>
      </c>
      <c r="AW6208">
        <v>66.024000000000001</v>
      </c>
      <c r="AX6208">
        <v>70.423000000000002</v>
      </c>
      <c r="AY6208">
        <v>73.296000000000006</v>
      </c>
      <c r="AZ6208">
        <v>74.38</v>
      </c>
      <c r="BA6208">
        <v>74.585999999999999</v>
      </c>
      <c r="BB6208">
        <v>2016</v>
      </c>
    </row>
    <row r="6209" spans="1:54" hidden="1" x14ac:dyDescent="0.25">
      <c r="A6209">
        <v>359</v>
      </c>
      <c r="B6209" t="s">
        <v>797</v>
      </c>
      <c r="C6209" t="s">
        <v>212</v>
      </c>
      <c r="D6209" t="s">
        <v>796</v>
      </c>
      <c r="E6209" t="s">
        <v>211</v>
      </c>
      <c r="F6209" t="s">
        <v>210</v>
      </c>
      <c r="G6209" t="s">
        <v>209</v>
      </c>
      <c r="H6209" t="s">
        <v>205</v>
      </c>
      <c r="I6209" t="s">
        <v>798</v>
      </c>
      <c r="J6209">
        <v>14.436</v>
      </c>
      <c r="K6209">
        <v>15.956</v>
      </c>
      <c r="L6209">
        <v>16.763999999999999</v>
      </c>
      <c r="M6209">
        <v>17.277000000000001</v>
      </c>
      <c r="N6209">
        <v>19.163</v>
      </c>
      <c r="O6209">
        <v>20.289000000000001</v>
      </c>
      <c r="P6209">
        <v>21.969000000000001</v>
      </c>
      <c r="Q6209">
        <v>23.878</v>
      </c>
      <c r="R6209">
        <v>26.178000000000001</v>
      </c>
      <c r="S6209">
        <v>28.266999999999999</v>
      </c>
      <c r="T6209">
        <v>30.603999999999999</v>
      </c>
      <c r="U6209">
        <v>32.286999999999999</v>
      </c>
      <c r="V6209">
        <v>34.630000000000003</v>
      </c>
      <c r="W6209">
        <v>36.923000000000002</v>
      </c>
      <c r="X6209">
        <v>39.691000000000003</v>
      </c>
      <c r="Y6209">
        <v>42.646999999999998</v>
      </c>
      <c r="Z6209">
        <v>45.341000000000001</v>
      </c>
      <c r="AA6209">
        <v>48.186999999999998</v>
      </c>
      <c r="AB6209">
        <v>54.085999999999999</v>
      </c>
      <c r="AC6209">
        <v>57.841000000000001</v>
      </c>
      <c r="AD6209">
        <v>61.701999999999998</v>
      </c>
      <c r="AE6209">
        <v>69.668999999999997</v>
      </c>
      <c r="AF6209">
        <v>72.546000000000006</v>
      </c>
      <c r="AG6209">
        <v>75.834000000000003</v>
      </c>
      <c r="AH6209">
        <v>80.322000000000003</v>
      </c>
      <c r="AI6209">
        <v>83.915000000000006</v>
      </c>
      <c r="AJ6209">
        <v>87.275999999999996</v>
      </c>
      <c r="AK6209">
        <v>89.524000000000001</v>
      </c>
      <c r="AL6209">
        <v>93.638999999999996</v>
      </c>
      <c r="AM6209">
        <v>96.385999999999996</v>
      </c>
      <c r="AN6209">
        <v>98.381</v>
      </c>
      <c r="AO6209">
        <v>100.352</v>
      </c>
      <c r="AP6209">
        <v>101.565</v>
      </c>
      <c r="AQ6209">
        <v>102.45</v>
      </c>
      <c r="AR6209">
        <v>102.446</v>
      </c>
      <c r="AS6209">
        <v>103.14400000000001</v>
      </c>
      <c r="AT6209">
        <v>105.035</v>
      </c>
      <c r="AU6209">
        <v>98.805000000000007</v>
      </c>
      <c r="AV6209">
        <v>97.352999999999994</v>
      </c>
      <c r="AW6209">
        <v>96.98</v>
      </c>
      <c r="AX6209">
        <v>96.966999999999999</v>
      </c>
      <c r="AY6209">
        <v>97.06</v>
      </c>
      <c r="AZ6209">
        <v>97.497</v>
      </c>
      <c r="BA6209">
        <v>98.271000000000001</v>
      </c>
      <c r="BB6209">
        <v>2016</v>
      </c>
    </row>
    <row r="6210" spans="1:54" hidden="1" x14ac:dyDescent="0.25">
      <c r="A6210">
        <v>359</v>
      </c>
      <c r="B6210" t="s">
        <v>797</v>
      </c>
      <c r="C6210" t="s">
        <v>207</v>
      </c>
      <c r="D6210" t="s">
        <v>796</v>
      </c>
      <c r="E6210" t="s">
        <v>200</v>
      </c>
      <c r="F6210" t="s">
        <v>199</v>
      </c>
      <c r="G6210" t="s">
        <v>206</v>
      </c>
      <c r="H6210" t="s">
        <v>205</v>
      </c>
    </row>
    <row r="6211" spans="1:54" hidden="1" x14ac:dyDescent="0.25">
      <c r="A6211">
        <v>359</v>
      </c>
      <c r="B6211" t="s">
        <v>797</v>
      </c>
      <c r="C6211" t="s">
        <v>202</v>
      </c>
      <c r="D6211" t="s">
        <v>796</v>
      </c>
      <c r="E6211" t="s">
        <v>200</v>
      </c>
      <c r="F6211" t="s">
        <v>199</v>
      </c>
      <c r="G6211" t="s">
        <v>198</v>
      </c>
    </row>
    <row r="6212" spans="1:54" hidden="1" x14ac:dyDescent="0.25">
      <c r="A6212">
        <v>453</v>
      </c>
      <c r="B6212" t="s">
        <v>789</v>
      </c>
      <c r="C6212" t="s">
        <v>342</v>
      </c>
      <c r="D6212" t="s">
        <v>788</v>
      </c>
      <c r="E6212" t="s">
        <v>339</v>
      </c>
      <c r="F6212" t="s">
        <v>341</v>
      </c>
      <c r="G6212" t="s">
        <v>209</v>
      </c>
      <c r="H6212" t="s">
        <v>205</v>
      </c>
      <c r="I6212" t="s">
        <v>795</v>
      </c>
      <c r="J6212">
        <v>107.581</v>
      </c>
      <c r="K6212">
        <v>103.39100000000001</v>
      </c>
      <c r="L6212">
        <v>94.903000000000006</v>
      </c>
      <c r="M6212">
        <v>89.844999999999999</v>
      </c>
      <c r="N6212">
        <v>104.21</v>
      </c>
      <c r="O6212">
        <v>90.631</v>
      </c>
      <c r="P6212">
        <v>93.99</v>
      </c>
      <c r="Q6212">
        <v>94.835999999999999</v>
      </c>
      <c r="R6212">
        <v>99.293000000000006</v>
      </c>
      <c r="S6212">
        <v>104.55500000000001</v>
      </c>
      <c r="T6212">
        <v>89.244</v>
      </c>
      <c r="U6212">
        <v>87.760999999999996</v>
      </c>
      <c r="V6212">
        <v>97.703999999999994</v>
      </c>
      <c r="W6212">
        <v>96.41</v>
      </c>
      <c r="X6212">
        <v>97.777000000000001</v>
      </c>
      <c r="Y6212">
        <v>100.123</v>
      </c>
      <c r="Z6212">
        <v>104.503</v>
      </c>
      <c r="AA6212">
        <v>135.86600000000001</v>
      </c>
      <c r="AB6212">
        <v>151.108</v>
      </c>
      <c r="AC6212">
        <v>157.58199999999999</v>
      </c>
      <c r="AD6212">
        <v>170.233</v>
      </c>
      <c r="AE6212">
        <v>176.869</v>
      </c>
      <c r="AF6212">
        <v>189.572</v>
      </c>
      <c r="AG6212">
        <v>196.624</v>
      </c>
      <c r="AH6212">
        <v>234.41300000000001</v>
      </c>
      <c r="AI6212">
        <v>251.977</v>
      </c>
      <c r="AJ6212">
        <v>317.92</v>
      </c>
      <c r="AK6212">
        <v>375.1</v>
      </c>
      <c r="AL6212">
        <v>441.35599999999999</v>
      </c>
      <c r="AM6212">
        <v>494.12700000000001</v>
      </c>
      <c r="AN6212">
        <v>583.72</v>
      </c>
      <c r="AO6212">
        <v>661.79399999999998</v>
      </c>
      <c r="AP6212">
        <v>692.81399999999996</v>
      </c>
      <c r="AQ6212">
        <v>723.36900000000003</v>
      </c>
      <c r="AR6212">
        <v>752.15099999999995</v>
      </c>
      <c r="AS6212">
        <v>778.86</v>
      </c>
      <c r="AT6212">
        <v>796.23</v>
      </c>
      <c r="AU6212">
        <v>813.23400000000004</v>
      </c>
      <c r="AV6212">
        <v>834.14599999999996</v>
      </c>
      <c r="AW6212">
        <v>856.54399999999998</v>
      </c>
      <c r="AX6212">
        <v>878.72299999999996</v>
      </c>
      <c r="AY6212">
        <v>902.43899999999996</v>
      </c>
      <c r="AZ6212">
        <v>928.54399999999998</v>
      </c>
      <c r="BA6212">
        <v>953.923</v>
      </c>
      <c r="BB6212">
        <v>2016</v>
      </c>
    </row>
    <row r="6213" spans="1:54" hidden="1" x14ac:dyDescent="0.25">
      <c r="A6213">
        <v>453</v>
      </c>
      <c r="B6213" t="s">
        <v>789</v>
      </c>
      <c r="C6213" t="s">
        <v>340</v>
      </c>
      <c r="D6213" t="s">
        <v>788</v>
      </c>
      <c r="E6213" t="s">
        <v>339</v>
      </c>
      <c r="F6213" t="s">
        <v>338</v>
      </c>
      <c r="G6213" t="s">
        <v>261</v>
      </c>
      <c r="I6213" t="s">
        <v>337</v>
      </c>
      <c r="J6213">
        <v>-1.016</v>
      </c>
      <c r="K6213">
        <v>-3.8940000000000001</v>
      </c>
      <c r="L6213">
        <v>-8.2100000000000009</v>
      </c>
      <c r="M6213">
        <v>-5.3289999999999997</v>
      </c>
      <c r="N6213">
        <v>15.988</v>
      </c>
      <c r="O6213">
        <v>-13.031000000000001</v>
      </c>
      <c r="P6213">
        <v>3.706</v>
      </c>
      <c r="Q6213">
        <v>0.9</v>
      </c>
      <c r="R6213">
        <v>4.7</v>
      </c>
      <c r="S6213">
        <v>5.3</v>
      </c>
      <c r="T6213">
        <v>-14.644</v>
      </c>
      <c r="U6213">
        <v>-1.6619999999999999</v>
      </c>
      <c r="V6213">
        <v>11.33</v>
      </c>
      <c r="W6213">
        <v>-1.3240000000000001</v>
      </c>
      <c r="X6213">
        <v>1.4179999999999999</v>
      </c>
      <c r="Y6213">
        <v>2.399</v>
      </c>
      <c r="Z6213">
        <v>4.375</v>
      </c>
      <c r="AA6213">
        <v>30.012</v>
      </c>
      <c r="AB6213">
        <v>11.218</v>
      </c>
      <c r="AC6213">
        <v>4.2839999999999998</v>
      </c>
      <c r="AD6213">
        <v>8.0280000000000005</v>
      </c>
      <c r="AE6213">
        <v>3.8980000000000001</v>
      </c>
      <c r="AF6213">
        <v>7.1820000000000004</v>
      </c>
      <c r="AG6213">
        <v>3.72</v>
      </c>
      <c r="AH6213">
        <v>19.219000000000001</v>
      </c>
      <c r="AI6213">
        <v>7.4930000000000003</v>
      </c>
      <c r="AJ6213">
        <v>26.17</v>
      </c>
      <c r="AK6213">
        <v>17.986000000000001</v>
      </c>
      <c r="AL6213">
        <v>17.664000000000001</v>
      </c>
      <c r="AM6213">
        <v>11.957000000000001</v>
      </c>
      <c r="AN6213">
        <v>18.132000000000001</v>
      </c>
      <c r="AO6213">
        <v>13.375</v>
      </c>
      <c r="AP6213">
        <v>4.6870000000000003</v>
      </c>
      <c r="AQ6213">
        <v>4.41</v>
      </c>
      <c r="AR6213">
        <v>3.9790000000000001</v>
      </c>
      <c r="AS6213">
        <v>3.5510000000000002</v>
      </c>
      <c r="AT6213">
        <v>2.23</v>
      </c>
      <c r="AU6213">
        <v>2.1360000000000001</v>
      </c>
      <c r="AV6213">
        <v>2.5710000000000002</v>
      </c>
      <c r="AW6213">
        <v>2.6850000000000001</v>
      </c>
      <c r="AX6213">
        <v>2.589</v>
      </c>
      <c r="AY6213">
        <v>2.6989999999999998</v>
      </c>
      <c r="AZ6213">
        <v>2.8929999999999998</v>
      </c>
      <c r="BA6213">
        <v>2.7330000000000001</v>
      </c>
      <c r="BB6213">
        <v>2016</v>
      </c>
    </row>
    <row r="6214" spans="1:54" hidden="1" x14ac:dyDescent="0.25">
      <c r="A6214">
        <v>453</v>
      </c>
      <c r="B6214" t="s">
        <v>789</v>
      </c>
      <c r="C6214" t="s">
        <v>336</v>
      </c>
      <c r="D6214" t="s">
        <v>788</v>
      </c>
      <c r="E6214" t="s">
        <v>331</v>
      </c>
      <c r="F6214" t="s">
        <v>335</v>
      </c>
      <c r="G6214" t="s">
        <v>209</v>
      </c>
      <c r="H6214" t="s">
        <v>205</v>
      </c>
      <c r="I6214" t="s">
        <v>795</v>
      </c>
      <c r="J6214">
        <v>28.631</v>
      </c>
      <c r="K6214">
        <v>31.527000000000001</v>
      </c>
      <c r="L6214">
        <v>27.652000000000001</v>
      </c>
      <c r="M6214">
        <v>23.542000000000002</v>
      </c>
      <c r="N6214">
        <v>24.404</v>
      </c>
      <c r="O6214">
        <v>22.829000000000001</v>
      </c>
      <c r="P6214">
        <v>18.018000000000001</v>
      </c>
      <c r="Q6214">
        <v>18.986999999999998</v>
      </c>
      <c r="R6214">
        <v>18.213999999999999</v>
      </c>
      <c r="S6214">
        <v>19.248000000000001</v>
      </c>
      <c r="T6214">
        <v>26.792000000000002</v>
      </c>
      <c r="U6214">
        <v>25.056000000000001</v>
      </c>
      <c r="V6214">
        <v>27.832000000000001</v>
      </c>
      <c r="W6214">
        <v>26.05</v>
      </c>
      <c r="X6214">
        <v>26.843</v>
      </c>
      <c r="Y6214">
        <v>29.622</v>
      </c>
      <c r="Z6214">
        <v>32.975999999999999</v>
      </c>
      <c r="AA6214">
        <v>41.124000000000002</v>
      </c>
      <c r="AB6214">
        <v>37.33</v>
      </c>
      <c r="AC6214">
        <v>45.110999999999997</v>
      </c>
      <c r="AD6214">
        <v>64.646000000000001</v>
      </c>
      <c r="AE6214">
        <v>63.84</v>
      </c>
      <c r="AF6214">
        <v>70.483999999999995</v>
      </c>
      <c r="AG6214">
        <v>85.662999999999997</v>
      </c>
      <c r="AH6214">
        <v>115.512</v>
      </c>
      <c r="AI6214">
        <v>162.09100000000001</v>
      </c>
      <c r="AJ6214">
        <v>221.61099999999999</v>
      </c>
      <c r="AK6214">
        <v>290.15199999999999</v>
      </c>
      <c r="AL6214">
        <v>419.58300000000003</v>
      </c>
      <c r="AM6214">
        <v>355.98599999999999</v>
      </c>
      <c r="AN6214">
        <v>455.44499999999999</v>
      </c>
      <c r="AO6214">
        <v>610.702</v>
      </c>
      <c r="AP6214">
        <v>680.07399999999996</v>
      </c>
      <c r="AQ6214">
        <v>723.36900000000003</v>
      </c>
      <c r="AR6214">
        <v>750.65800000000002</v>
      </c>
      <c r="AS6214">
        <v>599.29499999999996</v>
      </c>
      <c r="AT6214">
        <v>554.98599999999999</v>
      </c>
      <c r="AU6214">
        <v>605.42499999999995</v>
      </c>
      <c r="AV6214">
        <v>669.05899999999997</v>
      </c>
      <c r="AW6214">
        <v>705.81700000000001</v>
      </c>
      <c r="AX6214">
        <v>723.351</v>
      </c>
      <c r="AY6214">
        <v>748.34299999999996</v>
      </c>
      <c r="AZ6214">
        <v>786.654</v>
      </c>
      <c r="BA6214">
        <v>832.63099999999997</v>
      </c>
      <c r="BB6214">
        <v>2016</v>
      </c>
    </row>
    <row r="6215" spans="1:54" hidden="1" x14ac:dyDescent="0.25">
      <c r="A6215">
        <v>453</v>
      </c>
      <c r="B6215" t="s">
        <v>789</v>
      </c>
      <c r="C6215" t="s">
        <v>334</v>
      </c>
      <c r="D6215" t="s">
        <v>788</v>
      </c>
      <c r="E6215" t="s">
        <v>331</v>
      </c>
      <c r="F6215" t="s">
        <v>333</v>
      </c>
      <c r="G6215" t="s">
        <v>206</v>
      </c>
      <c r="H6215" t="s">
        <v>205</v>
      </c>
      <c r="I6215" t="s">
        <v>298</v>
      </c>
      <c r="J6215">
        <v>7.8289999999999997</v>
      </c>
      <c r="K6215">
        <v>8.6609999999999996</v>
      </c>
      <c r="L6215">
        <v>7.5970000000000004</v>
      </c>
      <c r="M6215">
        <v>6.468</v>
      </c>
      <c r="N6215">
        <v>6.7039999999999997</v>
      </c>
      <c r="O6215">
        <v>6.2720000000000002</v>
      </c>
      <c r="P6215">
        <v>4.95</v>
      </c>
      <c r="Q6215">
        <v>5.2160000000000002</v>
      </c>
      <c r="R6215">
        <v>5.0039999999999996</v>
      </c>
      <c r="S6215">
        <v>5.2880000000000003</v>
      </c>
      <c r="T6215">
        <v>7.36</v>
      </c>
      <c r="U6215">
        <v>6.8840000000000003</v>
      </c>
      <c r="V6215">
        <v>7.6459999999999999</v>
      </c>
      <c r="W6215">
        <v>7.157</v>
      </c>
      <c r="X6215">
        <v>7.3739999999999997</v>
      </c>
      <c r="Y6215">
        <v>8.1379999999999999</v>
      </c>
      <c r="Z6215">
        <v>9.0589999999999993</v>
      </c>
      <c r="AA6215">
        <v>11.298</v>
      </c>
      <c r="AB6215">
        <v>10.255000000000001</v>
      </c>
      <c r="AC6215">
        <v>12.393000000000001</v>
      </c>
      <c r="AD6215">
        <v>17.760000000000002</v>
      </c>
      <c r="AE6215">
        <v>17.538</v>
      </c>
      <c r="AF6215">
        <v>19.364000000000001</v>
      </c>
      <c r="AG6215">
        <v>23.533999999999999</v>
      </c>
      <c r="AH6215">
        <v>31.734000000000002</v>
      </c>
      <c r="AI6215">
        <v>44.53</v>
      </c>
      <c r="AJ6215">
        <v>60.881999999999998</v>
      </c>
      <c r="AK6215">
        <v>79.712000000000003</v>
      </c>
      <c r="AL6215">
        <v>115.27</v>
      </c>
      <c r="AM6215">
        <v>97.798000000000002</v>
      </c>
      <c r="AN6215">
        <v>125.122</v>
      </c>
      <c r="AO6215">
        <v>167.77500000000001</v>
      </c>
      <c r="AP6215">
        <v>186.834</v>
      </c>
      <c r="AQ6215">
        <v>198.72800000000001</v>
      </c>
      <c r="AR6215">
        <v>206.22499999999999</v>
      </c>
      <c r="AS6215">
        <v>164.64099999999999</v>
      </c>
      <c r="AT6215">
        <v>152.46899999999999</v>
      </c>
      <c r="AU6215">
        <v>166.32599999999999</v>
      </c>
      <c r="AV6215">
        <v>183.80699999999999</v>
      </c>
      <c r="AW6215">
        <v>193.90600000000001</v>
      </c>
      <c r="AX6215">
        <v>198.72300000000001</v>
      </c>
      <c r="AY6215">
        <v>205.589</v>
      </c>
      <c r="AZ6215">
        <v>216.114</v>
      </c>
      <c r="BA6215">
        <v>228.745</v>
      </c>
      <c r="BB6215">
        <v>2016</v>
      </c>
    </row>
    <row r="6216" spans="1:54" hidden="1" x14ac:dyDescent="0.25">
      <c r="A6216">
        <v>453</v>
      </c>
      <c r="B6216" t="s">
        <v>789</v>
      </c>
      <c r="C6216" t="s">
        <v>332</v>
      </c>
      <c r="D6216" t="s">
        <v>788</v>
      </c>
      <c r="E6216" t="s">
        <v>331</v>
      </c>
      <c r="F6216" t="s">
        <v>330</v>
      </c>
      <c r="G6216" t="s">
        <v>311</v>
      </c>
      <c r="H6216" t="s">
        <v>205</v>
      </c>
      <c r="I6216" t="s">
        <v>298</v>
      </c>
      <c r="J6216">
        <v>17.631</v>
      </c>
      <c r="K6216">
        <v>18.527000000000001</v>
      </c>
      <c r="L6216">
        <v>18.061</v>
      </c>
      <c r="M6216">
        <v>17.773</v>
      </c>
      <c r="N6216">
        <v>21.346</v>
      </c>
      <c r="O6216">
        <v>19.158999999999999</v>
      </c>
      <c r="P6216">
        <v>20.268999999999998</v>
      </c>
      <c r="Q6216">
        <v>20.974</v>
      </c>
      <c r="R6216">
        <v>22.728000000000002</v>
      </c>
      <c r="S6216">
        <v>24.864000000000001</v>
      </c>
      <c r="T6216">
        <v>22.007000000000001</v>
      </c>
      <c r="U6216">
        <v>22.361999999999998</v>
      </c>
      <c r="V6216">
        <v>25.463000000000001</v>
      </c>
      <c r="W6216">
        <v>25.724</v>
      </c>
      <c r="X6216">
        <v>26.643999999999998</v>
      </c>
      <c r="Y6216">
        <v>27.852</v>
      </c>
      <c r="Z6216">
        <v>29.600999999999999</v>
      </c>
      <c r="AA6216">
        <v>39.143999999999998</v>
      </c>
      <c r="AB6216">
        <v>44.006999999999998</v>
      </c>
      <c r="AC6216">
        <v>46.594999999999999</v>
      </c>
      <c r="AD6216">
        <v>51.481000000000002</v>
      </c>
      <c r="AE6216">
        <v>54.707000000000001</v>
      </c>
      <c r="AF6216">
        <v>59.536000000000001</v>
      </c>
      <c r="AG6216">
        <v>62.981999999999999</v>
      </c>
      <c r="AH6216">
        <v>77.152000000000001</v>
      </c>
      <c r="AI6216">
        <v>85.600999999999999</v>
      </c>
      <c r="AJ6216">
        <v>111.321</v>
      </c>
      <c r="AK6216">
        <v>134.83799999999999</v>
      </c>
      <c r="AL6216">
        <v>161.767</v>
      </c>
      <c r="AM6216">
        <v>182.48400000000001</v>
      </c>
      <c r="AN6216">
        <v>218.20599999999999</v>
      </c>
      <c r="AO6216">
        <v>252.49799999999999</v>
      </c>
      <c r="AP6216">
        <v>269.20299999999997</v>
      </c>
      <c r="AQ6216">
        <v>285.61399999999998</v>
      </c>
      <c r="AR6216">
        <v>302.30900000000003</v>
      </c>
      <c r="AS6216">
        <v>316.43799999999999</v>
      </c>
      <c r="AT6216">
        <v>327.62299999999999</v>
      </c>
      <c r="AU6216">
        <v>340.64</v>
      </c>
      <c r="AV6216">
        <v>357.33800000000002</v>
      </c>
      <c r="AW6216">
        <v>374.89100000000002</v>
      </c>
      <c r="AX6216">
        <v>392.15499999999997</v>
      </c>
      <c r="AY6216">
        <v>410.41399999999999</v>
      </c>
      <c r="AZ6216">
        <v>429.53800000000001</v>
      </c>
      <c r="BA6216">
        <v>448.95499999999998</v>
      </c>
      <c r="BB6216">
        <v>2016</v>
      </c>
    </row>
    <row r="6217" spans="1:54" hidden="1" x14ac:dyDescent="0.25">
      <c r="A6217">
        <v>453</v>
      </c>
      <c r="B6217" t="s">
        <v>789</v>
      </c>
      <c r="C6217" t="s">
        <v>329</v>
      </c>
      <c r="D6217" t="s">
        <v>788</v>
      </c>
      <c r="E6217" t="s">
        <v>328</v>
      </c>
      <c r="F6217" t="s">
        <v>327</v>
      </c>
      <c r="G6217" t="s">
        <v>282</v>
      </c>
      <c r="I6217" t="s">
        <v>326</v>
      </c>
      <c r="J6217">
        <v>26.614000000000001</v>
      </c>
      <c r="K6217">
        <v>30.492999999999999</v>
      </c>
      <c r="L6217">
        <v>29.137</v>
      </c>
      <c r="M6217">
        <v>26.202999999999999</v>
      </c>
      <c r="N6217">
        <v>23.417999999999999</v>
      </c>
      <c r="O6217">
        <v>25.189</v>
      </c>
      <c r="P6217">
        <v>19.170000000000002</v>
      </c>
      <c r="Q6217">
        <v>20.021000000000001</v>
      </c>
      <c r="R6217">
        <v>18.344000000000001</v>
      </c>
      <c r="S6217">
        <v>18.408999999999999</v>
      </c>
      <c r="T6217">
        <v>30.021000000000001</v>
      </c>
      <c r="U6217">
        <v>28.55</v>
      </c>
      <c r="V6217">
        <v>28.486000000000001</v>
      </c>
      <c r="W6217">
        <v>27.02</v>
      </c>
      <c r="X6217">
        <v>27.452999999999999</v>
      </c>
      <c r="Y6217">
        <v>29.585999999999999</v>
      </c>
      <c r="Z6217">
        <v>31.555</v>
      </c>
      <c r="AA6217">
        <v>30.268000000000001</v>
      </c>
      <c r="AB6217">
        <v>24.704000000000001</v>
      </c>
      <c r="AC6217">
        <v>28.626999999999999</v>
      </c>
      <c r="AD6217">
        <v>37.975000000000001</v>
      </c>
      <c r="AE6217">
        <v>36.094999999999999</v>
      </c>
      <c r="AF6217">
        <v>37.180999999999997</v>
      </c>
      <c r="AG6217">
        <v>43.567</v>
      </c>
      <c r="AH6217">
        <v>49.277000000000001</v>
      </c>
      <c r="AI6217">
        <v>64.328000000000003</v>
      </c>
      <c r="AJ6217">
        <v>69.706999999999994</v>
      </c>
      <c r="AK6217">
        <v>77.352999999999994</v>
      </c>
      <c r="AL6217">
        <v>95.066999999999993</v>
      </c>
      <c r="AM6217">
        <v>72.043000000000006</v>
      </c>
      <c r="AN6217">
        <v>78.025000000000006</v>
      </c>
      <c r="AO6217">
        <v>92.28</v>
      </c>
      <c r="AP6217">
        <v>98.161000000000001</v>
      </c>
      <c r="AQ6217">
        <v>100</v>
      </c>
      <c r="AR6217">
        <v>99.802000000000007</v>
      </c>
      <c r="AS6217">
        <v>76.944999999999993</v>
      </c>
      <c r="AT6217">
        <v>69.701999999999998</v>
      </c>
      <c r="AU6217">
        <v>74.447000000000003</v>
      </c>
      <c r="AV6217">
        <v>80.209000000000003</v>
      </c>
      <c r="AW6217">
        <v>82.403000000000006</v>
      </c>
      <c r="AX6217">
        <v>82.317999999999998</v>
      </c>
      <c r="AY6217">
        <v>82.924999999999997</v>
      </c>
      <c r="AZ6217">
        <v>84.718999999999994</v>
      </c>
      <c r="BA6217">
        <v>87.284999999999997</v>
      </c>
      <c r="BB6217">
        <v>2016</v>
      </c>
    </row>
    <row r="6218" spans="1:54" hidden="1" x14ac:dyDescent="0.25">
      <c r="A6218">
        <v>453</v>
      </c>
      <c r="B6218" t="s">
        <v>789</v>
      </c>
      <c r="C6218" t="s">
        <v>325</v>
      </c>
      <c r="D6218" t="s">
        <v>788</v>
      </c>
      <c r="E6218" t="s">
        <v>322</v>
      </c>
      <c r="F6218" t="s">
        <v>324</v>
      </c>
      <c r="G6218" t="s">
        <v>209</v>
      </c>
      <c r="H6218" t="s">
        <v>310</v>
      </c>
      <c r="I6218" t="s">
        <v>319</v>
      </c>
      <c r="J6218">
        <v>439702.30699999997</v>
      </c>
      <c r="K6218">
        <v>390072.58899999998</v>
      </c>
      <c r="L6218">
        <v>332473.61300000001</v>
      </c>
      <c r="M6218">
        <v>293771.66600000003</v>
      </c>
      <c r="N6218">
        <v>319444.91800000001</v>
      </c>
      <c r="O6218">
        <v>263023.20799999998</v>
      </c>
      <c r="P6218">
        <v>259709.75099999999</v>
      </c>
      <c r="Q6218">
        <v>251423.598</v>
      </c>
      <c r="R6218">
        <v>252984.39600000001</v>
      </c>
      <c r="S6218">
        <v>256402.845</v>
      </c>
      <c r="T6218">
        <v>187283.97899999999</v>
      </c>
      <c r="U6218">
        <v>180902.399</v>
      </c>
      <c r="V6218">
        <v>199556.378</v>
      </c>
      <c r="W6218">
        <v>195956.878</v>
      </c>
      <c r="X6218">
        <v>197487.003</v>
      </c>
      <c r="Y6218">
        <v>199784.89600000001</v>
      </c>
      <c r="Z6218">
        <v>203917.842</v>
      </c>
      <c r="AA6218">
        <v>256597.37400000001</v>
      </c>
      <c r="AB6218">
        <v>274558.61300000001</v>
      </c>
      <c r="AC6218">
        <v>275418.37400000001</v>
      </c>
      <c r="AD6218">
        <v>286735.73700000002</v>
      </c>
      <c r="AE6218">
        <v>289092.33</v>
      </c>
      <c r="AF6218">
        <v>301029.78200000001</v>
      </c>
      <c r="AG6218">
        <v>297807.76</v>
      </c>
      <c r="AH6218">
        <v>325400.516</v>
      </c>
      <c r="AI6218">
        <v>306855.31099999999</v>
      </c>
      <c r="AJ6218">
        <v>328564.84399999998</v>
      </c>
      <c r="AK6218">
        <v>325477.95600000001</v>
      </c>
      <c r="AL6218">
        <v>284062.40700000001</v>
      </c>
      <c r="AM6218">
        <v>301549.59100000001</v>
      </c>
      <c r="AN6218">
        <v>340342.299</v>
      </c>
      <c r="AO6218">
        <v>381940.04</v>
      </c>
      <c r="AP6218">
        <v>377987.26899999997</v>
      </c>
      <c r="AQ6218">
        <v>361016.61900000001</v>
      </c>
      <c r="AR6218">
        <v>339390.75300000003</v>
      </c>
      <c r="AS6218">
        <v>319494.29599999997</v>
      </c>
      <c r="AT6218">
        <v>304179.27</v>
      </c>
      <c r="AU6218">
        <v>297296.859</v>
      </c>
      <c r="AV6218">
        <v>300435.11700000003</v>
      </c>
      <c r="AW6218">
        <v>304693.71299999999</v>
      </c>
      <c r="AX6218">
        <v>311803.76699999999</v>
      </c>
      <c r="AY6218">
        <v>319420.41399999999</v>
      </c>
      <c r="AZ6218">
        <v>327840.95500000002</v>
      </c>
      <c r="BA6218">
        <v>335961.33600000001</v>
      </c>
      <c r="BB6218">
        <v>2016</v>
      </c>
    </row>
    <row r="6219" spans="1:54" hidden="1" x14ac:dyDescent="0.25">
      <c r="A6219">
        <v>453</v>
      </c>
      <c r="B6219" t="s">
        <v>789</v>
      </c>
      <c r="C6219" t="s">
        <v>323</v>
      </c>
      <c r="D6219" t="s">
        <v>788</v>
      </c>
      <c r="E6219" t="s">
        <v>322</v>
      </c>
      <c r="F6219" t="s">
        <v>321</v>
      </c>
      <c r="G6219" t="s">
        <v>320</v>
      </c>
      <c r="H6219" t="s">
        <v>310</v>
      </c>
      <c r="I6219" t="s">
        <v>319</v>
      </c>
      <c r="J6219">
        <v>167762.117</v>
      </c>
      <c r="K6219">
        <v>148826.609</v>
      </c>
      <c r="L6219">
        <v>126850.545</v>
      </c>
      <c r="M6219">
        <v>112084.371</v>
      </c>
      <c r="N6219">
        <v>121879.633</v>
      </c>
      <c r="O6219">
        <v>100352.738</v>
      </c>
      <c r="P6219">
        <v>99088.535999999993</v>
      </c>
      <c r="Q6219">
        <v>95927.073000000004</v>
      </c>
      <c r="R6219">
        <v>96522.573000000004</v>
      </c>
      <c r="S6219">
        <v>97826.832999999999</v>
      </c>
      <c r="T6219">
        <v>71455.520000000004</v>
      </c>
      <c r="U6219">
        <v>69020.718999999997</v>
      </c>
      <c r="V6219">
        <v>76137.877999999997</v>
      </c>
      <c r="W6219">
        <v>74764.539999999994</v>
      </c>
      <c r="X6219">
        <v>75348.337</v>
      </c>
      <c r="Y6219">
        <v>76225.066000000006</v>
      </c>
      <c r="Z6219">
        <v>77801.932000000001</v>
      </c>
      <c r="AA6219">
        <v>97901.053</v>
      </c>
      <c r="AB6219">
        <v>104753.906</v>
      </c>
      <c r="AC6219">
        <v>105081.936</v>
      </c>
      <c r="AD6219">
        <v>109399.914</v>
      </c>
      <c r="AE6219">
        <v>110299.038</v>
      </c>
      <c r="AF6219">
        <v>114853.602</v>
      </c>
      <c r="AG6219">
        <v>113624.285</v>
      </c>
      <c r="AH6219">
        <v>124151.906</v>
      </c>
      <c r="AI6219">
        <v>117076.249</v>
      </c>
      <c r="AJ6219">
        <v>125359.21</v>
      </c>
      <c r="AK6219">
        <v>124181.452</v>
      </c>
      <c r="AL6219">
        <v>108379.943</v>
      </c>
      <c r="AM6219">
        <v>115051.927</v>
      </c>
      <c r="AN6219">
        <v>129852.72900000001</v>
      </c>
      <c r="AO6219">
        <v>145723.75200000001</v>
      </c>
      <c r="AP6219">
        <v>144215.62899999999</v>
      </c>
      <c r="AQ6219">
        <v>137740.72</v>
      </c>
      <c r="AR6219">
        <v>129489.681</v>
      </c>
      <c r="AS6219">
        <v>121898.47199999999</v>
      </c>
      <c r="AT6219">
        <v>116055.24400000001</v>
      </c>
      <c r="AU6219">
        <v>113429.35799999999</v>
      </c>
      <c r="AV6219">
        <v>114626.716</v>
      </c>
      <c r="AW6219">
        <v>116251.522</v>
      </c>
      <c r="AX6219">
        <v>118964.261</v>
      </c>
      <c r="AY6219">
        <v>121870.284</v>
      </c>
      <c r="AZ6219">
        <v>125083.02099999999</v>
      </c>
      <c r="BA6219">
        <v>128181.235</v>
      </c>
      <c r="BB6219">
        <v>2016</v>
      </c>
    </row>
    <row r="6220" spans="1:54" hidden="1" x14ac:dyDescent="0.25">
      <c r="A6220">
        <v>453</v>
      </c>
      <c r="B6220" t="s">
        <v>789</v>
      </c>
      <c r="C6220" t="s">
        <v>318</v>
      </c>
      <c r="D6220" t="s">
        <v>788</v>
      </c>
      <c r="E6220" t="s">
        <v>313</v>
      </c>
      <c r="F6220" t="s">
        <v>317</v>
      </c>
      <c r="G6220" t="s">
        <v>209</v>
      </c>
      <c r="H6220" t="s">
        <v>310</v>
      </c>
      <c r="I6220" t="s">
        <v>309</v>
      </c>
      <c r="J6220">
        <v>117020.41099999999</v>
      </c>
      <c r="K6220">
        <v>118944.851</v>
      </c>
      <c r="L6220">
        <v>96873.467999999993</v>
      </c>
      <c r="M6220">
        <v>76976.543000000005</v>
      </c>
      <c r="N6220">
        <v>74807.881999999998</v>
      </c>
      <c r="O6220">
        <v>66253.149000000005</v>
      </c>
      <c r="P6220">
        <v>49786.84</v>
      </c>
      <c r="Q6220">
        <v>50337.417999999998</v>
      </c>
      <c r="R6220">
        <v>46406.728999999999</v>
      </c>
      <c r="S6220">
        <v>47202.165000000001</v>
      </c>
      <c r="T6220">
        <v>56224.646999999997</v>
      </c>
      <c r="U6220">
        <v>51648.118000000002</v>
      </c>
      <c r="V6220">
        <v>56845.709000000003</v>
      </c>
      <c r="W6220">
        <v>52947.584999999999</v>
      </c>
      <c r="X6220">
        <v>54216.673000000003</v>
      </c>
      <c r="Y6220">
        <v>59107.58</v>
      </c>
      <c r="Z6220">
        <v>64346.428</v>
      </c>
      <c r="AA6220">
        <v>77667.042000000001</v>
      </c>
      <c r="AB6220">
        <v>67827.467999999993</v>
      </c>
      <c r="AC6220">
        <v>78844.02</v>
      </c>
      <c r="AD6220">
        <v>108887.927</v>
      </c>
      <c r="AE6220">
        <v>104346.462</v>
      </c>
      <c r="AF6220">
        <v>111924.66800000001</v>
      </c>
      <c r="AG6220">
        <v>129745.637</v>
      </c>
      <c r="AH6220">
        <v>160348.03700000001</v>
      </c>
      <c r="AI6220">
        <v>197392.95300000001</v>
      </c>
      <c r="AJ6220">
        <v>229031.15100000001</v>
      </c>
      <c r="AK6220">
        <v>251767.742</v>
      </c>
      <c r="AL6220">
        <v>270049.02399999998</v>
      </c>
      <c r="AM6220">
        <v>217246.644</v>
      </c>
      <c r="AN6220">
        <v>265550.53700000001</v>
      </c>
      <c r="AO6220">
        <v>352453.40100000001</v>
      </c>
      <c r="AP6220">
        <v>371036.54700000002</v>
      </c>
      <c r="AQ6220">
        <v>361016.61900000001</v>
      </c>
      <c r="AR6220">
        <v>338717.07199999999</v>
      </c>
      <c r="AS6220">
        <v>245835.367</v>
      </c>
      <c r="AT6220">
        <v>212018.18100000001</v>
      </c>
      <c r="AU6220">
        <v>221327.50399999999</v>
      </c>
      <c r="AV6220">
        <v>240975.62100000001</v>
      </c>
      <c r="AW6220">
        <v>251076.32800000001</v>
      </c>
      <c r="AX6220">
        <v>256671.79199999999</v>
      </c>
      <c r="AY6220">
        <v>264877.84000000003</v>
      </c>
      <c r="AZ6220">
        <v>277743.72600000002</v>
      </c>
      <c r="BA6220">
        <v>293243.90500000003</v>
      </c>
      <c r="BB6220">
        <v>2016</v>
      </c>
    </row>
    <row r="6221" spans="1:54" hidden="1" x14ac:dyDescent="0.25">
      <c r="A6221">
        <v>453</v>
      </c>
      <c r="B6221" t="s">
        <v>789</v>
      </c>
      <c r="C6221" t="s">
        <v>316</v>
      </c>
      <c r="D6221" t="s">
        <v>788</v>
      </c>
      <c r="E6221" t="s">
        <v>313</v>
      </c>
      <c r="F6221" t="s">
        <v>315</v>
      </c>
      <c r="G6221" t="s">
        <v>206</v>
      </c>
      <c r="H6221" t="s">
        <v>310</v>
      </c>
      <c r="I6221" t="s">
        <v>309</v>
      </c>
      <c r="J6221">
        <v>31999.31</v>
      </c>
      <c r="K6221">
        <v>32677.157999999999</v>
      </c>
      <c r="L6221">
        <v>26613.591</v>
      </c>
      <c r="M6221">
        <v>21147.402999999998</v>
      </c>
      <c r="N6221">
        <v>20551.616999999998</v>
      </c>
      <c r="O6221">
        <v>18201.415000000001</v>
      </c>
      <c r="P6221">
        <v>13677.704</v>
      </c>
      <c r="Q6221">
        <v>13828.960999999999</v>
      </c>
      <c r="R6221">
        <v>12749.102000000001</v>
      </c>
      <c r="S6221">
        <v>12967.628000000001</v>
      </c>
      <c r="T6221">
        <v>15446.332</v>
      </c>
      <c r="U6221">
        <v>14189.043</v>
      </c>
      <c r="V6221">
        <v>15616.953</v>
      </c>
      <c r="W6221">
        <v>14546.04</v>
      </c>
      <c r="X6221">
        <v>14894.69</v>
      </c>
      <c r="Y6221">
        <v>16238.346</v>
      </c>
      <c r="Z6221">
        <v>17677.59</v>
      </c>
      <c r="AA6221">
        <v>21337.1</v>
      </c>
      <c r="AB6221">
        <v>18633.919999999998</v>
      </c>
      <c r="AC6221">
        <v>21660.445</v>
      </c>
      <c r="AD6221">
        <v>29914.266</v>
      </c>
      <c r="AE6221">
        <v>28666.61</v>
      </c>
      <c r="AF6221">
        <v>30748.535</v>
      </c>
      <c r="AG6221">
        <v>35644.406000000003</v>
      </c>
      <c r="AH6221">
        <v>44051.659</v>
      </c>
      <c r="AI6221">
        <v>54228.832999999999</v>
      </c>
      <c r="AJ6221">
        <v>62920.646000000001</v>
      </c>
      <c r="AK6221">
        <v>69166.962</v>
      </c>
      <c r="AL6221">
        <v>74189.292000000001</v>
      </c>
      <c r="AM6221">
        <v>59683.144</v>
      </c>
      <c r="AN6221">
        <v>72953.444000000003</v>
      </c>
      <c r="AO6221">
        <v>96827.857000000004</v>
      </c>
      <c r="AP6221">
        <v>101933.117</v>
      </c>
      <c r="AQ6221">
        <v>99180.39</v>
      </c>
      <c r="AR6221">
        <v>93054.141000000003</v>
      </c>
      <c r="AS6221">
        <v>67537.188999999998</v>
      </c>
      <c r="AT6221">
        <v>58246.752999999997</v>
      </c>
      <c r="AU6221">
        <v>60804.258999999998</v>
      </c>
      <c r="AV6221">
        <v>66202.093999999997</v>
      </c>
      <c r="AW6221">
        <v>68977.013000000006</v>
      </c>
      <c r="AX6221">
        <v>70514.229000000007</v>
      </c>
      <c r="AY6221">
        <v>72768.637000000002</v>
      </c>
      <c r="AZ6221">
        <v>76303.221000000005</v>
      </c>
      <c r="BA6221">
        <v>80561.512000000002</v>
      </c>
      <c r="BB6221">
        <v>2016</v>
      </c>
    </row>
    <row r="6222" spans="1:54" hidden="1" x14ac:dyDescent="0.25">
      <c r="A6222">
        <v>453</v>
      </c>
      <c r="B6222" t="s">
        <v>789</v>
      </c>
      <c r="C6222" t="s">
        <v>314</v>
      </c>
      <c r="D6222" t="s">
        <v>788</v>
      </c>
      <c r="E6222" t="s">
        <v>313</v>
      </c>
      <c r="F6222" t="s">
        <v>312</v>
      </c>
      <c r="G6222" t="s">
        <v>311</v>
      </c>
      <c r="H6222" t="s">
        <v>310</v>
      </c>
      <c r="I6222" t="s">
        <v>309</v>
      </c>
      <c r="J6222">
        <v>72061.262000000002</v>
      </c>
      <c r="K6222">
        <v>69896.702000000005</v>
      </c>
      <c r="L6222">
        <v>63271.970999999998</v>
      </c>
      <c r="M6222">
        <v>58113.616999999998</v>
      </c>
      <c r="N6222">
        <v>65434.925000000003</v>
      </c>
      <c r="O6222">
        <v>55601.644999999997</v>
      </c>
      <c r="P6222">
        <v>56008.076999999997</v>
      </c>
      <c r="Q6222">
        <v>55604.983</v>
      </c>
      <c r="R6222">
        <v>57908.739000000001</v>
      </c>
      <c r="S6222">
        <v>60973.493999999999</v>
      </c>
      <c r="T6222">
        <v>46184.07</v>
      </c>
      <c r="U6222">
        <v>46095.224000000002</v>
      </c>
      <c r="V6222">
        <v>52007.606</v>
      </c>
      <c r="W6222">
        <v>52284.43</v>
      </c>
      <c r="X6222">
        <v>53814.209000000003</v>
      </c>
      <c r="Y6222">
        <v>55575.745999999999</v>
      </c>
      <c r="Z6222">
        <v>57760.726999999999</v>
      </c>
      <c r="AA6222">
        <v>73926.914999999994</v>
      </c>
      <c r="AB6222">
        <v>79959.948000000004</v>
      </c>
      <c r="AC6222">
        <v>81437.883000000002</v>
      </c>
      <c r="AD6222">
        <v>86713.375</v>
      </c>
      <c r="AE6222">
        <v>89418.517000000007</v>
      </c>
      <c r="AF6222">
        <v>94540.29</v>
      </c>
      <c r="AG6222">
        <v>95393.316000000006</v>
      </c>
      <c r="AH6222">
        <v>107098.065</v>
      </c>
      <c r="AI6222">
        <v>104243.625</v>
      </c>
      <c r="AJ6222">
        <v>115048.44100000001</v>
      </c>
      <c r="AK6222">
        <v>117000.16899999999</v>
      </c>
      <c r="AL6222">
        <v>104115.51700000001</v>
      </c>
      <c r="AM6222">
        <v>111364.31600000001</v>
      </c>
      <c r="AN6222">
        <v>127226.395</v>
      </c>
      <c r="AO6222">
        <v>145723.75200000001</v>
      </c>
      <c r="AP6222">
        <v>146872.236</v>
      </c>
      <c r="AQ6222">
        <v>142543.43299999999</v>
      </c>
      <c r="AR6222">
        <v>136409.77499999999</v>
      </c>
      <c r="AS6222">
        <v>129805.273</v>
      </c>
      <c r="AT6222">
        <v>125159.804</v>
      </c>
      <c r="AU6222">
        <v>124529.05100000001</v>
      </c>
      <c r="AV6222">
        <v>128702.788</v>
      </c>
      <c r="AW6222">
        <v>133357.932</v>
      </c>
      <c r="AX6222">
        <v>139151.28599999999</v>
      </c>
      <c r="AY6222">
        <v>145267.12899999999</v>
      </c>
      <c r="AZ6222">
        <v>151656.77499999999</v>
      </c>
      <c r="BA6222">
        <v>158117.15100000001</v>
      </c>
      <c r="BB6222">
        <v>2016</v>
      </c>
    </row>
    <row r="6223" spans="1:54" hidden="1" x14ac:dyDescent="0.25">
      <c r="A6223">
        <v>453</v>
      </c>
      <c r="B6223" t="s">
        <v>789</v>
      </c>
      <c r="C6223" t="s">
        <v>308</v>
      </c>
      <c r="D6223" t="s">
        <v>788</v>
      </c>
      <c r="E6223" t="s">
        <v>307</v>
      </c>
      <c r="F6223" t="s">
        <v>306</v>
      </c>
      <c r="G6223" t="s">
        <v>227</v>
      </c>
    </row>
    <row r="6224" spans="1:54" hidden="1" x14ac:dyDescent="0.25">
      <c r="A6224">
        <v>453</v>
      </c>
      <c r="B6224" t="s">
        <v>789</v>
      </c>
      <c r="C6224" t="s">
        <v>305</v>
      </c>
      <c r="D6224" t="s">
        <v>788</v>
      </c>
      <c r="E6224" t="s">
        <v>304</v>
      </c>
      <c r="F6224" t="s">
        <v>303</v>
      </c>
      <c r="G6224" t="s">
        <v>274</v>
      </c>
      <c r="I6224" t="s">
        <v>298</v>
      </c>
      <c r="J6224">
        <v>0.13400000000000001</v>
      </c>
      <c r="K6224">
        <v>0.126</v>
      </c>
      <c r="L6224">
        <v>0.115</v>
      </c>
      <c r="M6224">
        <v>0.107</v>
      </c>
      <c r="N6224">
        <v>0.11799999999999999</v>
      </c>
      <c r="O6224">
        <v>9.9000000000000005E-2</v>
      </c>
      <c r="P6224">
        <v>0.1</v>
      </c>
      <c r="Q6224">
        <v>9.7000000000000003E-2</v>
      </c>
      <c r="R6224">
        <v>9.7000000000000003E-2</v>
      </c>
      <c r="S6224">
        <v>9.8000000000000004E-2</v>
      </c>
      <c r="T6224">
        <v>8.1000000000000003E-2</v>
      </c>
      <c r="U6224">
        <v>7.6999999999999999E-2</v>
      </c>
      <c r="V6224">
        <v>7.6999999999999999E-2</v>
      </c>
      <c r="W6224">
        <v>7.4999999999999997E-2</v>
      </c>
      <c r="X6224">
        <v>7.3999999999999996E-2</v>
      </c>
      <c r="Y6224">
        <v>7.2999999999999995E-2</v>
      </c>
      <c r="Z6224">
        <v>7.2999999999999995E-2</v>
      </c>
      <c r="AA6224">
        <v>9.1999999999999998E-2</v>
      </c>
      <c r="AB6224">
        <v>9.9000000000000005E-2</v>
      </c>
      <c r="AC6224">
        <v>0.1</v>
      </c>
      <c r="AD6224">
        <v>0.10299999999999999</v>
      </c>
      <c r="AE6224">
        <v>0.105</v>
      </c>
      <c r="AF6224">
        <v>0.109</v>
      </c>
      <c r="AG6224">
        <v>0.109</v>
      </c>
      <c r="AH6224">
        <v>0.123</v>
      </c>
      <c r="AI6224">
        <v>0.126</v>
      </c>
      <c r="AJ6224">
        <v>0.151</v>
      </c>
      <c r="AK6224">
        <v>0.16900000000000001</v>
      </c>
      <c r="AL6224">
        <v>0.193</v>
      </c>
      <c r="AM6224">
        <v>0.218</v>
      </c>
      <c r="AN6224">
        <v>0.24399999999999999</v>
      </c>
      <c r="AO6224">
        <v>0.26600000000000001</v>
      </c>
      <c r="AP6224">
        <v>0.27</v>
      </c>
      <c r="AQ6224">
        <v>0.27300000000000002</v>
      </c>
      <c r="AR6224">
        <v>0.27400000000000002</v>
      </c>
      <c r="AS6224">
        <v>0.27500000000000002</v>
      </c>
      <c r="AT6224">
        <v>0.27200000000000002</v>
      </c>
      <c r="AU6224">
        <v>0.26800000000000002</v>
      </c>
      <c r="AV6224">
        <v>0.26500000000000001</v>
      </c>
      <c r="AW6224">
        <v>0.26200000000000001</v>
      </c>
      <c r="AX6224">
        <v>0.25900000000000001</v>
      </c>
      <c r="AY6224">
        <v>0.25600000000000001</v>
      </c>
      <c r="AZ6224">
        <v>0.254</v>
      </c>
      <c r="BA6224">
        <v>0.252</v>
      </c>
      <c r="BB6224">
        <v>2016</v>
      </c>
    </row>
    <row r="6225" spans="1:54" hidden="1" x14ac:dyDescent="0.25">
      <c r="A6225">
        <v>453</v>
      </c>
      <c r="B6225" t="s">
        <v>789</v>
      </c>
      <c r="C6225" t="s">
        <v>302</v>
      </c>
      <c r="D6225" t="s">
        <v>788</v>
      </c>
      <c r="E6225" t="s">
        <v>301</v>
      </c>
      <c r="F6225" t="s">
        <v>300</v>
      </c>
      <c r="G6225" t="s">
        <v>299</v>
      </c>
      <c r="I6225" t="s">
        <v>298</v>
      </c>
      <c r="J6225">
        <v>1.6240000000000001</v>
      </c>
      <c r="K6225">
        <v>1.702</v>
      </c>
      <c r="L6225">
        <v>1.5309999999999999</v>
      </c>
      <c r="M6225">
        <v>1.325</v>
      </c>
      <c r="N6225">
        <v>1.143</v>
      </c>
      <c r="O6225">
        <v>1.1919999999999999</v>
      </c>
      <c r="P6225">
        <v>0.88900000000000001</v>
      </c>
      <c r="Q6225">
        <v>0.90500000000000003</v>
      </c>
      <c r="R6225">
        <v>0.80100000000000005</v>
      </c>
      <c r="S6225">
        <v>0.77400000000000002</v>
      </c>
      <c r="T6225">
        <v>1.2170000000000001</v>
      </c>
      <c r="U6225">
        <v>1.1200000000000001</v>
      </c>
      <c r="V6225">
        <v>1.093</v>
      </c>
      <c r="W6225">
        <v>1.0129999999999999</v>
      </c>
      <c r="X6225">
        <v>1.0069999999999999</v>
      </c>
      <c r="Y6225">
        <v>1.0640000000000001</v>
      </c>
      <c r="Z6225">
        <v>1.1140000000000001</v>
      </c>
      <c r="AA6225">
        <v>1.0509999999999999</v>
      </c>
      <c r="AB6225">
        <v>0.84799999999999998</v>
      </c>
      <c r="AC6225">
        <v>0.96799999999999997</v>
      </c>
      <c r="AD6225">
        <v>1.256</v>
      </c>
      <c r="AE6225">
        <v>1.167</v>
      </c>
      <c r="AF6225">
        <v>1.1839999999999999</v>
      </c>
      <c r="AG6225">
        <v>1.36</v>
      </c>
      <c r="AH6225">
        <v>1.4970000000000001</v>
      </c>
      <c r="AI6225">
        <v>1.8939999999999999</v>
      </c>
      <c r="AJ6225">
        <v>1.9910000000000001</v>
      </c>
      <c r="AK6225">
        <v>2.1520000000000001</v>
      </c>
      <c r="AL6225">
        <v>2.5939999999999999</v>
      </c>
      <c r="AM6225">
        <v>1.9510000000000001</v>
      </c>
      <c r="AN6225">
        <v>2.0870000000000002</v>
      </c>
      <c r="AO6225">
        <v>2.419</v>
      </c>
      <c r="AP6225">
        <v>2.5259999999999998</v>
      </c>
      <c r="AQ6225">
        <v>2.5329999999999999</v>
      </c>
      <c r="AR6225">
        <v>2.4830000000000001</v>
      </c>
      <c r="AS6225">
        <v>1.8939999999999999</v>
      </c>
      <c r="AT6225">
        <v>1.694</v>
      </c>
      <c r="AU6225">
        <v>1.7769999999999999</v>
      </c>
      <c r="AV6225">
        <v>1.8720000000000001</v>
      </c>
      <c r="AW6225">
        <v>1.883</v>
      </c>
      <c r="AX6225">
        <v>1.845</v>
      </c>
      <c r="AY6225">
        <v>1.823</v>
      </c>
      <c r="AZ6225">
        <v>1.831</v>
      </c>
      <c r="BA6225">
        <v>1.855</v>
      </c>
      <c r="BB6225">
        <v>2016</v>
      </c>
    </row>
    <row r="6226" spans="1:54" hidden="1" x14ac:dyDescent="0.25">
      <c r="A6226">
        <v>453</v>
      </c>
      <c r="B6226" t="s">
        <v>789</v>
      </c>
      <c r="C6226" t="s">
        <v>297</v>
      </c>
      <c r="D6226" t="s">
        <v>788</v>
      </c>
      <c r="E6226" t="s">
        <v>296</v>
      </c>
      <c r="F6226" t="s">
        <v>295</v>
      </c>
      <c r="G6226" t="s">
        <v>198</v>
      </c>
    </row>
    <row r="6227" spans="1:54" hidden="1" x14ac:dyDescent="0.25">
      <c r="A6227">
        <v>453</v>
      </c>
      <c r="B6227" t="s">
        <v>789</v>
      </c>
      <c r="C6227" t="s">
        <v>294</v>
      </c>
      <c r="D6227" t="s">
        <v>788</v>
      </c>
      <c r="E6227" t="s">
        <v>293</v>
      </c>
      <c r="F6227" t="s">
        <v>292</v>
      </c>
      <c r="G6227" t="s">
        <v>198</v>
      </c>
      <c r="I6227" t="s">
        <v>795</v>
      </c>
      <c r="J6227">
        <v>51.66</v>
      </c>
      <c r="K6227">
        <v>45.89</v>
      </c>
      <c r="L6227">
        <v>34.847000000000001</v>
      </c>
      <c r="M6227">
        <v>25.454000000000001</v>
      </c>
      <c r="N6227">
        <v>41.48</v>
      </c>
      <c r="O6227">
        <v>30.408999999999999</v>
      </c>
      <c r="P6227">
        <v>13.942</v>
      </c>
      <c r="Q6227">
        <v>16.137</v>
      </c>
      <c r="R6227">
        <v>14.864000000000001</v>
      </c>
      <c r="S6227">
        <v>21.643999999999998</v>
      </c>
      <c r="T6227">
        <v>23.516999999999999</v>
      </c>
      <c r="U6227">
        <v>19.411000000000001</v>
      </c>
      <c r="V6227">
        <v>18.012</v>
      </c>
      <c r="W6227">
        <v>10.372999999999999</v>
      </c>
      <c r="X6227">
        <v>17.553999999999998</v>
      </c>
      <c r="Y6227">
        <v>23.081</v>
      </c>
      <c r="Z6227">
        <v>22.225999999999999</v>
      </c>
      <c r="AA6227">
        <v>33.761000000000003</v>
      </c>
      <c r="AB6227">
        <v>26.332000000000001</v>
      </c>
      <c r="AC6227">
        <v>38.954999999999998</v>
      </c>
      <c r="AD6227">
        <v>49.27</v>
      </c>
      <c r="AE6227">
        <v>52.792999999999999</v>
      </c>
      <c r="AF6227">
        <v>52.395000000000003</v>
      </c>
      <c r="AG6227">
        <v>59.316000000000003</v>
      </c>
      <c r="AH6227">
        <v>55.308</v>
      </c>
      <c r="AI6227">
        <v>51.11</v>
      </c>
      <c r="AJ6227">
        <v>57.426000000000002</v>
      </c>
      <c r="AK6227">
        <v>60.390999999999998</v>
      </c>
      <c r="AL6227">
        <v>64.188999999999993</v>
      </c>
      <c r="AM6227">
        <v>49.497</v>
      </c>
      <c r="AN6227">
        <v>50.418999999999997</v>
      </c>
      <c r="AO6227">
        <v>60.098999999999997</v>
      </c>
      <c r="AP6227">
        <v>60.329000000000001</v>
      </c>
      <c r="AQ6227">
        <v>58.252000000000002</v>
      </c>
      <c r="AR6227">
        <v>55.749000000000002</v>
      </c>
      <c r="AS6227">
        <v>46.555999999999997</v>
      </c>
      <c r="AT6227">
        <v>42.58</v>
      </c>
      <c r="AU6227">
        <v>48.59</v>
      </c>
      <c r="AV6227">
        <v>53.273000000000003</v>
      </c>
      <c r="AW6227">
        <v>55.036999999999999</v>
      </c>
      <c r="AX6227">
        <v>55.469000000000001</v>
      </c>
      <c r="AY6227">
        <v>55.905000000000001</v>
      </c>
      <c r="AZ6227">
        <v>55.231999999999999</v>
      </c>
      <c r="BA6227">
        <v>53.875999999999998</v>
      </c>
      <c r="BB6227">
        <v>2016</v>
      </c>
    </row>
    <row r="6228" spans="1:54" hidden="1" x14ac:dyDescent="0.25">
      <c r="A6228">
        <v>453</v>
      </c>
      <c r="B6228" t="s">
        <v>789</v>
      </c>
      <c r="C6228" t="s">
        <v>290</v>
      </c>
      <c r="D6228" t="s">
        <v>788</v>
      </c>
      <c r="E6228" t="s">
        <v>287</v>
      </c>
      <c r="F6228" t="s">
        <v>289</v>
      </c>
      <c r="G6228" t="s">
        <v>282</v>
      </c>
      <c r="I6228" t="s">
        <v>794</v>
      </c>
      <c r="J6228">
        <v>30.346</v>
      </c>
      <c r="K6228">
        <v>32.914000000000001</v>
      </c>
      <c r="L6228">
        <v>34.79</v>
      </c>
      <c r="M6228">
        <v>35.728000000000002</v>
      </c>
      <c r="N6228">
        <v>36.136000000000003</v>
      </c>
      <c r="O6228">
        <v>36.542999999999999</v>
      </c>
      <c r="P6228">
        <v>37.237000000000002</v>
      </c>
      <c r="Q6228">
        <v>38.908999999999999</v>
      </c>
      <c r="R6228">
        <v>40.784999999999997</v>
      </c>
      <c r="S6228">
        <v>42.131</v>
      </c>
      <c r="T6228">
        <v>43.4</v>
      </c>
      <c r="U6228">
        <v>45.3</v>
      </c>
      <c r="V6228">
        <v>46.7</v>
      </c>
      <c r="W6228">
        <v>46.3</v>
      </c>
      <c r="X6228">
        <v>47</v>
      </c>
      <c r="Y6228">
        <v>48.4</v>
      </c>
      <c r="Z6228">
        <v>51.8</v>
      </c>
      <c r="AA6228">
        <v>53.2</v>
      </c>
      <c r="AB6228">
        <v>54.7</v>
      </c>
      <c r="AC6228">
        <v>55.9</v>
      </c>
      <c r="AD6228">
        <v>56.8</v>
      </c>
      <c r="AE6228">
        <v>57.7</v>
      </c>
      <c r="AF6228">
        <v>57.8</v>
      </c>
      <c r="AG6228">
        <v>59.1</v>
      </c>
      <c r="AH6228">
        <v>63.1</v>
      </c>
      <c r="AI6228">
        <v>68.7</v>
      </c>
      <c r="AJ6228">
        <v>76.8</v>
      </c>
      <c r="AK6228">
        <v>87.3</v>
      </c>
      <c r="AL6228">
        <v>100.5</v>
      </c>
      <c r="AM6228">
        <v>95.6</v>
      </c>
      <c r="AN6228">
        <v>93.3</v>
      </c>
      <c r="AO6228">
        <v>95.2</v>
      </c>
      <c r="AP6228">
        <v>96.9</v>
      </c>
      <c r="AQ6228">
        <v>100</v>
      </c>
      <c r="AR6228">
        <v>103.358</v>
      </c>
      <c r="AS6228">
        <v>105.233</v>
      </c>
      <c r="AT6228">
        <v>108.05</v>
      </c>
      <c r="AU6228">
        <v>108.47499999999999</v>
      </c>
      <c r="AV6228">
        <v>112.714</v>
      </c>
      <c r="AW6228">
        <v>116.616</v>
      </c>
      <c r="AX6228">
        <v>118.874</v>
      </c>
      <c r="AY6228">
        <v>121.245</v>
      </c>
      <c r="AZ6228">
        <v>123.861</v>
      </c>
      <c r="BA6228">
        <v>126.63</v>
      </c>
      <c r="BB6228">
        <v>2017</v>
      </c>
    </row>
    <row r="6229" spans="1:54" hidden="1" x14ac:dyDescent="0.25">
      <c r="A6229">
        <v>453</v>
      </c>
      <c r="B6229" t="s">
        <v>789</v>
      </c>
      <c r="C6229" t="s">
        <v>288</v>
      </c>
      <c r="D6229" t="s">
        <v>788</v>
      </c>
      <c r="E6229" t="s">
        <v>287</v>
      </c>
      <c r="F6229" t="s">
        <v>286</v>
      </c>
      <c r="G6229" t="s">
        <v>261</v>
      </c>
      <c r="I6229" t="s">
        <v>285</v>
      </c>
      <c r="J6229">
        <v>6.8380000000000001</v>
      </c>
      <c r="K6229">
        <v>8.4600000000000009</v>
      </c>
      <c r="L6229">
        <v>5.7</v>
      </c>
      <c r="M6229">
        <v>2.6960000000000002</v>
      </c>
      <c r="N6229">
        <v>1.1419999999999999</v>
      </c>
      <c r="O6229">
        <v>1.129</v>
      </c>
      <c r="P6229">
        <v>1.897</v>
      </c>
      <c r="Q6229">
        <v>4.4909999999999997</v>
      </c>
      <c r="R6229">
        <v>4.8220000000000001</v>
      </c>
      <c r="S6229">
        <v>3.3</v>
      </c>
      <c r="T6229">
        <v>3.012</v>
      </c>
      <c r="U6229">
        <v>4.3780000000000001</v>
      </c>
      <c r="V6229">
        <v>3.0910000000000002</v>
      </c>
      <c r="W6229">
        <v>-0.85699999999999998</v>
      </c>
      <c r="X6229">
        <v>1.512</v>
      </c>
      <c r="Y6229">
        <v>2.9790000000000001</v>
      </c>
      <c r="Z6229">
        <v>7.0250000000000004</v>
      </c>
      <c r="AA6229">
        <v>2.7029999999999998</v>
      </c>
      <c r="AB6229">
        <v>2.82</v>
      </c>
      <c r="AC6229">
        <v>2.194</v>
      </c>
      <c r="AD6229">
        <v>1.61</v>
      </c>
      <c r="AE6229">
        <v>1.585</v>
      </c>
      <c r="AF6229">
        <v>0.17299999999999999</v>
      </c>
      <c r="AG6229">
        <v>2.2490000000000001</v>
      </c>
      <c r="AH6229">
        <v>6.7679999999999998</v>
      </c>
      <c r="AI6229">
        <v>8.875</v>
      </c>
      <c r="AJ6229">
        <v>11.79</v>
      </c>
      <c r="AK6229">
        <v>13.672000000000001</v>
      </c>
      <c r="AL6229">
        <v>15.12</v>
      </c>
      <c r="AM6229">
        <v>-4.8760000000000003</v>
      </c>
      <c r="AN6229">
        <v>-2.4060000000000001</v>
      </c>
      <c r="AO6229">
        <v>2.036</v>
      </c>
      <c r="AP6229">
        <v>1.786</v>
      </c>
      <c r="AQ6229">
        <v>3.1989999999999998</v>
      </c>
      <c r="AR6229">
        <v>3.3580000000000001</v>
      </c>
      <c r="AS6229">
        <v>1.8140000000000001</v>
      </c>
      <c r="AT6229">
        <v>2.677</v>
      </c>
      <c r="AU6229">
        <v>0.39300000000000002</v>
      </c>
      <c r="AV6229">
        <v>3.9079999999999999</v>
      </c>
      <c r="AW6229">
        <v>3.4609999999999999</v>
      </c>
      <c r="AX6229">
        <v>1.9359999999999999</v>
      </c>
      <c r="AY6229">
        <v>1.9950000000000001</v>
      </c>
      <c r="AZ6229">
        <v>2.1579999999999999</v>
      </c>
      <c r="BA6229">
        <v>2.2349999999999999</v>
      </c>
      <c r="BB6229">
        <v>2017</v>
      </c>
    </row>
    <row r="6230" spans="1:54" hidden="1" x14ac:dyDescent="0.25">
      <c r="A6230">
        <v>453</v>
      </c>
      <c r="B6230" t="s">
        <v>789</v>
      </c>
      <c r="C6230" t="s">
        <v>284</v>
      </c>
      <c r="D6230" t="s">
        <v>788</v>
      </c>
      <c r="E6230" t="s">
        <v>279</v>
      </c>
      <c r="F6230" t="s">
        <v>283</v>
      </c>
      <c r="G6230" t="s">
        <v>282</v>
      </c>
    </row>
    <row r="6231" spans="1:54" hidden="1" x14ac:dyDescent="0.25">
      <c r="A6231">
        <v>453</v>
      </c>
      <c r="B6231" t="s">
        <v>789</v>
      </c>
      <c r="C6231" t="s">
        <v>280</v>
      </c>
      <c r="D6231" t="s">
        <v>788</v>
      </c>
      <c r="E6231" t="s">
        <v>279</v>
      </c>
      <c r="F6231" t="s">
        <v>278</v>
      </c>
      <c r="G6231" t="s">
        <v>261</v>
      </c>
    </row>
    <row r="6232" spans="1:54" hidden="1" x14ac:dyDescent="0.25">
      <c r="A6232">
        <v>453</v>
      </c>
      <c r="B6232" t="s">
        <v>789</v>
      </c>
      <c r="C6232" t="s">
        <v>276</v>
      </c>
      <c r="D6232" t="s">
        <v>788</v>
      </c>
      <c r="E6232" t="s">
        <v>275</v>
      </c>
      <c r="G6232" t="s">
        <v>274</v>
      </c>
    </row>
    <row r="6233" spans="1:54" hidden="1" x14ac:dyDescent="0.25">
      <c r="A6233">
        <v>453</v>
      </c>
      <c r="B6233" t="s">
        <v>789</v>
      </c>
      <c r="C6233" t="s">
        <v>273</v>
      </c>
      <c r="D6233" t="s">
        <v>788</v>
      </c>
      <c r="E6233" t="s">
        <v>272</v>
      </c>
      <c r="F6233" t="s">
        <v>271</v>
      </c>
      <c r="G6233" t="s">
        <v>261</v>
      </c>
      <c r="I6233" t="s">
        <v>793</v>
      </c>
      <c r="J6233">
        <v>26.646000000000001</v>
      </c>
      <c r="K6233">
        <v>4.2069999999999999</v>
      </c>
      <c r="L6233">
        <v>3.5489999999999999</v>
      </c>
      <c r="M6233">
        <v>-15.436999999999999</v>
      </c>
      <c r="N6233">
        <v>-14.872</v>
      </c>
      <c r="O6233">
        <v>-22.794</v>
      </c>
      <c r="P6233">
        <v>-20.727</v>
      </c>
      <c r="Q6233">
        <v>4.2530000000000001</v>
      </c>
      <c r="R6233">
        <v>-7.84</v>
      </c>
      <c r="S6233">
        <v>2.851</v>
      </c>
      <c r="T6233">
        <v>-6.35</v>
      </c>
      <c r="U6233">
        <v>3.2090000000000001</v>
      </c>
      <c r="V6233">
        <v>10.807</v>
      </c>
      <c r="W6233">
        <v>-8.0549999999999997</v>
      </c>
      <c r="X6233">
        <v>-5.5949999999999998</v>
      </c>
      <c r="Y6233">
        <v>37.027000000000001</v>
      </c>
      <c r="Z6233">
        <v>14.082000000000001</v>
      </c>
      <c r="AA6233">
        <v>27.585000000000001</v>
      </c>
      <c r="AB6233">
        <v>1.51</v>
      </c>
      <c r="AC6233">
        <v>1.474</v>
      </c>
      <c r="AD6233">
        <v>22.488</v>
      </c>
      <c r="AE6233">
        <v>5.6219999999999999</v>
      </c>
      <c r="AF6233">
        <v>-3.9609999999999999</v>
      </c>
      <c r="AG6233">
        <v>49.374000000000002</v>
      </c>
      <c r="AH6233">
        <v>17.105</v>
      </c>
      <c r="AI6233">
        <v>51.905999999999999</v>
      </c>
      <c r="AJ6233">
        <v>57.999000000000002</v>
      </c>
      <c r="AK6233">
        <v>25.306999999999999</v>
      </c>
      <c r="AL6233">
        <v>5.9180000000000001</v>
      </c>
      <c r="AM6233">
        <v>-10.865</v>
      </c>
      <c r="AN6233">
        <v>-1.425</v>
      </c>
      <c r="AO6233">
        <v>40.79</v>
      </c>
      <c r="AP6233">
        <v>21.54</v>
      </c>
      <c r="AQ6233">
        <v>8.6959999999999997</v>
      </c>
      <c r="AR6233">
        <v>6.4340000000000002</v>
      </c>
      <c r="AS6233">
        <v>-9.173</v>
      </c>
      <c r="AT6233">
        <v>11.167999999999999</v>
      </c>
      <c r="AU6233">
        <v>-0.86199999999999999</v>
      </c>
      <c r="AV6233">
        <v>1.466</v>
      </c>
      <c r="AW6233">
        <v>-3.879</v>
      </c>
      <c r="AX6233">
        <v>-4.984</v>
      </c>
      <c r="AY6233">
        <v>-1.988</v>
      </c>
      <c r="AZ6233">
        <v>0.433</v>
      </c>
      <c r="BA6233">
        <v>-2.0990000000000002</v>
      </c>
      <c r="BB6233">
        <v>2017</v>
      </c>
    </row>
    <row r="6234" spans="1:54" hidden="1" x14ac:dyDescent="0.25">
      <c r="A6234">
        <v>453</v>
      </c>
      <c r="B6234" t="s">
        <v>789</v>
      </c>
      <c r="C6234" t="s">
        <v>270</v>
      </c>
      <c r="D6234" t="s">
        <v>788</v>
      </c>
      <c r="E6234" t="s">
        <v>269</v>
      </c>
      <c r="F6234" t="s">
        <v>268</v>
      </c>
      <c r="G6234" t="s">
        <v>261</v>
      </c>
      <c r="I6234" t="s">
        <v>793</v>
      </c>
      <c r="J6234">
        <v>-9.8209999999999997</v>
      </c>
      <c r="K6234">
        <v>6.1859999999999999</v>
      </c>
      <c r="L6234">
        <v>35.030999999999999</v>
      </c>
      <c r="M6234">
        <v>-22.33</v>
      </c>
      <c r="N6234">
        <v>-18.579000000000001</v>
      </c>
      <c r="O6234">
        <v>-0.38800000000000001</v>
      </c>
      <c r="P6234">
        <v>-15.253</v>
      </c>
      <c r="Q6234">
        <v>-11.391999999999999</v>
      </c>
      <c r="R6234">
        <v>-6.1529999999999996</v>
      </c>
      <c r="S6234">
        <v>4.8899999999999997</v>
      </c>
      <c r="T6234">
        <v>-6.35</v>
      </c>
      <c r="U6234">
        <v>3.2090000000000001</v>
      </c>
      <c r="V6234">
        <v>13.43</v>
      </c>
      <c r="W6234">
        <v>-3.8069999999999999</v>
      </c>
      <c r="X6234">
        <v>-1.8720000000000001</v>
      </c>
      <c r="Y6234">
        <v>22.687999999999999</v>
      </c>
      <c r="Z6234">
        <v>11.598000000000001</v>
      </c>
      <c r="AA6234">
        <v>35.682000000000002</v>
      </c>
      <c r="AB6234">
        <v>3.1240000000000001</v>
      </c>
      <c r="AC6234">
        <v>-9.2349999999999994</v>
      </c>
      <c r="AD6234">
        <v>-7.1470000000000002</v>
      </c>
      <c r="AE6234">
        <v>20.951000000000001</v>
      </c>
      <c r="AF6234">
        <v>10.409000000000001</v>
      </c>
      <c r="AG6234">
        <v>11.836</v>
      </c>
      <c r="AH6234">
        <v>13.677</v>
      </c>
      <c r="AI6234">
        <v>59.243000000000002</v>
      </c>
      <c r="AJ6234">
        <v>54.026000000000003</v>
      </c>
      <c r="AK6234">
        <v>33.506999999999998</v>
      </c>
      <c r="AL6234">
        <v>7.665</v>
      </c>
      <c r="AM6234">
        <v>-4.5789999999999997</v>
      </c>
      <c r="AN6234">
        <v>-14.739000000000001</v>
      </c>
      <c r="AO6234">
        <v>13.201000000000001</v>
      </c>
      <c r="AP6234">
        <v>14.944000000000001</v>
      </c>
      <c r="AQ6234">
        <v>7.35</v>
      </c>
      <c r="AR6234">
        <v>1.706</v>
      </c>
      <c r="AS6234">
        <v>0.42299999999999999</v>
      </c>
      <c r="AT6234">
        <v>17.548999999999999</v>
      </c>
      <c r="AU6234">
        <v>2.411</v>
      </c>
      <c r="AV6234">
        <v>7.8460000000000001</v>
      </c>
      <c r="AW6234">
        <v>-7.2930000000000001</v>
      </c>
      <c r="AX6234">
        <v>-11.119</v>
      </c>
      <c r="AY6234">
        <v>-6.7210000000000001</v>
      </c>
      <c r="AZ6234">
        <v>-0.60499999999999998</v>
      </c>
      <c r="BA6234">
        <v>-1.986</v>
      </c>
      <c r="BB6234">
        <v>2017</v>
      </c>
    </row>
    <row r="6235" spans="1:54" hidden="1" x14ac:dyDescent="0.25">
      <c r="A6235">
        <v>453</v>
      </c>
      <c r="B6235" t="s">
        <v>789</v>
      </c>
      <c r="C6235" t="s">
        <v>267</v>
      </c>
      <c r="D6235" t="s">
        <v>788</v>
      </c>
      <c r="E6235" t="s">
        <v>266</v>
      </c>
      <c r="F6235" t="s">
        <v>265</v>
      </c>
      <c r="G6235" t="s">
        <v>261</v>
      </c>
      <c r="I6235" t="s">
        <v>793</v>
      </c>
      <c r="J6235">
        <v>-10.026</v>
      </c>
      <c r="K6235">
        <v>-14.287000000000001</v>
      </c>
      <c r="L6235">
        <v>-14.462999999999999</v>
      </c>
      <c r="M6235">
        <v>-6.9160000000000004</v>
      </c>
      <c r="N6235">
        <v>23.363</v>
      </c>
      <c r="O6235">
        <v>-20.082999999999998</v>
      </c>
      <c r="P6235">
        <v>18.074000000000002</v>
      </c>
      <c r="Q6235">
        <v>-11.234</v>
      </c>
      <c r="R6235">
        <v>12.442</v>
      </c>
      <c r="S6235">
        <v>2.1259999999999999</v>
      </c>
      <c r="T6235">
        <v>12.195</v>
      </c>
      <c r="U6235">
        <v>-4.6440000000000001</v>
      </c>
      <c r="V6235">
        <v>-20.675999999999998</v>
      </c>
      <c r="W6235">
        <v>13.423999999999999</v>
      </c>
      <c r="X6235">
        <v>-14.506</v>
      </c>
      <c r="Y6235">
        <v>-11.827</v>
      </c>
      <c r="Z6235">
        <v>7.8380000000000001</v>
      </c>
      <c r="AA6235">
        <v>38.610999999999997</v>
      </c>
      <c r="AB6235">
        <v>29.725000000000001</v>
      </c>
      <c r="AC6235">
        <v>14.766999999999999</v>
      </c>
      <c r="AD6235">
        <v>5.9610000000000003</v>
      </c>
      <c r="AE6235">
        <v>-5.4169999999999998</v>
      </c>
      <c r="AF6235">
        <v>4.7949999999999999</v>
      </c>
      <c r="AG6235">
        <v>-8.3140000000000001</v>
      </c>
      <c r="AH6235">
        <v>25.983000000000001</v>
      </c>
      <c r="AI6235">
        <v>10.375</v>
      </c>
      <c r="AJ6235">
        <v>16.373999999999999</v>
      </c>
      <c r="AK6235">
        <v>13.842000000000001</v>
      </c>
      <c r="AL6235">
        <v>15.407999999999999</v>
      </c>
      <c r="AM6235">
        <v>2.0830000000000002</v>
      </c>
      <c r="AN6235">
        <v>31.268000000000001</v>
      </c>
      <c r="AO6235">
        <v>19.934999999999999</v>
      </c>
      <c r="AP6235">
        <v>11.137</v>
      </c>
      <c r="AQ6235">
        <v>1.286</v>
      </c>
      <c r="AR6235">
        <v>0.40100000000000002</v>
      </c>
      <c r="AS6235">
        <v>-1.3919999999999999</v>
      </c>
      <c r="AT6235">
        <v>2.1389999999999998</v>
      </c>
      <c r="AU6235">
        <v>5.2439999999999998</v>
      </c>
      <c r="AV6235">
        <v>-1.776</v>
      </c>
      <c r="AW6235">
        <v>-1.7849999999999999</v>
      </c>
      <c r="AX6235">
        <v>-0.30399999999999999</v>
      </c>
      <c r="AY6235">
        <v>0.39800000000000002</v>
      </c>
      <c r="AZ6235">
        <v>2.1240000000000001</v>
      </c>
      <c r="BA6235">
        <v>-0.46899999999999997</v>
      </c>
      <c r="BB6235">
        <v>2017</v>
      </c>
    </row>
    <row r="6236" spans="1:54" hidden="1" x14ac:dyDescent="0.25">
      <c r="A6236">
        <v>453</v>
      </c>
      <c r="B6236" t="s">
        <v>789</v>
      </c>
      <c r="C6236" t="s">
        <v>264</v>
      </c>
      <c r="D6236" t="s">
        <v>788</v>
      </c>
      <c r="E6236" t="s">
        <v>263</v>
      </c>
      <c r="F6236" t="s">
        <v>262</v>
      </c>
      <c r="G6236" t="s">
        <v>261</v>
      </c>
      <c r="I6236" t="s">
        <v>793</v>
      </c>
      <c r="J6236">
        <v>-8.9860000000000007</v>
      </c>
      <c r="K6236">
        <v>-13.295</v>
      </c>
      <c r="L6236">
        <v>-16.259</v>
      </c>
      <c r="M6236">
        <v>-8.766</v>
      </c>
      <c r="N6236">
        <v>25.780999999999999</v>
      </c>
      <c r="O6236">
        <v>-20.550999999999998</v>
      </c>
      <c r="P6236">
        <v>18.986999999999998</v>
      </c>
      <c r="Q6236">
        <v>-11.662000000000001</v>
      </c>
      <c r="R6236">
        <v>13.336</v>
      </c>
      <c r="S6236">
        <v>2.33</v>
      </c>
      <c r="T6236">
        <v>12.195</v>
      </c>
      <c r="U6236">
        <v>-17.866</v>
      </c>
      <c r="V6236">
        <v>11.942</v>
      </c>
      <c r="W6236">
        <v>-10.984999999999999</v>
      </c>
      <c r="X6236">
        <v>-6.4489999999999998</v>
      </c>
      <c r="Y6236">
        <v>0.17399999999999999</v>
      </c>
      <c r="Z6236">
        <v>27.812000000000001</v>
      </c>
      <c r="AA6236">
        <v>28.71</v>
      </c>
      <c r="AB6236">
        <v>28.693000000000001</v>
      </c>
      <c r="AC6236">
        <v>63.139000000000003</v>
      </c>
      <c r="AD6236">
        <v>5.6870000000000003</v>
      </c>
      <c r="AE6236">
        <v>-6.3440000000000003</v>
      </c>
      <c r="AF6236">
        <v>4.891</v>
      </c>
      <c r="AG6236">
        <v>-9.3529999999999998</v>
      </c>
      <c r="AH6236">
        <v>25.488</v>
      </c>
      <c r="AI6236">
        <v>7.61</v>
      </c>
      <c r="AJ6236">
        <v>15.342000000000001</v>
      </c>
      <c r="AK6236">
        <v>16.044</v>
      </c>
      <c r="AL6236">
        <v>16.652000000000001</v>
      </c>
      <c r="AM6236">
        <v>3.7810000000000001</v>
      </c>
      <c r="AN6236">
        <v>30.863</v>
      </c>
      <c r="AO6236">
        <v>16.844999999999999</v>
      </c>
      <c r="AP6236">
        <v>10.003</v>
      </c>
      <c r="AQ6236">
        <v>-0.65200000000000002</v>
      </c>
      <c r="AR6236">
        <v>-1.8169999999999999</v>
      </c>
      <c r="AS6236">
        <v>-1.9970000000000001</v>
      </c>
      <c r="AT6236">
        <v>2.1909999999999998</v>
      </c>
      <c r="AU6236">
        <v>0.81</v>
      </c>
      <c r="AV6236">
        <v>0.51300000000000001</v>
      </c>
      <c r="AW6236">
        <v>-0.44800000000000001</v>
      </c>
      <c r="AX6236">
        <v>0.79400000000000004</v>
      </c>
      <c r="AY6236">
        <v>0.83</v>
      </c>
      <c r="AZ6236">
        <v>0.71099999999999997</v>
      </c>
      <c r="BA6236">
        <v>0.17699999999999999</v>
      </c>
      <c r="BB6236">
        <v>2017</v>
      </c>
    </row>
    <row r="6237" spans="1:54" hidden="1" x14ac:dyDescent="0.25">
      <c r="A6237">
        <v>453</v>
      </c>
      <c r="B6237" t="s">
        <v>789</v>
      </c>
      <c r="C6237" t="s">
        <v>259</v>
      </c>
      <c r="D6237" t="s">
        <v>788</v>
      </c>
      <c r="E6237" t="s">
        <v>258</v>
      </c>
      <c r="F6237" t="s">
        <v>257</v>
      </c>
      <c r="G6237" t="s">
        <v>256</v>
      </c>
    </row>
    <row r="6238" spans="1:54" hidden="1" x14ac:dyDescent="0.25">
      <c r="A6238">
        <v>453</v>
      </c>
      <c r="B6238" t="s">
        <v>789</v>
      </c>
      <c r="C6238" t="s">
        <v>255</v>
      </c>
      <c r="D6238" t="s">
        <v>788</v>
      </c>
      <c r="E6238" t="s">
        <v>254</v>
      </c>
      <c r="F6238" t="s">
        <v>253</v>
      </c>
      <c r="G6238" t="s">
        <v>249</v>
      </c>
      <c r="H6238" t="s">
        <v>248</v>
      </c>
    </row>
    <row r="6239" spans="1:54" hidden="1" x14ac:dyDescent="0.25">
      <c r="A6239">
        <v>453</v>
      </c>
      <c r="B6239" t="s">
        <v>789</v>
      </c>
      <c r="C6239" t="s">
        <v>252</v>
      </c>
      <c r="D6239" t="s">
        <v>788</v>
      </c>
      <c r="E6239" t="s">
        <v>251</v>
      </c>
      <c r="F6239" t="s">
        <v>250</v>
      </c>
      <c r="G6239" t="s">
        <v>249</v>
      </c>
      <c r="H6239" t="s">
        <v>248</v>
      </c>
      <c r="I6239" t="s">
        <v>792</v>
      </c>
      <c r="J6239">
        <v>0.245</v>
      </c>
      <c r="K6239">
        <v>0.26500000000000001</v>
      </c>
      <c r="L6239">
        <v>0.28499999999999998</v>
      </c>
      <c r="M6239">
        <v>0.30599999999999999</v>
      </c>
      <c r="N6239">
        <v>0.32600000000000001</v>
      </c>
      <c r="O6239">
        <v>0.34499999999999997</v>
      </c>
      <c r="P6239">
        <v>0.36199999999999999</v>
      </c>
      <c r="Q6239">
        <v>0.377</v>
      </c>
      <c r="R6239">
        <v>0.39200000000000002</v>
      </c>
      <c r="S6239">
        <v>0.40799999999999997</v>
      </c>
      <c r="T6239">
        <v>0.47699999999999998</v>
      </c>
      <c r="U6239">
        <v>0.48499999999999999</v>
      </c>
      <c r="V6239">
        <v>0.49</v>
      </c>
      <c r="W6239">
        <v>0.49199999999999999</v>
      </c>
      <c r="X6239">
        <v>0.495</v>
      </c>
      <c r="Y6239">
        <v>0.501</v>
      </c>
      <c r="Z6239">
        <v>0.51200000000000001</v>
      </c>
      <c r="AA6239">
        <v>0.52900000000000003</v>
      </c>
      <c r="AB6239">
        <v>0.55000000000000004</v>
      </c>
      <c r="AC6239">
        <v>0.57199999999999995</v>
      </c>
      <c r="AD6239">
        <v>0.59399999999999997</v>
      </c>
      <c r="AE6239">
        <v>0.61199999999999999</v>
      </c>
      <c r="AF6239">
        <v>0.63</v>
      </c>
      <c r="AG6239">
        <v>0.66</v>
      </c>
      <c r="AH6239">
        <v>0.72</v>
      </c>
      <c r="AI6239">
        <v>0.82099999999999995</v>
      </c>
      <c r="AJ6239">
        <v>0.96799999999999997</v>
      </c>
      <c r="AK6239">
        <v>1.1519999999999999</v>
      </c>
      <c r="AL6239">
        <v>1.554</v>
      </c>
      <c r="AM6239">
        <v>1.639</v>
      </c>
      <c r="AN6239">
        <v>1.7150000000000001</v>
      </c>
      <c r="AO6239">
        <v>1.7330000000000001</v>
      </c>
      <c r="AP6239">
        <v>1.833</v>
      </c>
      <c r="AQ6239">
        <v>2.004</v>
      </c>
      <c r="AR6239">
        <v>2.2160000000000002</v>
      </c>
      <c r="AS6239">
        <v>2.4380000000000002</v>
      </c>
      <c r="AT6239">
        <v>2.6179999999999999</v>
      </c>
      <c r="AU6239">
        <v>2.7349999999999999</v>
      </c>
      <c r="AV6239">
        <v>2.7759999999999998</v>
      </c>
      <c r="AW6239">
        <v>2.8109999999999999</v>
      </c>
      <c r="AX6239">
        <v>2.8180000000000001</v>
      </c>
      <c r="AY6239">
        <v>2.8250000000000002</v>
      </c>
      <c r="AZ6239">
        <v>2.8319999999999999</v>
      </c>
      <c r="BA6239">
        <v>2.839</v>
      </c>
      <c r="BB6239">
        <v>2017</v>
      </c>
    </row>
    <row r="6240" spans="1:54" hidden="1" x14ac:dyDescent="0.25">
      <c r="A6240">
        <v>453</v>
      </c>
      <c r="B6240" t="s">
        <v>789</v>
      </c>
      <c r="C6240" t="s">
        <v>246</v>
      </c>
      <c r="D6240" t="s">
        <v>788</v>
      </c>
      <c r="E6240" t="s">
        <v>244</v>
      </c>
      <c r="F6240" t="s">
        <v>243</v>
      </c>
      <c r="G6240" t="s">
        <v>209</v>
      </c>
      <c r="H6240" t="s">
        <v>205</v>
      </c>
      <c r="I6240" t="s">
        <v>791</v>
      </c>
      <c r="J6240" t="s">
        <v>196</v>
      </c>
      <c r="K6240" t="s">
        <v>196</v>
      </c>
      <c r="L6240" t="s">
        <v>196</v>
      </c>
      <c r="M6240" t="s">
        <v>196</v>
      </c>
      <c r="N6240" t="s">
        <v>196</v>
      </c>
      <c r="O6240" t="s">
        <v>196</v>
      </c>
      <c r="P6240" t="s">
        <v>196</v>
      </c>
      <c r="Q6240" t="s">
        <v>196</v>
      </c>
      <c r="R6240" t="s">
        <v>196</v>
      </c>
      <c r="S6240" t="s">
        <v>196</v>
      </c>
      <c r="T6240">
        <v>12.135</v>
      </c>
      <c r="U6240">
        <v>11.161</v>
      </c>
      <c r="V6240">
        <v>11.958</v>
      </c>
      <c r="W6240">
        <v>11.255000000000001</v>
      </c>
      <c r="X6240">
        <v>10.382</v>
      </c>
      <c r="Y6240">
        <v>11.603</v>
      </c>
      <c r="Z6240">
        <v>13.115</v>
      </c>
      <c r="AA6240">
        <v>13.888</v>
      </c>
      <c r="AB6240">
        <v>14.864000000000001</v>
      </c>
      <c r="AC6240">
        <v>15.586</v>
      </c>
      <c r="AD6240">
        <v>22.65</v>
      </c>
      <c r="AE6240">
        <v>23.305</v>
      </c>
      <c r="AF6240">
        <v>27.779</v>
      </c>
      <c r="AG6240">
        <v>30.402000000000001</v>
      </c>
      <c r="AH6240">
        <v>53.82</v>
      </c>
      <c r="AI6240">
        <v>64.084999999999994</v>
      </c>
      <c r="AJ6240">
        <v>82.438000000000002</v>
      </c>
      <c r="AK6240">
        <v>112.048</v>
      </c>
      <c r="AL6240">
        <v>138.23599999999999</v>
      </c>
      <c r="AM6240">
        <v>169.977</v>
      </c>
      <c r="AN6240">
        <v>170.12299999999999</v>
      </c>
      <c r="AO6240">
        <v>219.99299999999999</v>
      </c>
      <c r="AP6240">
        <v>287.14299999999997</v>
      </c>
      <c r="AQ6240">
        <v>369.10199999999998</v>
      </c>
      <c r="AR6240">
        <v>365.32299999999998</v>
      </c>
      <c r="AS6240">
        <v>280.70100000000002</v>
      </c>
      <c r="AT6240">
        <v>195.53200000000001</v>
      </c>
      <c r="AU6240">
        <v>185.94200000000001</v>
      </c>
      <c r="AV6240">
        <v>222.011</v>
      </c>
      <c r="AW6240">
        <v>252.11799999999999</v>
      </c>
      <c r="AX6240">
        <v>248.71600000000001</v>
      </c>
      <c r="AY6240">
        <v>244.946</v>
      </c>
      <c r="AZ6240">
        <v>246.45099999999999</v>
      </c>
      <c r="BA6240">
        <v>256.21600000000001</v>
      </c>
      <c r="BB6240">
        <v>2015</v>
      </c>
    </row>
    <row r="6241" spans="1:54" hidden="1" x14ac:dyDescent="0.25">
      <c r="A6241">
        <v>453</v>
      </c>
      <c r="B6241" t="s">
        <v>789</v>
      </c>
      <c r="C6241" t="s">
        <v>245</v>
      </c>
      <c r="D6241" t="s">
        <v>788</v>
      </c>
      <c r="E6241" t="s">
        <v>244</v>
      </c>
      <c r="F6241" t="s">
        <v>243</v>
      </c>
      <c r="G6241" t="s">
        <v>198</v>
      </c>
      <c r="I6241" t="s">
        <v>242</v>
      </c>
      <c r="J6241" t="s">
        <v>196</v>
      </c>
      <c r="K6241" t="s">
        <v>196</v>
      </c>
      <c r="L6241" t="s">
        <v>196</v>
      </c>
      <c r="M6241" t="s">
        <v>196</v>
      </c>
      <c r="N6241" t="s">
        <v>196</v>
      </c>
      <c r="O6241" t="s">
        <v>196</v>
      </c>
      <c r="P6241" t="s">
        <v>196</v>
      </c>
      <c r="Q6241" t="s">
        <v>196</v>
      </c>
      <c r="R6241" t="s">
        <v>196</v>
      </c>
      <c r="S6241" t="s">
        <v>196</v>
      </c>
      <c r="T6241">
        <v>45.292999999999999</v>
      </c>
      <c r="U6241">
        <v>44.542999999999999</v>
      </c>
      <c r="V6241">
        <v>42.963999999999999</v>
      </c>
      <c r="W6241">
        <v>43.204999999999998</v>
      </c>
      <c r="X6241">
        <v>38.677999999999997</v>
      </c>
      <c r="Y6241">
        <v>39.170999999999999</v>
      </c>
      <c r="Z6241">
        <v>39.771999999999998</v>
      </c>
      <c r="AA6241">
        <v>33.771000000000001</v>
      </c>
      <c r="AB6241">
        <v>39.817</v>
      </c>
      <c r="AC6241">
        <v>34.549999999999997</v>
      </c>
      <c r="AD6241">
        <v>35.036999999999999</v>
      </c>
      <c r="AE6241">
        <v>36.505000000000003</v>
      </c>
      <c r="AF6241">
        <v>39.411000000000001</v>
      </c>
      <c r="AG6241">
        <v>35.49</v>
      </c>
      <c r="AH6241">
        <v>46.593000000000004</v>
      </c>
      <c r="AI6241">
        <v>39.536000000000001</v>
      </c>
      <c r="AJ6241">
        <v>37.200000000000003</v>
      </c>
      <c r="AK6241">
        <v>38.616999999999997</v>
      </c>
      <c r="AL6241">
        <v>32.945999999999998</v>
      </c>
      <c r="AM6241">
        <v>47.747999999999998</v>
      </c>
      <c r="AN6241">
        <v>37.353000000000002</v>
      </c>
      <c r="AO6241">
        <v>36.023000000000003</v>
      </c>
      <c r="AP6241">
        <v>42.222000000000001</v>
      </c>
      <c r="AQ6241">
        <v>51.024999999999999</v>
      </c>
      <c r="AR6241">
        <v>48.667000000000002</v>
      </c>
      <c r="AS6241">
        <v>46.838999999999999</v>
      </c>
      <c r="AT6241">
        <v>35.231999999999999</v>
      </c>
      <c r="AU6241">
        <v>30.713000000000001</v>
      </c>
      <c r="AV6241">
        <v>33.183</v>
      </c>
      <c r="AW6241">
        <v>35.72</v>
      </c>
      <c r="AX6241">
        <v>34.384</v>
      </c>
      <c r="AY6241">
        <v>32.731999999999999</v>
      </c>
      <c r="AZ6241">
        <v>31.329000000000001</v>
      </c>
      <c r="BA6241">
        <v>30.771999999999998</v>
      </c>
      <c r="BB6241">
        <v>2015</v>
      </c>
    </row>
    <row r="6242" spans="1:54" hidden="1" x14ac:dyDescent="0.25">
      <c r="A6242">
        <v>453</v>
      </c>
      <c r="B6242" t="s">
        <v>789</v>
      </c>
      <c r="C6242" t="s">
        <v>241</v>
      </c>
      <c r="D6242" t="s">
        <v>788</v>
      </c>
      <c r="E6242" t="s">
        <v>239</v>
      </c>
      <c r="F6242" t="s">
        <v>238</v>
      </c>
      <c r="G6242" t="s">
        <v>209</v>
      </c>
      <c r="H6242" t="s">
        <v>205</v>
      </c>
      <c r="I6242" t="s">
        <v>791</v>
      </c>
      <c r="J6242" t="s">
        <v>196</v>
      </c>
      <c r="K6242" t="s">
        <v>196</v>
      </c>
      <c r="L6242" t="s">
        <v>196</v>
      </c>
      <c r="M6242" t="s">
        <v>196</v>
      </c>
      <c r="N6242" t="s">
        <v>196</v>
      </c>
      <c r="O6242" t="s">
        <v>196</v>
      </c>
      <c r="P6242" t="s">
        <v>196</v>
      </c>
      <c r="Q6242" t="s">
        <v>196</v>
      </c>
      <c r="R6242" t="s">
        <v>196</v>
      </c>
      <c r="S6242" t="s">
        <v>196</v>
      </c>
      <c r="T6242">
        <v>11.398999999999999</v>
      </c>
      <c r="U6242">
        <v>11.683</v>
      </c>
      <c r="V6242">
        <v>12.593</v>
      </c>
      <c r="W6242">
        <v>13.268000000000001</v>
      </c>
      <c r="X6242">
        <v>12.936</v>
      </c>
      <c r="Y6242">
        <v>13.047000000000001</v>
      </c>
      <c r="Z6242">
        <v>15.581</v>
      </c>
      <c r="AA6242">
        <v>17.303000000000001</v>
      </c>
      <c r="AB6242">
        <v>17.027000000000001</v>
      </c>
      <c r="AC6242">
        <v>17.370999999999999</v>
      </c>
      <c r="AD6242">
        <v>19.606999999999999</v>
      </c>
      <c r="AE6242">
        <v>20.451000000000001</v>
      </c>
      <c r="AF6242">
        <v>22.225000000000001</v>
      </c>
      <c r="AG6242">
        <v>24.609000000000002</v>
      </c>
      <c r="AH6242">
        <v>33.380000000000003</v>
      </c>
      <c r="AI6242">
        <v>47.101999999999997</v>
      </c>
      <c r="AJ6242">
        <v>63.052</v>
      </c>
      <c r="AK6242">
        <v>81.474000000000004</v>
      </c>
      <c r="AL6242">
        <v>96.531000000000006</v>
      </c>
      <c r="AM6242">
        <v>116.959</v>
      </c>
      <c r="AN6242">
        <v>139.41999999999999</v>
      </c>
      <c r="AO6242">
        <v>174.06100000000001</v>
      </c>
      <c r="AP6242">
        <v>210.732</v>
      </c>
      <c r="AQ6242">
        <v>204.65899999999999</v>
      </c>
      <c r="AR6242">
        <v>250.70699999999999</v>
      </c>
      <c r="AS6242">
        <v>248.82</v>
      </c>
      <c r="AT6242">
        <v>221.685</v>
      </c>
      <c r="AU6242">
        <v>195.90700000000001</v>
      </c>
      <c r="AV6242">
        <v>203.19499999999999</v>
      </c>
      <c r="AW6242">
        <v>198.87700000000001</v>
      </c>
      <c r="AX6242">
        <v>199.43100000000001</v>
      </c>
      <c r="AY6242">
        <v>203.846</v>
      </c>
      <c r="AZ6242">
        <v>206.04400000000001</v>
      </c>
      <c r="BA6242">
        <v>214.56200000000001</v>
      </c>
      <c r="BB6242">
        <v>2015</v>
      </c>
    </row>
    <row r="6243" spans="1:54" hidden="1" x14ac:dyDescent="0.25">
      <c r="A6243">
        <v>453</v>
      </c>
      <c r="B6243" t="s">
        <v>789</v>
      </c>
      <c r="C6243" t="s">
        <v>240</v>
      </c>
      <c r="D6243" t="s">
        <v>788</v>
      </c>
      <c r="E6243" t="s">
        <v>239</v>
      </c>
      <c r="F6243" t="s">
        <v>238</v>
      </c>
      <c r="G6243" t="s">
        <v>198</v>
      </c>
      <c r="I6243" t="s">
        <v>237</v>
      </c>
      <c r="J6243" t="s">
        <v>196</v>
      </c>
      <c r="K6243" t="s">
        <v>196</v>
      </c>
      <c r="L6243" t="s">
        <v>196</v>
      </c>
      <c r="M6243" t="s">
        <v>196</v>
      </c>
      <c r="N6243" t="s">
        <v>196</v>
      </c>
      <c r="O6243" t="s">
        <v>196</v>
      </c>
      <c r="P6243" t="s">
        <v>196</v>
      </c>
      <c r="Q6243" t="s">
        <v>196</v>
      </c>
      <c r="R6243" t="s">
        <v>196</v>
      </c>
      <c r="S6243" t="s">
        <v>196</v>
      </c>
      <c r="T6243">
        <v>42.546999999999997</v>
      </c>
      <c r="U6243">
        <v>46.625999999999998</v>
      </c>
      <c r="V6243">
        <v>45.247999999999998</v>
      </c>
      <c r="W6243">
        <v>50.933</v>
      </c>
      <c r="X6243">
        <v>48.192</v>
      </c>
      <c r="Y6243">
        <v>44.042999999999999</v>
      </c>
      <c r="Z6243">
        <v>47.249000000000002</v>
      </c>
      <c r="AA6243">
        <v>42.075000000000003</v>
      </c>
      <c r="AB6243">
        <v>45.610999999999997</v>
      </c>
      <c r="AC6243">
        <v>38.506999999999998</v>
      </c>
      <c r="AD6243">
        <v>30.33</v>
      </c>
      <c r="AE6243">
        <v>32.034999999999997</v>
      </c>
      <c r="AF6243">
        <v>31.532</v>
      </c>
      <c r="AG6243">
        <v>28.727</v>
      </c>
      <c r="AH6243">
        <v>28.898</v>
      </c>
      <c r="AI6243">
        <v>29.059000000000001</v>
      </c>
      <c r="AJ6243">
        <v>28.452000000000002</v>
      </c>
      <c r="AK6243">
        <v>28.08</v>
      </c>
      <c r="AL6243">
        <v>23.006</v>
      </c>
      <c r="AM6243">
        <v>32.854999999999997</v>
      </c>
      <c r="AN6243">
        <v>30.611999999999998</v>
      </c>
      <c r="AO6243">
        <v>28.501999999999999</v>
      </c>
      <c r="AP6243">
        <v>30.986999999999998</v>
      </c>
      <c r="AQ6243">
        <v>28.292999999999999</v>
      </c>
      <c r="AR6243">
        <v>33.398000000000003</v>
      </c>
      <c r="AS6243">
        <v>41.518999999999998</v>
      </c>
      <c r="AT6243">
        <v>39.944000000000003</v>
      </c>
      <c r="AU6243">
        <v>32.359000000000002</v>
      </c>
      <c r="AV6243">
        <v>30.37</v>
      </c>
      <c r="AW6243">
        <v>28.177</v>
      </c>
      <c r="AX6243">
        <v>27.57</v>
      </c>
      <c r="AY6243">
        <v>27.24</v>
      </c>
      <c r="AZ6243">
        <v>26.192</v>
      </c>
      <c r="BA6243">
        <v>25.768999999999998</v>
      </c>
      <c r="BB6243">
        <v>2015</v>
      </c>
    </row>
    <row r="6244" spans="1:54" hidden="1" x14ac:dyDescent="0.25">
      <c r="A6244">
        <v>453</v>
      </c>
      <c r="B6244" t="s">
        <v>789</v>
      </c>
      <c r="C6244" t="s">
        <v>236</v>
      </c>
      <c r="D6244" t="s">
        <v>788</v>
      </c>
      <c r="E6244" t="s">
        <v>234</v>
      </c>
      <c r="F6244" t="s">
        <v>233</v>
      </c>
      <c r="G6244" t="s">
        <v>209</v>
      </c>
      <c r="H6244" t="s">
        <v>205</v>
      </c>
      <c r="I6244" t="s">
        <v>791</v>
      </c>
      <c r="J6244" t="s">
        <v>196</v>
      </c>
      <c r="K6244" t="s">
        <v>196</v>
      </c>
      <c r="L6244" t="s">
        <v>196</v>
      </c>
      <c r="M6244" t="s">
        <v>196</v>
      </c>
      <c r="N6244" t="s">
        <v>196</v>
      </c>
      <c r="O6244" t="s">
        <v>196</v>
      </c>
      <c r="P6244" t="s">
        <v>196</v>
      </c>
      <c r="Q6244" t="s">
        <v>196</v>
      </c>
      <c r="R6244" t="s">
        <v>196</v>
      </c>
      <c r="S6244" t="s">
        <v>196</v>
      </c>
      <c r="T6244">
        <v>0.73599999999999999</v>
      </c>
      <c r="U6244">
        <v>-0.52200000000000002</v>
      </c>
      <c r="V6244">
        <v>-0.63600000000000001</v>
      </c>
      <c r="W6244">
        <v>-2.0129999999999999</v>
      </c>
      <c r="X6244">
        <v>-2.5539999999999998</v>
      </c>
      <c r="Y6244">
        <v>-1.4430000000000001</v>
      </c>
      <c r="Z6244">
        <v>-2.4660000000000002</v>
      </c>
      <c r="AA6244">
        <v>-3.415</v>
      </c>
      <c r="AB6244">
        <v>-2.1629999999999998</v>
      </c>
      <c r="AC6244">
        <v>-1.7849999999999999</v>
      </c>
      <c r="AD6244">
        <v>3.0430000000000001</v>
      </c>
      <c r="AE6244">
        <v>2.8540000000000001</v>
      </c>
      <c r="AF6244">
        <v>5.5529999999999999</v>
      </c>
      <c r="AG6244">
        <v>5.7930000000000001</v>
      </c>
      <c r="AH6244">
        <v>20.440000000000001</v>
      </c>
      <c r="AI6244">
        <v>16.983000000000001</v>
      </c>
      <c r="AJ6244">
        <v>19.385999999999999</v>
      </c>
      <c r="AK6244">
        <v>30.574000000000002</v>
      </c>
      <c r="AL6244">
        <v>41.704999999999998</v>
      </c>
      <c r="AM6244">
        <v>53.018000000000001</v>
      </c>
      <c r="AN6244">
        <v>30.702999999999999</v>
      </c>
      <c r="AO6244">
        <v>45.933</v>
      </c>
      <c r="AP6244">
        <v>76.41</v>
      </c>
      <c r="AQ6244">
        <v>164.44300000000001</v>
      </c>
      <c r="AR6244">
        <v>114.617</v>
      </c>
      <c r="AS6244">
        <v>31.881</v>
      </c>
      <c r="AT6244">
        <v>-26.152999999999999</v>
      </c>
      <c r="AU6244">
        <v>-9.9649999999999999</v>
      </c>
      <c r="AV6244">
        <v>18.815999999999999</v>
      </c>
      <c r="AW6244">
        <v>53.241</v>
      </c>
      <c r="AX6244">
        <v>49.284999999999997</v>
      </c>
      <c r="AY6244">
        <v>41.1</v>
      </c>
      <c r="AZ6244">
        <v>40.406999999999996</v>
      </c>
      <c r="BA6244">
        <v>41.654000000000003</v>
      </c>
      <c r="BB6244">
        <v>2015</v>
      </c>
    </row>
    <row r="6245" spans="1:54" hidden="1" x14ac:dyDescent="0.25">
      <c r="A6245">
        <v>453</v>
      </c>
      <c r="B6245" t="s">
        <v>789</v>
      </c>
      <c r="C6245" t="s">
        <v>235</v>
      </c>
      <c r="D6245" t="s">
        <v>788</v>
      </c>
      <c r="E6245" t="s">
        <v>234</v>
      </c>
      <c r="F6245" t="s">
        <v>233</v>
      </c>
      <c r="G6245" t="s">
        <v>198</v>
      </c>
      <c r="I6245" t="s">
        <v>232</v>
      </c>
      <c r="J6245" t="s">
        <v>196</v>
      </c>
      <c r="K6245" t="s">
        <v>196</v>
      </c>
      <c r="L6245" t="s">
        <v>196</v>
      </c>
      <c r="M6245" t="s">
        <v>196</v>
      </c>
      <c r="N6245" t="s">
        <v>196</v>
      </c>
      <c r="O6245" t="s">
        <v>196</v>
      </c>
      <c r="P6245" t="s">
        <v>196</v>
      </c>
      <c r="Q6245" t="s">
        <v>196</v>
      </c>
      <c r="R6245" t="s">
        <v>196</v>
      </c>
      <c r="S6245" t="s">
        <v>196</v>
      </c>
      <c r="T6245">
        <v>2.7469999999999999</v>
      </c>
      <c r="U6245">
        <v>-2.0819999999999999</v>
      </c>
      <c r="V6245">
        <v>-2.2850000000000001</v>
      </c>
      <c r="W6245">
        <v>-7.7270000000000003</v>
      </c>
      <c r="X6245">
        <v>-9.5139999999999993</v>
      </c>
      <c r="Y6245">
        <v>-4.8719999999999999</v>
      </c>
      <c r="Z6245">
        <v>-7.4770000000000003</v>
      </c>
      <c r="AA6245">
        <v>-8.3040000000000003</v>
      </c>
      <c r="AB6245">
        <v>-5.7939999999999996</v>
      </c>
      <c r="AC6245">
        <v>-3.9569999999999999</v>
      </c>
      <c r="AD6245">
        <v>4.7060000000000004</v>
      </c>
      <c r="AE6245">
        <v>4.47</v>
      </c>
      <c r="AF6245">
        <v>7.8789999999999996</v>
      </c>
      <c r="AG6245">
        <v>6.7619999999999996</v>
      </c>
      <c r="AH6245">
        <v>17.695</v>
      </c>
      <c r="AI6245">
        <v>10.477</v>
      </c>
      <c r="AJ6245">
        <v>8.7479999999999993</v>
      </c>
      <c r="AK6245">
        <v>10.537000000000001</v>
      </c>
      <c r="AL6245">
        <v>9.94</v>
      </c>
      <c r="AM6245">
        <v>14.893000000000001</v>
      </c>
      <c r="AN6245">
        <v>6.7409999999999997</v>
      </c>
      <c r="AO6245">
        <v>7.5209999999999999</v>
      </c>
      <c r="AP6245">
        <v>11.236000000000001</v>
      </c>
      <c r="AQ6245">
        <v>22.733000000000001</v>
      </c>
      <c r="AR6245">
        <v>15.269</v>
      </c>
      <c r="AS6245">
        <v>5.32</v>
      </c>
      <c r="AT6245">
        <v>-4.7119999999999997</v>
      </c>
      <c r="AU6245">
        <v>-1.6459999999999999</v>
      </c>
      <c r="AV6245">
        <v>2.8119999999999998</v>
      </c>
      <c r="AW6245">
        <v>7.5430000000000001</v>
      </c>
      <c r="AX6245">
        <v>6.8129999999999997</v>
      </c>
      <c r="AY6245">
        <v>5.492</v>
      </c>
      <c r="AZ6245">
        <v>5.1369999999999996</v>
      </c>
      <c r="BA6245">
        <v>5.0030000000000001</v>
      </c>
      <c r="BB6245">
        <v>2015</v>
      </c>
    </row>
    <row r="6246" spans="1:54" hidden="1" x14ac:dyDescent="0.25">
      <c r="A6246">
        <v>453</v>
      </c>
      <c r="B6246" t="s">
        <v>789</v>
      </c>
      <c r="C6246" t="s">
        <v>231</v>
      </c>
      <c r="D6246" t="s">
        <v>788</v>
      </c>
      <c r="E6246" t="s">
        <v>229</v>
      </c>
      <c r="F6246" t="s">
        <v>228</v>
      </c>
      <c r="G6246" t="s">
        <v>209</v>
      </c>
      <c r="H6246" t="s">
        <v>205</v>
      </c>
    </row>
    <row r="6247" spans="1:54" hidden="1" x14ac:dyDescent="0.25">
      <c r="A6247">
        <v>453</v>
      </c>
      <c r="B6247" t="s">
        <v>789</v>
      </c>
      <c r="C6247" t="s">
        <v>230</v>
      </c>
      <c r="D6247" t="s">
        <v>788</v>
      </c>
      <c r="E6247" t="s">
        <v>229</v>
      </c>
      <c r="F6247" t="s">
        <v>228</v>
      </c>
      <c r="G6247" t="s">
        <v>227</v>
      </c>
    </row>
    <row r="6248" spans="1:54" hidden="1" x14ac:dyDescent="0.25">
      <c r="A6248">
        <v>453</v>
      </c>
      <c r="B6248" t="s">
        <v>789</v>
      </c>
      <c r="C6248" t="s">
        <v>226</v>
      </c>
      <c r="D6248" t="s">
        <v>788</v>
      </c>
      <c r="E6248" t="s">
        <v>224</v>
      </c>
      <c r="F6248" t="s">
        <v>223</v>
      </c>
      <c r="G6248" t="s">
        <v>209</v>
      </c>
      <c r="H6248" t="s">
        <v>205</v>
      </c>
      <c r="I6248" t="s">
        <v>791</v>
      </c>
      <c r="J6248" t="s">
        <v>196</v>
      </c>
      <c r="K6248" t="s">
        <v>196</v>
      </c>
      <c r="L6248" t="s">
        <v>196</v>
      </c>
      <c r="M6248" t="s">
        <v>196</v>
      </c>
      <c r="N6248" t="s">
        <v>196</v>
      </c>
      <c r="O6248" t="s">
        <v>196</v>
      </c>
      <c r="P6248" t="s">
        <v>196</v>
      </c>
      <c r="Q6248" t="s">
        <v>196</v>
      </c>
      <c r="R6248" t="s">
        <v>196</v>
      </c>
      <c r="S6248" t="s">
        <v>196</v>
      </c>
      <c r="T6248" t="s">
        <v>196</v>
      </c>
      <c r="U6248">
        <v>-0.109</v>
      </c>
      <c r="V6248">
        <v>-0.255</v>
      </c>
      <c r="W6248">
        <v>-1.7989999999999999</v>
      </c>
      <c r="X6248">
        <v>-2.363</v>
      </c>
      <c r="Y6248">
        <v>-0.52900000000000003</v>
      </c>
      <c r="Z6248">
        <v>-1.141</v>
      </c>
      <c r="AA6248">
        <v>-1.8580000000000001</v>
      </c>
      <c r="AB6248">
        <v>-7.5999999999999998E-2</v>
      </c>
      <c r="AC6248">
        <v>0.5</v>
      </c>
      <c r="AD6248">
        <v>5.8570000000000002</v>
      </c>
      <c r="AE6248">
        <v>5.673</v>
      </c>
      <c r="AF6248">
        <v>7.9210000000000003</v>
      </c>
      <c r="AG6248">
        <v>7.8079999999999998</v>
      </c>
      <c r="AH6248">
        <v>22.335000000000001</v>
      </c>
      <c r="AI6248">
        <v>18.876000000000001</v>
      </c>
      <c r="AJ6248">
        <v>21.364999999999998</v>
      </c>
      <c r="AK6248">
        <v>32.468000000000004</v>
      </c>
      <c r="AL6248">
        <v>43.744</v>
      </c>
      <c r="AM6248">
        <v>56.795000000000002</v>
      </c>
      <c r="AN6248">
        <v>36.109000000000002</v>
      </c>
      <c r="AO6248">
        <v>54.802</v>
      </c>
      <c r="AP6248">
        <v>86.272000000000006</v>
      </c>
      <c r="AQ6248">
        <v>173.673</v>
      </c>
      <c r="AR6248">
        <v>123.417</v>
      </c>
      <c r="AS6248">
        <v>40.64</v>
      </c>
      <c r="AT6248">
        <v>-17.952999999999999</v>
      </c>
      <c r="AU6248">
        <v>-1.778</v>
      </c>
      <c r="AV6248">
        <v>29.542999999999999</v>
      </c>
      <c r="AW6248">
        <v>65.195999999999998</v>
      </c>
      <c r="AX6248">
        <v>61.143000000000001</v>
      </c>
      <c r="AY6248">
        <v>52.473999999999997</v>
      </c>
      <c r="AZ6248">
        <v>51.441000000000003</v>
      </c>
      <c r="BA6248">
        <v>52.494999999999997</v>
      </c>
      <c r="BB6248">
        <v>2015</v>
      </c>
    </row>
    <row r="6249" spans="1:54" hidden="1" x14ac:dyDescent="0.25">
      <c r="A6249">
        <v>453</v>
      </c>
      <c r="B6249" t="s">
        <v>789</v>
      </c>
      <c r="C6249" t="s">
        <v>225</v>
      </c>
      <c r="D6249" t="s">
        <v>788</v>
      </c>
      <c r="E6249" t="s">
        <v>224</v>
      </c>
      <c r="F6249" t="s">
        <v>223</v>
      </c>
      <c r="G6249" t="s">
        <v>198</v>
      </c>
      <c r="I6249" t="s">
        <v>222</v>
      </c>
      <c r="J6249" t="s">
        <v>196</v>
      </c>
      <c r="K6249" t="s">
        <v>196</v>
      </c>
      <c r="L6249" t="s">
        <v>196</v>
      </c>
      <c r="M6249" t="s">
        <v>196</v>
      </c>
      <c r="N6249" t="s">
        <v>196</v>
      </c>
      <c r="O6249" t="s">
        <v>196</v>
      </c>
      <c r="P6249" t="s">
        <v>196</v>
      </c>
      <c r="Q6249" t="s">
        <v>196</v>
      </c>
      <c r="R6249" t="s">
        <v>196</v>
      </c>
      <c r="S6249" t="s">
        <v>196</v>
      </c>
      <c r="T6249" t="s">
        <v>196</v>
      </c>
      <c r="U6249">
        <v>-0.435</v>
      </c>
      <c r="V6249">
        <v>-0.91700000000000004</v>
      </c>
      <c r="W6249">
        <v>-6.9059999999999997</v>
      </c>
      <c r="X6249">
        <v>-8.8040000000000003</v>
      </c>
      <c r="Y6249">
        <v>-1.7869999999999999</v>
      </c>
      <c r="Z6249">
        <v>-3.46</v>
      </c>
      <c r="AA6249">
        <v>-4.5190000000000001</v>
      </c>
      <c r="AB6249">
        <v>-0.20399999999999999</v>
      </c>
      <c r="AC6249">
        <v>1.107</v>
      </c>
      <c r="AD6249">
        <v>9.0589999999999993</v>
      </c>
      <c r="AE6249">
        <v>8.8849999999999998</v>
      </c>
      <c r="AF6249">
        <v>11.238</v>
      </c>
      <c r="AG6249">
        <v>9.1150000000000002</v>
      </c>
      <c r="AH6249">
        <v>19.335999999999999</v>
      </c>
      <c r="AI6249">
        <v>11.645</v>
      </c>
      <c r="AJ6249">
        <v>9.641</v>
      </c>
      <c r="AK6249">
        <v>11.19</v>
      </c>
      <c r="AL6249">
        <v>10.426</v>
      </c>
      <c r="AM6249">
        <v>15.954000000000001</v>
      </c>
      <c r="AN6249">
        <v>7.9279999999999999</v>
      </c>
      <c r="AO6249">
        <v>8.9740000000000002</v>
      </c>
      <c r="AP6249">
        <v>12.686</v>
      </c>
      <c r="AQ6249">
        <v>24.009</v>
      </c>
      <c r="AR6249">
        <v>16.440999999999999</v>
      </c>
      <c r="AS6249">
        <v>6.7809999999999997</v>
      </c>
      <c r="AT6249">
        <v>-3.2349999999999999</v>
      </c>
      <c r="AU6249">
        <v>-0.29399999999999998</v>
      </c>
      <c r="AV6249">
        <v>4.4160000000000004</v>
      </c>
      <c r="AW6249">
        <v>9.2370000000000001</v>
      </c>
      <c r="AX6249">
        <v>8.4529999999999994</v>
      </c>
      <c r="AY6249">
        <v>7.0119999999999996</v>
      </c>
      <c r="AZ6249">
        <v>6.5389999999999997</v>
      </c>
      <c r="BA6249">
        <v>6.3049999999999997</v>
      </c>
      <c r="BB6249">
        <v>2015</v>
      </c>
    </row>
    <row r="6250" spans="1:54" hidden="1" x14ac:dyDescent="0.25">
      <c r="A6250">
        <v>453</v>
      </c>
      <c r="B6250" t="s">
        <v>789</v>
      </c>
      <c r="C6250" t="s">
        <v>221</v>
      </c>
      <c r="D6250" t="s">
        <v>788</v>
      </c>
      <c r="E6250" t="s">
        <v>219</v>
      </c>
      <c r="F6250" t="s">
        <v>218</v>
      </c>
      <c r="G6250" t="s">
        <v>209</v>
      </c>
      <c r="H6250" t="s">
        <v>205</v>
      </c>
    </row>
    <row r="6251" spans="1:54" hidden="1" x14ac:dyDescent="0.25">
      <c r="A6251">
        <v>453</v>
      </c>
      <c r="B6251" t="s">
        <v>789</v>
      </c>
      <c r="C6251" t="s">
        <v>220</v>
      </c>
      <c r="D6251" t="s">
        <v>788</v>
      </c>
      <c r="E6251" t="s">
        <v>219</v>
      </c>
      <c r="F6251" t="s">
        <v>218</v>
      </c>
      <c r="G6251" t="s">
        <v>198</v>
      </c>
    </row>
    <row r="6252" spans="1:54" hidden="1" x14ac:dyDescent="0.25">
      <c r="A6252">
        <v>453</v>
      </c>
      <c r="B6252" t="s">
        <v>789</v>
      </c>
      <c r="C6252" t="s">
        <v>217</v>
      </c>
      <c r="D6252" t="s">
        <v>788</v>
      </c>
      <c r="E6252" t="s">
        <v>215</v>
      </c>
      <c r="F6252" t="s">
        <v>214</v>
      </c>
      <c r="G6252" t="s">
        <v>209</v>
      </c>
      <c r="H6252" t="s">
        <v>205</v>
      </c>
      <c r="I6252" t="s">
        <v>791</v>
      </c>
      <c r="J6252" t="s">
        <v>196</v>
      </c>
      <c r="K6252" t="s">
        <v>196</v>
      </c>
      <c r="L6252" t="s">
        <v>196</v>
      </c>
      <c r="M6252" t="s">
        <v>196</v>
      </c>
      <c r="N6252" t="s">
        <v>196</v>
      </c>
      <c r="O6252" t="s">
        <v>196</v>
      </c>
      <c r="P6252" t="s">
        <v>196</v>
      </c>
      <c r="Q6252" t="s">
        <v>196</v>
      </c>
      <c r="R6252" t="s">
        <v>196</v>
      </c>
      <c r="S6252" t="s">
        <v>196</v>
      </c>
      <c r="T6252">
        <v>2.8719999999999999</v>
      </c>
      <c r="U6252">
        <v>4.4210000000000003</v>
      </c>
      <c r="V6252">
        <v>4.6269999999999998</v>
      </c>
      <c r="W6252">
        <v>9.7769999999999992</v>
      </c>
      <c r="X6252">
        <v>11.855</v>
      </c>
      <c r="Y6252">
        <v>12.537000000000001</v>
      </c>
      <c r="Z6252">
        <v>16.338000000000001</v>
      </c>
      <c r="AA6252">
        <v>19.748999999999999</v>
      </c>
      <c r="AB6252">
        <v>23.655000000000001</v>
      </c>
      <c r="AC6252">
        <v>33.561999999999998</v>
      </c>
      <c r="AD6252">
        <v>33.966999999999999</v>
      </c>
      <c r="AE6252">
        <v>37.720999999999997</v>
      </c>
      <c r="AF6252">
        <v>33.545000000000002</v>
      </c>
      <c r="AG6252">
        <v>33.484000000000002</v>
      </c>
      <c r="AH6252">
        <v>33.539000000000001</v>
      </c>
      <c r="AI6252">
        <v>31.074999999999999</v>
      </c>
      <c r="AJ6252">
        <v>29.763999999999999</v>
      </c>
      <c r="AK6252">
        <v>25.902999999999999</v>
      </c>
      <c r="AL6252">
        <v>46.555999999999997</v>
      </c>
      <c r="AM6252">
        <v>115.509</v>
      </c>
      <c r="AN6252">
        <v>132.57300000000001</v>
      </c>
      <c r="AO6252">
        <v>204.42599999999999</v>
      </c>
      <c r="AP6252">
        <v>218.429</v>
      </c>
      <c r="AQ6252">
        <v>223.4</v>
      </c>
      <c r="AR6252">
        <v>187.00399999999999</v>
      </c>
      <c r="AS6252">
        <v>209.27600000000001</v>
      </c>
      <c r="AT6252">
        <v>257.964</v>
      </c>
      <c r="AU6252">
        <v>326.7</v>
      </c>
      <c r="AV6252">
        <v>370.36</v>
      </c>
      <c r="AW6252">
        <v>366.71800000000002</v>
      </c>
      <c r="AX6252">
        <v>348.49599999999998</v>
      </c>
      <c r="AY6252">
        <v>335.73700000000002</v>
      </c>
      <c r="AZ6252">
        <v>328.45400000000001</v>
      </c>
      <c r="BA6252">
        <v>321.17099999999999</v>
      </c>
      <c r="BB6252">
        <v>2015</v>
      </c>
    </row>
    <row r="6253" spans="1:54" hidden="1" x14ac:dyDescent="0.25">
      <c r="A6253">
        <v>453</v>
      </c>
      <c r="B6253" t="s">
        <v>789</v>
      </c>
      <c r="C6253" t="s">
        <v>216</v>
      </c>
      <c r="D6253" t="s">
        <v>788</v>
      </c>
      <c r="E6253" t="s">
        <v>215</v>
      </c>
      <c r="F6253" t="s">
        <v>214</v>
      </c>
      <c r="G6253" t="s">
        <v>198</v>
      </c>
      <c r="I6253" t="s">
        <v>213</v>
      </c>
      <c r="J6253" t="s">
        <v>196</v>
      </c>
      <c r="K6253" t="s">
        <v>196</v>
      </c>
      <c r="L6253" t="s">
        <v>196</v>
      </c>
      <c r="M6253" t="s">
        <v>196</v>
      </c>
      <c r="N6253" t="s">
        <v>196</v>
      </c>
      <c r="O6253" t="s">
        <v>196</v>
      </c>
      <c r="P6253" t="s">
        <v>196</v>
      </c>
      <c r="Q6253" t="s">
        <v>196</v>
      </c>
      <c r="R6253" t="s">
        <v>196</v>
      </c>
      <c r="S6253" t="s">
        <v>196</v>
      </c>
      <c r="T6253">
        <v>10.718</v>
      </c>
      <c r="U6253">
        <v>17.645</v>
      </c>
      <c r="V6253">
        <v>16.623000000000001</v>
      </c>
      <c r="W6253">
        <v>37.533000000000001</v>
      </c>
      <c r="X6253">
        <v>44.165999999999997</v>
      </c>
      <c r="Y6253">
        <v>42.323999999999998</v>
      </c>
      <c r="Z6253">
        <v>49.545999999999999</v>
      </c>
      <c r="AA6253">
        <v>48.021999999999998</v>
      </c>
      <c r="AB6253">
        <v>63.366999999999997</v>
      </c>
      <c r="AC6253">
        <v>74.399000000000001</v>
      </c>
      <c r="AD6253">
        <v>52.542999999999999</v>
      </c>
      <c r="AE6253">
        <v>59.087000000000003</v>
      </c>
      <c r="AF6253">
        <v>47.591999999999999</v>
      </c>
      <c r="AG6253">
        <v>39.088000000000001</v>
      </c>
      <c r="AH6253">
        <v>29.035</v>
      </c>
      <c r="AI6253">
        <v>19.170999999999999</v>
      </c>
      <c r="AJ6253">
        <v>13.430999999999999</v>
      </c>
      <c r="AK6253">
        <v>8.9280000000000008</v>
      </c>
      <c r="AL6253">
        <v>11.096</v>
      </c>
      <c r="AM6253">
        <v>32.448</v>
      </c>
      <c r="AN6253">
        <v>29.108000000000001</v>
      </c>
      <c r="AO6253">
        <v>33.473999999999997</v>
      </c>
      <c r="AP6253">
        <v>32.118000000000002</v>
      </c>
      <c r="AQ6253">
        <v>30.882999999999999</v>
      </c>
      <c r="AR6253">
        <v>24.911999999999999</v>
      </c>
      <c r="AS6253">
        <v>34.92</v>
      </c>
      <c r="AT6253">
        <v>46.481000000000002</v>
      </c>
      <c r="AU6253">
        <v>53.962000000000003</v>
      </c>
      <c r="AV6253">
        <v>55.354999999999997</v>
      </c>
      <c r="AW6253">
        <v>51.957000000000001</v>
      </c>
      <c r="AX6253">
        <v>48.177999999999997</v>
      </c>
      <c r="AY6253">
        <v>44.863999999999997</v>
      </c>
      <c r="AZ6253">
        <v>41.753</v>
      </c>
      <c r="BA6253">
        <v>38.573</v>
      </c>
      <c r="BB6253">
        <v>2015</v>
      </c>
    </row>
    <row r="6254" spans="1:54" hidden="1" x14ac:dyDescent="0.25">
      <c r="A6254">
        <v>453</v>
      </c>
      <c r="B6254" t="s">
        <v>789</v>
      </c>
      <c r="C6254" t="s">
        <v>212</v>
      </c>
      <c r="D6254" t="s">
        <v>788</v>
      </c>
      <c r="E6254" t="s">
        <v>211</v>
      </c>
      <c r="F6254" t="s">
        <v>210</v>
      </c>
      <c r="G6254" t="s">
        <v>209</v>
      </c>
      <c r="H6254" t="s">
        <v>205</v>
      </c>
      <c r="I6254" t="s">
        <v>791</v>
      </c>
      <c r="J6254" t="s">
        <v>196</v>
      </c>
      <c r="K6254" t="s">
        <v>196</v>
      </c>
      <c r="L6254" t="s">
        <v>196</v>
      </c>
      <c r="M6254" t="s">
        <v>196</v>
      </c>
      <c r="N6254" t="s">
        <v>196</v>
      </c>
      <c r="O6254" t="s">
        <v>196</v>
      </c>
      <c r="P6254" t="s">
        <v>196</v>
      </c>
      <c r="Q6254" t="s">
        <v>196</v>
      </c>
      <c r="R6254" t="s">
        <v>196</v>
      </c>
      <c r="S6254" t="s">
        <v>196</v>
      </c>
      <c r="T6254">
        <v>26.792000000000002</v>
      </c>
      <c r="U6254">
        <v>25.056000000000001</v>
      </c>
      <c r="V6254">
        <v>27.832000000000001</v>
      </c>
      <c r="W6254">
        <v>26.05</v>
      </c>
      <c r="X6254">
        <v>26.843</v>
      </c>
      <c r="Y6254">
        <v>29.622</v>
      </c>
      <c r="Z6254">
        <v>32.975999999999999</v>
      </c>
      <c r="AA6254">
        <v>41.124000000000002</v>
      </c>
      <c r="AB6254">
        <v>37.33</v>
      </c>
      <c r="AC6254">
        <v>45.110999999999997</v>
      </c>
      <c r="AD6254">
        <v>64.646000000000001</v>
      </c>
      <c r="AE6254">
        <v>63.84</v>
      </c>
      <c r="AF6254">
        <v>70.483999999999995</v>
      </c>
      <c r="AG6254">
        <v>85.662999999999997</v>
      </c>
      <c r="AH6254">
        <v>115.512</v>
      </c>
      <c r="AI6254">
        <v>162.09100000000001</v>
      </c>
      <c r="AJ6254">
        <v>221.61099999999999</v>
      </c>
      <c r="AK6254">
        <v>290.15199999999999</v>
      </c>
      <c r="AL6254">
        <v>419.58300000000003</v>
      </c>
      <c r="AM6254">
        <v>355.98599999999999</v>
      </c>
      <c r="AN6254">
        <v>455.44499999999999</v>
      </c>
      <c r="AO6254">
        <v>610.702</v>
      </c>
      <c r="AP6254">
        <v>680.07399999999996</v>
      </c>
      <c r="AQ6254">
        <v>723.36900000000003</v>
      </c>
      <c r="AR6254">
        <v>750.65800000000002</v>
      </c>
      <c r="AS6254">
        <v>599.29499999999996</v>
      </c>
      <c r="AT6254">
        <v>554.98599999999999</v>
      </c>
      <c r="AU6254">
        <v>605.42499999999995</v>
      </c>
      <c r="AV6254">
        <v>669.05899999999997</v>
      </c>
      <c r="AW6254">
        <v>705.81700000000001</v>
      </c>
      <c r="AX6254">
        <v>723.351</v>
      </c>
      <c r="AY6254">
        <v>748.34299999999996</v>
      </c>
      <c r="AZ6254">
        <v>786.654</v>
      </c>
      <c r="BA6254">
        <v>832.63099999999997</v>
      </c>
      <c r="BB6254">
        <v>2015</v>
      </c>
    </row>
    <row r="6255" spans="1:54" hidden="1" x14ac:dyDescent="0.25">
      <c r="A6255">
        <v>453</v>
      </c>
      <c r="B6255" t="s">
        <v>789</v>
      </c>
      <c r="C6255" t="s">
        <v>207</v>
      </c>
      <c r="D6255" t="s">
        <v>788</v>
      </c>
      <c r="E6255" t="s">
        <v>200</v>
      </c>
      <c r="F6255" t="s">
        <v>199</v>
      </c>
      <c r="G6255" t="s">
        <v>206</v>
      </c>
      <c r="H6255" t="s">
        <v>205</v>
      </c>
      <c r="I6255" t="s">
        <v>790</v>
      </c>
      <c r="J6255">
        <v>8.3640000000000008</v>
      </c>
      <c r="K6255">
        <v>8.2230000000000008</v>
      </c>
      <c r="L6255">
        <v>5.6310000000000002</v>
      </c>
      <c r="M6255">
        <v>3.7040000000000002</v>
      </c>
      <c r="N6255">
        <v>5.641</v>
      </c>
      <c r="O6255">
        <v>3.9079999999999999</v>
      </c>
      <c r="P6255">
        <v>1.6579999999999999</v>
      </c>
      <c r="Q6255">
        <v>2.048</v>
      </c>
      <c r="R6255">
        <v>1.6419999999999999</v>
      </c>
      <c r="S6255">
        <v>2.3620000000000001</v>
      </c>
      <c r="T6255">
        <v>-0.66400000000000003</v>
      </c>
      <c r="U6255">
        <v>-0.87</v>
      </c>
      <c r="V6255">
        <v>-1.0660000000000001</v>
      </c>
      <c r="W6255">
        <v>-1.256</v>
      </c>
      <c r="X6255">
        <v>-1.1399999999999999</v>
      </c>
      <c r="Y6255">
        <v>-1.8939999999999999</v>
      </c>
      <c r="Z6255">
        <v>-2.1160000000000001</v>
      </c>
      <c r="AA6255">
        <v>-3.0790000000000002</v>
      </c>
      <c r="AB6255">
        <v>-2.161</v>
      </c>
      <c r="AC6255">
        <v>0.27200000000000002</v>
      </c>
      <c r="AD6255">
        <v>1.659</v>
      </c>
      <c r="AE6255">
        <v>4.1520000000000001</v>
      </c>
      <c r="AF6255">
        <v>3.8239999999999998</v>
      </c>
      <c r="AG6255">
        <v>5.7539999999999996</v>
      </c>
      <c r="AH6255">
        <v>7.5519999999999996</v>
      </c>
      <c r="AI6255">
        <v>7.4820000000000002</v>
      </c>
      <c r="AJ6255">
        <v>9.4589999999999996</v>
      </c>
      <c r="AK6255">
        <v>11.458</v>
      </c>
      <c r="AL6255">
        <v>26.594999999999999</v>
      </c>
      <c r="AM6255">
        <v>6.3890000000000002</v>
      </c>
      <c r="AN6255">
        <v>23.952000000000002</v>
      </c>
      <c r="AO6255">
        <v>52.124000000000002</v>
      </c>
      <c r="AP6255">
        <v>62</v>
      </c>
      <c r="AQ6255">
        <v>60.460999999999999</v>
      </c>
      <c r="AR6255">
        <v>49.41</v>
      </c>
      <c r="AS6255">
        <v>13.750999999999999</v>
      </c>
      <c r="AT6255">
        <v>-8.3239999999999998</v>
      </c>
      <c r="AU6255">
        <v>2.1019999999999999</v>
      </c>
      <c r="AV6255">
        <v>4.6589999999999998</v>
      </c>
      <c r="AW6255">
        <v>3.5230000000000001</v>
      </c>
      <c r="AX6255">
        <v>2.96</v>
      </c>
      <c r="AY6255">
        <v>2.1110000000000002</v>
      </c>
      <c r="AZ6255">
        <v>3.7989999999999999</v>
      </c>
      <c r="BA6255">
        <v>3.74</v>
      </c>
      <c r="BB6255">
        <v>2017</v>
      </c>
    </row>
    <row r="6256" spans="1:54" hidden="1" x14ac:dyDescent="0.25">
      <c r="A6256">
        <v>453</v>
      </c>
      <c r="B6256" t="s">
        <v>789</v>
      </c>
      <c r="C6256" t="s">
        <v>202</v>
      </c>
      <c r="D6256" t="s">
        <v>788</v>
      </c>
      <c r="E6256" t="s">
        <v>200</v>
      </c>
      <c r="F6256" t="s">
        <v>199</v>
      </c>
      <c r="G6256" t="s">
        <v>198</v>
      </c>
      <c r="I6256" t="s">
        <v>197</v>
      </c>
      <c r="J6256">
        <v>106.836</v>
      </c>
      <c r="K6256">
        <v>94.941999999999993</v>
      </c>
      <c r="L6256">
        <v>74.117999999999995</v>
      </c>
      <c r="M6256">
        <v>57.265999999999998</v>
      </c>
      <c r="N6256">
        <v>84.137</v>
      </c>
      <c r="O6256">
        <v>62.311</v>
      </c>
      <c r="P6256">
        <v>33.497999999999998</v>
      </c>
      <c r="Q6256">
        <v>39.261000000000003</v>
      </c>
      <c r="R6256">
        <v>32.817</v>
      </c>
      <c r="S6256">
        <v>44.674999999999997</v>
      </c>
      <c r="T6256">
        <v>-9.0239999999999991</v>
      </c>
      <c r="U6256">
        <v>-12.638</v>
      </c>
      <c r="V6256">
        <v>-13.944000000000001</v>
      </c>
      <c r="W6256">
        <v>-17.548999999999999</v>
      </c>
      <c r="X6256">
        <v>-15.456</v>
      </c>
      <c r="Y6256">
        <v>-23.268999999999998</v>
      </c>
      <c r="Z6256">
        <v>-23.36</v>
      </c>
      <c r="AA6256">
        <v>-27.25</v>
      </c>
      <c r="AB6256">
        <v>-21.07</v>
      </c>
      <c r="AC6256">
        <v>2.1960000000000002</v>
      </c>
      <c r="AD6256">
        <v>9.343</v>
      </c>
      <c r="AE6256">
        <v>23.672999999999998</v>
      </c>
      <c r="AF6256">
        <v>19.748000000000001</v>
      </c>
      <c r="AG6256">
        <v>24.448</v>
      </c>
      <c r="AH6256">
        <v>23.797000000000001</v>
      </c>
      <c r="AI6256">
        <v>16.802</v>
      </c>
      <c r="AJ6256">
        <v>15.536</v>
      </c>
      <c r="AK6256">
        <v>14.374000000000001</v>
      </c>
      <c r="AL6256">
        <v>23.071000000000002</v>
      </c>
      <c r="AM6256">
        <v>6.5330000000000004</v>
      </c>
      <c r="AN6256">
        <v>19.143000000000001</v>
      </c>
      <c r="AO6256">
        <v>31.068000000000001</v>
      </c>
      <c r="AP6256">
        <v>33.185000000000002</v>
      </c>
      <c r="AQ6256">
        <v>30.423999999999999</v>
      </c>
      <c r="AR6256">
        <v>23.959</v>
      </c>
      <c r="AS6256">
        <v>8.3520000000000003</v>
      </c>
      <c r="AT6256">
        <v>-5.46</v>
      </c>
      <c r="AU6256">
        <v>1.264</v>
      </c>
      <c r="AV6256">
        <v>2.5350000000000001</v>
      </c>
      <c r="AW6256">
        <v>1.8169999999999999</v>
      </c>
      <c r="AX6256">
        <v>1.49</v>
      </c>
      <c r="AY6256">
        <v>1.0269999999999999</v>
      </c>
      <c r="AZ6256">
        <v>1.758</v>
      </c>
      <c r="BA6256">
        <v>1.635</v>
      </c>
      <c r="BB6256">
        <v>2016</v>
      </c>
    </row>
    <row r="6257" spans="1:54" hidden="1" x14ac:dyDescent="0.25">
      <c r="A6257">
        <v>968</v>
      </c>
      <c r="B6257" t="s">
        <v>780</v>
      </c>
      <c r="C6257" t="s">
        <v>342</v>
      </c>
      <c r="D6257" t="s">
        <v>779</v>
      </c>
      <c r="E6257" t="s">
        <v>339</v>
      </c>
      <c r="F6257" t="s">
        <v>341</v>
      </c>
      <c r="G6257" t="s">
        <v>209</v>
      </c>
      <c r="H6257" t="s">
        <v>205</v>
      </c>
      <c r="I6257" t="s">
        <v>787</v>
      </c>
      <c r="J6257">
        <v>386.80200000000002</v>
      </c>
      <c r="K6257">
        <v>387.18900000000002</v>
      </c>
      <c r="L6257">
        <v>402.28899999999999</v>
      </c>
      <c r="M6257">
        <v>426.42700000000002</v>
      </c>
      <c r="N6257">
        <v>452.012</v>
      </c>
      <c r="O6257">
        <v>451.56</v>
      </c>
      <c r="P6257">
        <v>462.39800000000002</v>
      </c>
      <c r="Q6257">
        <v>466.09699999999998</v>
      </c>
      <c r="R6257">
        <v>463.767</v>
      </c>
      <c r="S6257">
        <v>436.86799999999999</v>
      </c>
      <c r="T6257">
        <v>412.34899999999999</v>
      </c>
      <c r="U6257">
        <v>359.04500000000002</v>
      </c>
      <c r="V6257">
        <v>327.57</v>
      </c>
      <c r="W6257">
        <v>332.57400000000001</v>
      </c>
      <c r="X6257">
        <v>345.65100000000001</v>
      </c>
      <c r="Y6257">
        <v>370.32400000000001</v>
      </c>
      <c r="Z6257">
        <v>384.94499999999999</v>
      </c>
      <c r="AA6257">
        <v>361.64400000000001</v>
      </c>
      <c r="AB6257">
        <v>344.22199999999998</v>
      </c>
      <c r="AC6257">
        <v>340.26299999999998</v>
      </c>
      <c r="AD6257">
        <v>350.202</v>
      </c>
      <c r="AE6257">
        <v>369.78500000000003</v>
      </c>
      <c r="AF6257">
        <v>388.95499999999998</v>
      </c>
      <c r="AG6257">
        <v>410.44200000000001</v>
      </c>
      <c r="AH6257">
        <v>444.74900000000002</v>
      </c>
      <c r="AI6257">
        <v>463.30399999999997</v>
      </c>
      <c r="AJ6257">
        <v>500.62599999999998</v>
      </c>
      <c r="AK6257">
        <v>534.98699999999997</v>
      </c>
      <c r="AL6257">
        <v>579.17700000000002</v>
      </c>
      <c r="AM6257">
        <v>544.94500000000005</v>
      </c>
      <c r="AN6257">
        <v>529.62400000000002</v>
      </c>
      <c r="AO6257">
        <v>540.37400000000002</v>
      </c>
      <c r="AP6257">
        <v>547.06500000000005</v>
      </c>
      <c r="AQ6257">
        <v>566.38499999999999</v>
      </c>
      <c r="AR6257">
        <v>583.80799999999999</v>
      </c>
      <c r="AS6257">
        <v>607.00800000000004</v>
      </c>
      <c r="AT6257">
        <v>636.27</v>
      </c>
      <c r="AU6257">
        <v>680.77700000000004</v>
      </c>
      <c r="AV6257">
        <v>715.49800000000005</v>
      </c>
      <c r="AW6257">
        <v>740.54300000000001</v>
      </c>
      <c r="AX6257">
        <v>763.5</v>
      </c>
      <c r="AY6257">
        <v>787.17100000000005</v>
      </c>
      <c r="AZ6257">
        <v>811.57299999999998</v>
      </c>
      <c r="BA6257">
        <v>836.73299999999995</v>
      </c>
      <c r="BB6257">
        <v>2016</v>
      </c>
    </row>
    <row r="6258" spans="1:54" hidden="1" x14ac:dyDescent="0.25">
      <c r="A6258">
        <v>968</v>
      </c>
      <c r="B6258" t="s">
        <v>780</v>
      </c>
      <c r="C6258" t="s">
        <v>340</v>
      </c>
      <c r="D6258" t="s">
        <v>779</v>
      </c>
      <c r="E6258" t="s">
        <v>339</v>
      </c>
      <c r="F6258" t="s">
        <v>338</v>
      </c>
      <c r="G6258" t="s">
        <v>261</v>
      </c>
      <c r="I6258" t="s">
        <v>337</v>
      </c>
      <c r="J6258">
        <v>3.3039999999999998</v>
      </c>
      <c r="K6258">
        <v>0.1</v>
      </c>
      <c r="L6258">
        <v>3.9</v>
      </c>
      <c r="M6258">
        <v>6</v>
      </c>
      <c r="N6258">
        <v>6</v>
      </c>
      <c r="O6258">
        <v>-0.1</v>
      </c>
      <c r="P6258">
        <v>2.4</v>
      </c>
      <c r="Q6258">
        <v>0.8</v>
      </c>
      <c r="R6258">
        <v>-0.5</v>
      </c>
      <c r="S6258">
        <v>-5.8</v>
      </c>
      <c r="T6258">
        <v>-5.6120000000000001</v>
      </c>
      <c r="U6258">
        <v>-12.927</v>
      </c>
      <c r="V6258">
        <v>-8.766</v>
      </c>
      <c r="W6258">
        <v>1.528</v>
      </c>
      <c r="X6258">
        <v>3.9319999999999999</v>
      </c>
      <c r="Y6258">
        <v>7.1379999999999999</v>
      </c>
      <c r="Z6258">
        <v>3.948</v>
      </c>
      <c r="AA6258">
        <v>-6.0529999999999999</v>
      </c>
      <c r="AB6258">
        <v>-4.8179999999999996</v>
      </c>
      <c r="AC6258">
        <v>-1.1499999999999999</v>
      </c>
      <c r="AD6258">
        <v>2.9209999999999998</v>
      </c>
      <c r="AE6258">
        <v>5.5919999999999996</v>
      </c>
      <c r="AF6258">
        <v>5.1840000000000002</v>
      </c>
      <c r="AG6258">
        <v>5.524</v>
      </c>
      <c r="AH6258">
        <v>8.359</v>
      </c>
      <c r="AI6258">
        <v>4.1719999999999997</v>
      </c>
      <c r="AJ6258">
        <v>8.0559999999999992</v>
      </c>
      <c r="AK6258">
        <v>6.8639999999999999</v>
      </c>
      <c r="AL6258">
        <v>8.26</v>
      </c>
      <c r="AM6258">
        <v>-5.91</v>
      </c>
      <c r="AN6258">
        <v>-2.8119999999999998</v>
      </c>
      <c r="AO6258">
        <v>2.0299999999999998</v>
      </c>
      <c r="AP6258">
        <v>1.238</v>
      </c>
      <c r="AQ6258">
        <v>3.532</v>
      </c>
      <c r="AR6258">
        <v>3.0760000000000001</v>
      </c>
      <c r="AS6258">
        <v>3.9740000000000002</v>
      </c>
      <c r="AT6258">
        <v>4.8209999999999997</v>
      </c>
      <c r="AU6258">
        <v>6.9950000000000001</v>
      </c>
      <c r="AV6258">
        <v>5.0999999999999996</v>
      </c>
      <c r="AW6258">
        <v>3.5</v>
      </c>
      <c r="AX6258">
        <v>3.1</v>
      </c>
      <c r="AY6258">
        <v>3.1</v>
      </c>
      <c r="AZ6258">
        <v>3.1</v>
      </c>
      <c r="BA6258">
        <v>3.1</v>
      </c>
      <c r="BB6258">
        <v>2016</v>
      </c>
    </row>
    <row r="6259" spans="1:54" hidden="1" x14ac:dyDescent="0.25">
      <c r="A6259">
        <v>968</v>
      </c>
      <c r="B6259" t="s">
        <v>780</v>
      </c>
      <c r="C6259" t="s">
        <v>336</v>
      </c>
      <c r="D6259" t="s">
        <v>779</v>
      </c>
      <c r="E6259" t="s">
        <v>331</v>
      </c>
      <c r="F6259" t="s">
        <v>335</v>
      </c>
      <c r="G6259" t="s">
        <v>209</v>
      </c>
      <c r="H6259" t="s">
        <v>205</v>
      </c>
      <c r="I6259" t="s">
        <v>787</v>
      </c>
      <c r="J6259">
        <v>8.3000000000000004E-2</v>
      </c>
      <c r="K6259">
        <v>8.4000000000000005E-2</v>
      </c>
      <c r="L6259">
        <v>8.4000000000000005E-2</v>
      </c>
      <c r="M6259">
        <v>8.4000000000000005E-2</v>
      </c>
      <c r="N6259">
        <v>8.4000000000000005E-2</v>
      </c>
      <c r="O6259">
        <v>8.3000000000000004E-2</v>
      </c>
      <c r="P6259">
        <v>8.5000000000000006E-2</v>
      </c>
      <c r="Q6259">
        <v>8.5999999999999993E-2</v>
      </c>
      <c r="R6259">
        <v>8.6999999999999994E-2</v>
      </c>
      <c r="S6259">
        <v>8.1000000000000003E-2</v>
      </c>
      <c r="T6259">
        <v>8.6999999999999994E-2</v>
      </c>
      <c r="U6259">
        <v>0.224</v>
      </c>
      <c r="V6259">
        <v>0.61299999999999999</v>
      </c>
      <c r="W6259">
        <v>2.0369999999999999</v>
      </c>
      <c r="X6259">
        <v>5.0599999999999996</v>
      </c>
      <c r="Y6259">
        <v>7.3330000000000002</v>
      </c>
      <c r="Z6259">
        <v>11.073</v>
      </c>
      <c r="AA6259">
        <v>25.713000000000001</v>
      </c>
      <c r="AB6259">
        <v>38.000999999999998</v>
      </c>
      <c r="AC6259">
        <v>55.478999999999999</v>
      </c>
      <c r="AD6259">
        <v>81.275000000000006</v>
      </c>
      <c r="AE6259">
        <v>118.327</v>
      </c>
      <c r="AF6259">
        <v>152.63</v>
      </c>
      <c r="AG6259">
        <v>198.761</v>
      </c>
      <c r="AH6259">
        <v>248.74799999999999</v>
      </c>
      <c r="AI6259">
        <v>290.48899999999998</v>
      </c>
      <c r="AJ6259">
        <v>347.00400000000002</v>
      </c>
      <c r="AK6259">
        <v>428.97899999999998</v>
      </c>
      <c r="AL6259">
        <v>538.04999999999995</v>
      </c>
      <c r="AM6259">
        <v>526.34500000000003</v>
      </c>
      <c r="AN6259">
        <v>529.62400000000002</v>
      </c>
      <c r="AO6259">
        <v>562.06200000000001</v>
      </c>
      <c r="AP6259">
        <v>595.36699999999996</v>
      </c>
      <c r="AQ6259">
        <v>637.45600000000002</v>
      </c>
      <c r="AR6259">
        <v>668.14400000000001</v>
      </c>
      <c r="AS6259">
        <v>712.65899999999999</v>
      </c>
      <c r="AT6259">
        <v>762.34199999999998</v>
      </c>
      <c r="AU6259">
        <v>856.35199999999998</v>
      </c>
      <c r="AV6259">
        <v>922.601</v>
      </c>
      <c r="AW6259">
        <v>984.17499999999995</v>
      </c>
      <c r="AX6259">
        <v>1048.3510000000001</v>
      </c>
      <c r="AY6259">
        <v>1114.1959999999999</v>
      </c>
      <c r="AZ6259">
        <v>1183.6469999999999</v>
      </c>
      <c r="BA6259">
        <v>1257.404</v>
      </c>
      <c r="BB6259">
        <v>2016</v>
      </c>
    </row>
    <row r="6260" spans="1:54" hidden="1" x14ac:dyDescent="0.25">
      <c r="A6260">
        <v>968</v>
      </c>
      <c r="B6260" t="s">
        <v>780</v>
      </c>
      <c r="C6260" t="s">
        <v>334</v>
      </c>
      <c r="D6260" t="s">
        <v>779</v>
      </c>
      <c r="E6260" t="s">
        <v>331</v>
      </c>
      <c r="F6260" t="s">
        <v>333</v>
      </c>
      <c r="G6260" t="s">
        <v>206</v>
      </c>
      <c r="H6260" t="s">
        <v>205</v>
      </c>
      <c r="I6260" t="s">
        <v>298</v>
      </c>
      <c r="J6260">
        <v>46.347999999999999</v>
      </c>
      <c r="K6260">
        <v>55.673999999999999</v>
      </c>
      <c r="L6260">
        <v>55.728999999999999</v>
      </c>
      <c r="M6260">
        <v>48.710999999999999</v>
      </c>
      <c r="N6260">
        <v>39.360999999999997</v>
      </c>
      <c r="O6260">
        <v>48.594999999999999</v>
      </c>
      <c r="P6260">
        <v>52.625</v>
      </c>
      <c r="Q6260">
        <v>58.851999999999997</v>
      </c>
      <c r="R6260">
        <v>60.924999999999997</v>
      </c>
      <c r="S6260">
        <v>54.582999999999998</v>
      </c>
      <c r="T6260">
        <v>38.762</v>
      </c>
      <c r="U6260">
        <v>29.256</v>
      </c>
      <c r="V6260">
        <v>19.905999999999999</v>
      </c>
      <c r="W6260">
        <v>26.795000000000002</v>
      </c>
      <c r="X6260">
        <v>30.571000000000002</v>
      </c>
      <c r="Y6260">
        <v>36.067</v>
      </c>
      <c r="Z6260">
        <v>35.920999999999999</v>
      </c>
      <c r="AA6260">
        <v>35.872</v>
      </c>
      <c r="AB6260">
        <v>42.814999999999998</v>
      </c>
      <c r="AC6260">
        <v>36.183</v>
      </c>
      <c r="AD6260">
        <v>37.466000000000001</v>
      </c>
      <c r="AE6260">
        <v>40.716999999999999</v>
      </c>
      <c r="AF6260">
        <v>46.173999999999999</v>
      </c>
      <c r="AG6260">
        <v>59.868000000000002</v>
      </c>
      <c r="AH6260">
        <v>76.216999999999999</v>
      </c>
      <c r="AI6260">
        <v>99.698999999999998</v>
      </c>
      <c r="AJ6260">
        <v>123.53400000000001</v>
      </c>
      <c r="AK6260">
        <v>175.93700000000001</v>
      </c>
      <c r="AL6260">
        <v>213.60900000000001</v>
      </c>
      <c r="AM6260">
        <v>172.61</v>
      </c>
      <c r="AN6260">
        <v>166.65799999999999</v>
      </c>
      <c r="AO6260">
        <v>184.36699999999999</v>
      </c>
      <c r="AP6260">
        <v>171.66499999999999</v>
      </c>
      <c r="AQ6260">
        <v>191.548</v>
      </c>
      <c r="AR6260">
        <v>199.495</v>
      </c>
      <c r="AS6260">
        <v>177.91300000000001</v>
      </c>
      <c r="AT6260">
        <v>187.80699999999999</v>
      </c>
      <c r="AU6260">
        <v>211.315</v>
      </c>
      <c r="AV6260">
        <v>245.59</v>
      </c>
      <c r="AW6260">
        <v>265.26499999999999</v>
      </c>
      <c r="AX6260">
        <v>286.11200000000002</v>
      </c>
      <c r="AY6260">
        <v>306.55</v>
      </c>
      <c r="AZ6260">
        <v>328.27699999999999</v>
      </c>
      <c r="BA6260">
        <v>350.58</v>
      </c>
      <c r="BB6260">
        <v>2016</v>
      </c>
    </row>
    <row r="6261" spans="1:54" hidden="1" x14ac:dyDescent="0.25">
      <c r="A6261">
        <v>968</v>
      </c>
      <c r="B6261" t="s">
        <v>780</v>
      </c>
      <c r="C6261" t="s">
        <v>332</v>
      </c>
      <c r="D6261" t="s">
        <v>779</v>
      </c>
      <c r="E6261" t="s">
        <v>331</v>
      </c>
      <c r="F6261" t="s">
        <v>330</v>
      </c>
      <c r="G6261" t="s">
        <v>311</v>
      </c>
      <c r="H6261" t="s">
        <v>205</v>
      </c>
      <c r="I6261" t="s">
        <v>298</v>
      </c>
      <c r="J6261">
        <v>107.029</v>
      </c>
      <c r="K6261">
        <v>117.139</v>
      </c>
      <c r="L6261">
        <v>129.25899999999999</v>
      </c>
      <c r="M6261">
        <v>142.423</v>
      </c>
      <c r="N6261">
        <v>156.327</v>
      </c>
      <c r="O6261">
        <v>161.16800000000001</v>
      </c>
      <c r="P6261">
        <v>168.363</v>
      </c>
      <c r="Q6261">
        <v>174.041</v>
      </c>
      <c r="R6261">
        <v>179.233</v>
      </c>
      <c r="S6261">
        <v>175.40299999999999</v>
      </c>
      <c r="T6261">
        <v>171.68199999999999</v>
      </c>
      <c r="U6261">
        <v>154.465</v>
      </c>
      <c r="V6261">
        <v>144.137</v>
      </c>
      <c r="W6261">
        <v>149.82</v>
      </c>
      <c r="X6261">
        <v>159.02500000000001</v>
      </c>
      <c r="Y6261">
        <v>173.929</v>
      </c>
      <c r="Z6261">
        <v>184.096</v>
      </c>
      <c r="AA6261">
        <v>175.91399999999999</v>
      </c>
      <c r="AB6261">
        <v>169.256</v>
      </c>
      <c r="AC6261">
        <v>169.87</v>
      </c>
      <c r="AD6261">
        <v>178.81</v>
      </c>
      <c r="AE6261">
        <v>193.11199999999999</v>
      </c>
      <c r="AF6261">
        <v>206.24100000000001</v>
      </c>
      <c r="AG6261">
        <v>221.97399999999999</v>
      </c>
      <c r="AH6261">
        <v>247.143</v>
      </c>
      <c r="AI6261">
        <v>265.73599999999999</v>
      </c>
      <c r="AJ6261">
        <v>295.96600000000001</v>
      </c>
      <c r="AK6261">
        <v>324.69600000000003</v>
      </c>
      <c r="AL6261">
        <v>358.411</v>
      </c>
      <c r="AM6261">
        <v>339.78899999999999</v>
      </c>
      <c r="AN6261">
        <v>334.27</v>
      </c>
      <c r="AO6261">
        <v>348.09500000000003</v>
      </c>
      <c r="AP6261">
        <v>358.89699999999999</v>
      </c>
      <c r="AQ6261">
        <v>377.572</v>
      </c>
      <c r="AR6261">
        <v>396.173</v>
      </c>
      <c r="AS6261">
        <v>416.38200000000001</v>
      </c>
      <c r="AT6261">
        <v>442.024</v>
      </c>
      <c r="AU6261">
        <v>481.45299999999997</v>
      </c>
      <c r="AV6261">
        <v>517.505</v>
      </c>
      <c r="AW6261">
        <v>547.23599999999999</v>
      </c>
      <c r="AX6261">
        <v>575.28599999999994</v>
      </c>
      <c r="AY6261">
        <v>604.42499999999995</v>
      </c>
      <c r="AZ6261">
        <v>633.86199999999997</v>
      </c>
      <c r="BA6261">
        <v>664.88300000000004</v>
      </c>
      <c r="BB6261">
        <v>2016</v>
      </c>
    </row>
    <row r="6262" spans="1:54" hidden="1" x14ac:dyDescent="0.25">
      <c r="A6262">
        <v>968</v>
      </c>
      <c r="B6262" t="s">
        <v>780</v>
      </c>
      <c r="C6262" t="s">
        <v>329</v>
      </c>
      <c r="D6262" t="s">
        <v>779</v>
      </c>
      <c r="E6262" t="s">
        <v>328</v>
      </c>
      <c r="F6262" t="s">
        <v>327</v>
      </c>
      <c r="G6262" t="s">
        <v>282</v>
      </c>
      <c r="I6262" t="s">
        <v>326</v>
      </c>
      <c r="J6262">
        <v>2.1999999999999999E-2</v>
      </c>
      <c r="K6262">
        <v>2.1999999999999999E-2</v>
      </c>
      <c r="L6262">
        <v>2.1000000000000001E-2</v>
      </c>
      <c r="M6262">
        <v>0.02</v>
      </c>
      <c r="N6262">
        <v>1.9E-2</v>
      </c>
      <c r="O6262">
        <v>1.7999999999999999E-2</v>
      </c>
      <c r="P6262">
        <v>1.7999999999999999E-2</v>
      </c>
      <c r="Q6262">
        <v>1.7999999999999999E-2</v>
      </c>
      <c r="R6262">
        <v>1.9E-2</v>
      </c>
      <c r="S6262">
        <v>1.9E-2</v>
      </c>
      <c r="T6262">
        <v>2.1000000000000001E-2</v>
      </c>
      <c r="U6262">
        <v>6.2E-2</v>
      </c>
      <c r="V6262">
        <v>0.187</v>
      </c>
      <c r="W6262">
        <v>0.61199999999999999</v>
      </c>
      <c r="X6262">
        <v>1.464</v>
      </c>
      <c r="Y6262">
        <v>1.98</v>
      </c>
      <c r="Z6262">
        <v>2.8759999999999999</v>
      </c>
      <c r="AA6262">
        <v>7.11</v>
      </c>
      <c r="AB6262">
        <v>11.04</v>
      </c>
      <c r="AC6262">
        <v>16.305</v>
      </c>
      <c r="AD6262">
        <v>23.207999999999998</v>
      </c>
      <c r="AE6262">
        <v>31.998999999999999</v>
      </c>
      <c r="AF6262">
        <v>39.241</v>
      </c>
      <c r="AG6262">
        <v>48.426000000000002</v>
      </c>
      <c r="AH6262">
        <v>55.93</v>
      </c>
      <c r="AI6262">
        <v>62.698999999999998</v>
      </c>
      <c r="AJ6262">
        <v>69.313999999999993</v>
      </c>
      <c r="AK6262">
        <v>80.185000000000002</v>
      </c>
      <c r="AL6262">
        <v>92.899000000000001</v>
      </c>
      <c r="AM6262">
        <v>96.587000000000003</v>
      </c>
      <c r="AN6262">
        <v>100</v>
      </c>
      <c r="AO6262">
        <v>104.014</v>
      </c>
      <c r="AP6262">
        <v>108.82899999999999</v>
      </c>
      <c r="AQ6262">
        <v>112.548</v>
      </c>
      <c r="AR6262">
        <v>114.446</v>
      </c>
      <c r="AS6262">
        <v>117.405</v>
      </c>
      <c r="AT6262">
        <v>119.81399999999999</v>
      </c>
      <c r="AU6262">
        <v>125.79</v>
      </c>
      <c r="AV6262">
        <v>128.94499999999999</v>
      </c>
      <c r="AW6262">
        <v>132.899</v>
      </c>
      <c r="AX6262">
        <v>137.30799999999999</v>
      </c>
      <c r="AY6262">
        <v>141.54400000000001</v>
      </c>
      <c r="AZ6262">
        <v>145.846</v>
      </c>
      <c r="BA6262">
        <v>150.27500000000001</v>
      </c>
      <c r="BB6262">
        <v>2016</v>
      </c>
    </row>
    <row r="6263" spans="1:54" hidden="1" x14ac:dyDescent="0.25">
      <c r="A6263">
        <v>968</v>
      </c>
      <c r="B6263" t="s">
        <v>780</v>
      </c>
      <c r="C6263" t="s">
        <v>325</v>
      </c>
      <c r="D6263" t="s">
        <v>779</v>
      </c>
      <c r="E6263" t="s">
        <v>322</v>
      </c>
      <c r="F6263" t="s">
        <v>324</v>
      </c>
      <c r="G6263" t="s">
        <v>209</v>
      </c>
      <c r="H6263" t="s">
        <v>310</v>
      </c>
      <c r="I6263" t="s">
        <v>319</v>
      </c>
      <c r="J6263">
        <v>17235.41</v>
      </c>
      <c r="K6263">
        <v>17150.407999999999</v>
      </c>
      <c r="L6263">
        <v>17735.064999999999</v>
      </c>
      <c r="M6263">
        <v>18723.379000000001</v>
      </c>
      <c r="N6263">
        <v>19766.399000000001</v>
      </c>
      <c r="O6263">
        <v>19657.481</v>
      </c>
      <c r="P6263">
        <v>20023.558000000001</v>
      </c>
      <c r="Q6263">
        <v>20069.431</v>
      </c>
      <c r="R6263">
        <v>19864.835999999999</v>
      </c>
      <c r="S6263">
        <v>18645.241000000002</v>
      </c>
      <c r="T6263">
        <v>17577.775000000001</v>
      </c>
      <c r="U6263">
        <v>15328.632</v>
      </c>
      <c r="V6263">
        <v>14038.73</v>
      </c>
      <c r="W6263">
        <v>14331.691999999999</v>
      </c>
      <c r="X6263">
        <v>14986.618</v>
      </c>
      <c r="Y6263">
        <v>16152.254000000001</v>
      </c>
      <c r="Z6263">
        <v>16883.846000000001</v>
      </c>
      <c r="AA6263">
        <v>15946.537</v>
      </c>
      <c r="AB6263">
        <v>15254.723</v>
      </c>
      <c r="AC6263">
        <v>15151.097</v>
      </c>
      <c r="AD6263">
        <v>15609.471</v>
      </c>
      <c r="AE6263">
        <v>16502.062000000002</v>
      </c>
      <c r="AF6263">
        <v>17846.239000000001</v>
      </c>
      <c r="AG6263">
        <v>18977.788</v>
      </c>
      <c r="AH6263">
        <v>20665.737000000001</v>
      </c>
      <c r="AI6263">
        <v>21667.535</v>
      </c>
      <c r="AJ6263">
        <v>23551.098000000002</v>
      </c>
      <c r="AK6263">
        <v>25318.251</v>
      </c>
      <c r="AL6263">
        <v>28067.001</v>
      </c>
      <c r="AM6263">
        <v>26660.332999999999</v>
      </c>
      <c r="AN6263">
        <v>26096.641</v>
      </c>
      <c r="AO6263">
        <v>26752.365000000002</v>
      </c>
      <c r="AP6263">
        <v>27222.562000000002</v>
      </c>
      <c r="AQ6263">
        <v>28290.803</v>
      </c>
      <c r="AR6263">
        <v>29259.031999999999</v>
      </c>
      <c r="AS6263">
        <v>30540.51</v>
      </c>
      <c r="AT6263">
        <v>32199.424999999999</v>
      </c>
      <c r="AU6263">
        <v>34655.016000000003</v>
      </c>
      <c r="AV6263">
        <v>36637.052000000003</v>
      </c>
      <c r="AW6263">
        <v>38147.860999999997</v>
      </c>
      <c r="AX6263">
        <v>39570.076000000001</v>
      </c>
      <c r="AY6263">
        <v>41051.853999999999</v>
      </c>
      <c r="AZ6263">
        <v>42595.438000000002</v>
      </c>
      <c r="BA6263">
        <v>44203.377999999997</v>
      </c>
      <c r="BB6263">
        <v>2016</v>
      </c>
    </row>
    <row r="6264" spans="1:54" hidden="1" x14ac:dyDescent="0.25">
      <c r="A6264">
        <v>968</v>
      </c>
      <c r="B6264" t="s">
        <v>780</v>
      </c>
      <c r="C6264" t="s">
        <v>323</v>
      </c>
      <c r="D6264" t="s">
        <v>779</v>
      </c>
      <c r="E6264" t="s">
        <v>322</v>
      </c>
      <c r="F6264" t="s">
        <v>321</v>
      </c>
      <c r="G6264" t="s">
        <v>320</v>
      </c>
      <c r="H6264" t="s">
        <v>310</v>
      </c>
      <c r="I6264" t="s">
        <v>319</v>
      </c>
      <c r="J6264">
        <v>11102.621999999999</v>
      </c>
      <c r="K6264">
        <v>11047.865</v>
      </c>
      <c r="L6264">
        <v>11424.486999999999</v>
      </c>
      <c r="M6264">
        <v>12061.134</v>
      </c>
      <c r="N6264">
        <v>12733.022000000001</v>
      </c>
      <c r="O6264">
        <v>12662.859</v>
      </c>
      <c r="P6264">
        <v>12898.677</v>
      </c>
      <c r="Q6264">
        <v>12928.227000000001</v>
      </c>
      <c r="R6264">
        <v>12796.432000000001</v>
      </c>
      <c r="S6264">
        <v>12010.799000000001</v>
      </c>
      <c r="T6264">
        <v>11323.164000000001</v>
      </c>
      <c r="U6264">
        <v>9874.3230000000003</v>
      </c>
      <c r="V6264">
        <v>9043.4</v>
      </c>
      <c r="W6264">
        <v>9232.1180000000004</v>
      </c>
      <c r="X6264">
        <v>9654.0059999999994</v>
      </c>
      <c r="Y6264">
        <v>10404.879000000001</v>
      </c>
      <c r="Z6264">
        <v>10876.152</v>
      </c>
      <c r="AA6264">
        <v>10272.361999999999</v>
      </c>
      <c r="AB6264">
        <v>9826.7119999999995</v>
      </c>
      <c r="AC6264">
        <v>9759.9590000000007</v>
      </c>
      <c r="AD6264">
        <v>10055.232</v>
      </c>
      <c r="AE6264">
        <v>10630.217000000001</v>
      </c>
      <c r="AF6264">
        <v>11496.102000000001</v>
      </c>
      <c r="AG6264">
        <v>12225.018</v>
      </c>
      <c r="AH6264">
        <v>13312.352999999999</v>
      </c>
      <c r="AI6264">
        <v>13957.686</v>
      </c>
      <c r="AJ6264">
        <v>15171.03</v>
      </c>
      <c r="AK6264">
        <v>16309.386</v>
      </c>
      <c r="AL6264">
        <v>18080.062000000002</v>
      </c>
      <c r="AM6264">
        <v>17173.921999999999</v>
      </c>
      <c r="AN6264">
        <v>16810.806</v>
      </c>
      <c r="AO6264">
        <v>17233.206999999999</v>
      </c>
      <c r="AP6264">
        <v>17536.096000000001</v>
      </c>
      <c r="AQ6264">
        <v>18224.23</v>
      </c>
      <c r="AR6264">
        <v>18847.938999999998</v>
      </c>
      <c r="AS6264">
        <v>19673.435000000001</v>
      </c>
      <c r="AT6264">
        <v>20742.066999999999</v>
      </c>
      <c r="AU6264">
        <v>22323.897000000001</v>
      </c>
      <c r="AV6264">
        <v>23600.674999999999</v>
      </c>
      <c r="AW6264">
        <v>24573.901000000002</v>
      </c>
      <c r="AX6264">
        <v>25490.056</v>
      </c>
      <c r="AY6264">
        <v>26444.580999999998</v>
      </c>
      <c r="AZ6264">
        <v>27438.919000000002</v>
      </c>
      <c r="BA6264">
        <v>28474.714</v>
      </c>
      <c r="BB6264">
        <v>2016</v>
      </c>
    </row>
    <row r="6265" spans="1:54" hidden="1" x14ac:dyDescent="0.25">
      <c r="A6265">
        <v>968</v>
      </c>
      <c r="B6265" t="s">
        <v>780</v>
      </c>
      <c r="C6265" t="s">
        <v>318</v>
      </c>
      <c r="D6265" t="s">
        <v>779</v>
      </c>
      <c r="E6265" t="s">
        <v>313</v>
      </c>
      <c r="F6265" t="s">
        <v>317</v>
      </c>
      <c r="G6265" t="s">
        <v>209</v>
      </c>
      <c r="H6265" t="s">
        <v>310</v>
      </c>
      <c r="I6265" t="s">
        <v>309</v>
      </c>
      <c r="J6265">
        <v>3.7170000000000001</v>
      </c>
      <c r="K6265">
        <v>3.6989999999999998</v>
      </c>
      <c r="L6265">
        <v>3.6850000000000001</v>
      </c>
      <c r="M6265">
        <v>3.6739999999999999</v>
      </c>
      <c r="N6265">
        <v>3.6629999999999998</v>
      </c>
      <c r="O6265">
        <v>3.617</v>
      </c>
      <c r="P6265">
        <v>3.6920000000000002</v>
      </c>
      <c r="Q6265">
        <v>3.7</v>
      </c>
      <c r="R6265">
        <v>3.7320000000000002</v>
      </c>
      <c r="S6265">
        <v>3.4710000000000001</v>
      </c>
      <c r="T6265">
        <v>3.718</v>
      </c>
      <c r="U6265">
        <v>9.5649999999999995</v>
      </c>
      <c r="V6265">
        <v>26.268999999999998</v>
      </c>
      <c r="W6265">
        <v>87.774000000000001</v>
      </c>
      <c r="X6265">
        <v>219.38900000000001</v>
      </c>
      <c r="Y6265">
        <v>319.85599999999999</v>
      </c>
      <c r="Z6265">
        <v>485.66</v>
      </c>
      <c r="AA6265">
        <v>1133.788</v>
      </c>
      <c r="AB6265">
        <v>1684.057</v>
      </c>
      <c r="AC6265">
        <v>2470.3620000000001</v>
      </c>
      <c r="AD6265">
        <v>3622.6689999999999</v>
      </c>
      <c r="AE6265">
        <v>5280.4840000000004</v>
      </c>
      <c r="AF6265">
        <v>7003.0469999999996</v>
      </c>
      <c r="AG6265">
        <v>9190.2019999999993</v>
      </c>
      <c r="AH6265">
        <v>11558.313</v>
      </c>
      <c r="AI6265">
        <v>13585.415999999999</v>
      </c>
      <c r="AJ6265">
        <v>16324.236999999999</v>
      </c>
      <c r="AK6265">
        <v>20301.413</v>
      </c>
      <c r="AL6265">
        <v>26073.989000000001</v>
      </c>
      <c r="AM6265">
        <v>25750.370999999999</v>
      </c>
      <c r="AN6265">
        <v>26096.641</v>
      </c>
      <c r="AO6265">
        <v>27826.111000000001</v>
      </c>
      <c r="AP6265">
        <v>29626.159</v>
      </c>
      <c r="AQ6265">
        <v>31840.799999999999</v>
      </c>
      <c r="AR6265">
        <v>33485.703999999998</v>
      </c>
      <c r="AS6265">
        <v>35856.129000000001</v>
      </c>
      <c r="AT6265">
        <v>38579.464999999997</v>
      </c>
      <c r="AU6265">
        <v>43592.667999999998</v>
      </c>
      <c r="AV6265">
        <v>47241.781000000003</v>
      </c>
      <c r="AW6265">
        <v>50698.12</v>
      </c>
      <c r="AX6265">
        <v>54333.074999999997</v>
      </c>
      <c r="AY6265">
        <v>58106.595000000001</v>
      </c>
      <c r="AZ6265">
        <v>62123.752</v>
      </c>
      <c r="BA6265">
        <v>66426.784</v>
      </c>
      <c r="BB6265">
        <v>2016</v>
      </c>
    </row>
    <row r="6266" spans="1:54" hidden="1" x14ac:dyDescent="0.25">
      <c r="A6266">
        <v>968</v>
      </c>
      <c r="B6266" t="s">
        <v>780</v>
      </c>
      <c r="C6266" t="s">
        <v>316</v>
      </c>
      <c r="D6266" t="s">
        <v>779</v>
      </c>
      <c r="E6266" t="s">
        <v>313</v>
      </c>
      <c r="F6266" t="s">
        <v>315</v>
      </c>
      <c r="G6266" t="s">
        <v>206</v>
      </c>
      <c r="H6266" t="s">
        <v>310</v>
      </c>
      <c r="I6266" t="s">
        <v>309</v>
      </c>
      <c r="J6266">
        <v>2065.221</v>
      </c>
      <c r="K6266">
        <v>2466.0430000000001</v>
      </c>
      <c r="L6266">
        <v>2456.8440000000001</v>
      </c>
      <c r="M6266">
        <v>2138.7660000000001</v>
      </c>
      <c r="N6266">
        <v>1721.2539999999999</v>
      </c>
      <c r="O6266">
        <v>2115.4580000000001</v>
      </c>
      <c r="P6266">
        <v>2278.8670000000002</v>
      </c>
      <c r="Q6266">
        <v>2534.0729999999999</v>
      </c>
      <c r="R6266">
        <v>2609.6610000000001</v>
      </c>
      <c r="S6266">
        <v>2329.567</v>
      </c>
      <c r="T6266">
        <v>1652.3689999999999</v>
      </c>
      <c r="U6266">
        <v>1249.01</v>
      </c>
      <c r="V6266">
        <v>853.10799999999995</v>
      </c>
      <c r="W6266">
        <v>1154.672</v>
      </c>
      <c r="X6266">
        <v>1325.482</v>
      </c>
      <c r="Y6266">
        <v>1573.126</v>
      </c>
      <c r="Z6266">
        <v>1575.4970000000001</v>
      </c>
      <c r="AA6266">
        <v>1581.7529999999999</v>
      </c>
      <c r="AB6266">
        <v>1897.422</v>
      </c>
      <c r="AC6266">
        <v>1611.1320000000001</v>
      </c>
      <c r="AD6266">
        <v>1669.9780000000001</v>
      </c>
      <c r="AE6266">
        <v>1817.0450000000001</v>
      </c>
      <c r="AF6266">
        <v>2118.5720000000001</v>
      </c>
      <c r="AG6266">
        <v>2768.1190000000001</v>
      </c>
      <c r="AH6266">
        <v>3541.52</v>
      </c>
      <c r="AI6266">
        <v>4662.6660000000002</v>
      </c>
      <c r="AJ6266">
        <v>5811.44</v>
      </c>
      <c r="AK6266">
        <v>8326.223</v>
      </c>
      <c r="AL6266">
        <v>10351.511</v>
      </c>
      <c r="AM6266">
        <v>8444.6129999999994</v>
      </c>
      <c r="AN6266">
        <v>8211.9140000000007</v>
      </c>
      <c r="AO6266">
        <v>9127.48</v>
      </c>
      <c r="AP6266">
        <v>8542.2289999999994</v>
      </c>
      <c r="AQ6266">
        <v>9567.7880000000005</v>
      </c>
      <c r="AR6266">
        <v>9998.1949999999997</v>
      </c>
      <c r="AS6266">
        <v>8951.3510000000006</v>
      </c>
      <c r="AT6266">
        <v>9504.2430000000004</v>
      </c>
      <c r="AU6266">
        <v>10757.004000000001</v>
      </c>
      <c r="AV6266">
        <v>12575.439</v>
      </c>
      <c r="AW6266">
        <v>13664.679</v>
      </c>
      <c r="AX6266">
        <v>14828.366</v>
      </c>
      <c r="AY6266">
        <v>15986.91</v>
      </c>
      <c r="AZ6266">
        <v>17229.602999999999</v>
      </c>
      <c r="BA6266">
        <v>18520.618999999999</v>
      </c>
      <c r="BB6266">
        <v>2016</v>
      </c>
    </row>
    <row r="6267" spans="1:54" hidden="1" x14ac:dyDescent="0.25">
      <c r="A6267">
        <v>968</v>
      </c>
      <c r="B6267" t="s">
        <v>780</v>
      </c>
      <c r="C6267" t="s">
        <v>314</v>
      </c>
      <c r="D6267" t="s">
        <v>779</v>
      </c>
      <c r="E6267" t="s">
        <v>313</v>
      </c>
      <c r="F6267" t="s">
        <v>312</v>
      </c>
      <c r="G6267" t="s">
        <v>311</v>
      </c>
      <c r="H6267" t="s">
        <v>310</v>
      </c>
      <c r="I6267" t="s">
        <v>309</v>
      </c>
      <c r="J6267">
        <v>4769.0680000000002</v>
      </c>
      <c r="K6267">
        <v>5188.6509999999998</v>
      </c>
      <c r="L6267">
        <v>5698.4369999999999</v>
      </c>
      <c r="M6267">
        <v>6253.4690000000001</v>
      </c>
      <c r="N6267">
        <v>6836.1239999999998</v>
      </c>
      <c r="O6267">
        <v>7016.01</v>
      </c>
      <c r="P6267">
        <v>7290.7539999999999</v>
      </c>
      <c r="Q6267">
        <v>7493.9620000000004</v>
      </c>
      <c r="R6267">
        <v>7677.2219999999998</v>
      </c>
      <c r="S6267">
        <v>7486.0889999999999</v>
      </c>
      <c r="T6267">
        <v>7318.5360000000001</v>
      </c>
      <c r="U6267">
        <v>6594.5290000000005</v>
      </c>
      <c r="V6267">
        <v>6177.2879999999996</v>
      </c>
      <c r="W6267">
        <v>6456.2160000000003</v>
      </c>
      <c r="X6267">
        <v>6894.9449999999997</v>
      </c>
      <c r="Y6267">
        <v>7586.2049999999999</v>
      </c>
      <c r="Z6267">
        <v>8074.5360000000001</v>
      </c>
      <c r="AA6267">
        <v>7756.8519999999999</v>
      </c>
      <c r="AB6267">
        <v>7500.8509999999997</v>
      </c>
      <c r="AC6267">
        <v>7563.9110000000001</v>
      </c>
      <c r="AD6267">
        <v>7970.0529999999999</v>
      </c>
      <c r="AE6267">
        <v>8617.8289999999997</v>
      </c>
      <c r="AF6267">
        <v>9462.8709999999992</v>
      </c>
      <c r="AG6267">
        <v>10263.519</v>
      </c>
      <c r="AH6267">
        <v>11483.732</v>
      </c>
      <c r="AI6267">
        <v>12427.796</v>
      </c>
      <c r="AJ6267">
        <v>13923.216</v>
      </c>
      <c r="AK6267">
        <v>15366.231</v>
      </c>
      <c r="AL6267">
        <v>17368.666000000001</v>
      </c>
      <c r="AM6267">
        <v>16623.468000000001</v>
      </c>
      <c r="AN6267">
        <v>16470.798999999999</v>
      </c>
      <c r="AO6267">
        <v>17233.206999999999</v>
      </c>
      <c r="AP6267">
        <v>17859.129000000001</v>
      </c>
      <c r="AQ6267">
        <v>18859.668000000001</v>
      </c>
      <c r="AR6267">
        <v>19855.197</v>
      </c>
      <c r="AS6267">
        <v>20949.528999999999</v>
      </c>
      <c r="AT6267">
        <v>22369.287</v>
      </c>
      <c r="AU6267">
        <v>24508.415000000001</v>
      </c>
      <c r="AV6267">
        <v>26498.82</v>
      </c>
      <c r="AW6267">
        <v>28189.95</v>
      </c>
      <c r="AX6267">
        <v>29815.458999999999</v>
      </c>
      <c r="AY6267">
        <v>31521.452000000001</v>
      </c>
      <c r="AZ6267">
        <v>33268.288999999997</v>
      </c>
      <c r="BA6267">
        <v>35124.803</v>
      </c>
      <c r="BB6267">
        <v>2016</v>
      </c>
    </row>
    <row r="6268" spans="1:54" hidden="1" x14ac:dyDescent="0.25">
      <c r="A6268">
        <v>968</v>
      </c>
      <c r="B6268" t="s">
        <v>780</v>
      </c>
      <c r="C6268" t="s">
        <v>308</v>
      </c>
      <c r="D6268" t="s">
        <v>779</v>
      </c>
      <c r="E6268" t="s">
        <v>307</v>
      </c>
      <c r="F6268" t="s">
        <v>306</v>
      </c>
      <c r="G6268" t="s">
        <v>227</v>
      </c>
    </row>
    <row r="6269" spans="1:54" hidden="1" x14ac:dyDescent="0.25">
      <c r="A6269">
        <v>968</v>
      </c>
      <c r="B6269" t="s">
        <v>780</v>
      </c>
      <c r="C6269" t="s">
        <v>305</v>
      </c>
      <c r="D6269" t="s">
        <v>779</v>
      </c>
      <c r="E6269" t="s">
        <v>304</v>
      </c>
      <c r="F6269" t="s">
        <v>303</v>
      </c>
      <c r="G6269" t="s">
        <v>274</v>
      </c>
      <c r="I6269" t="s">
        <v>298</v>
      </c>
      <c r="J6269">
        <v>0.81100000000000005</v>
      </c>
      <c r="K6269">
        <v>0.79800000000000004</v>
      </c>
      <c r="L6269">
        <v>0.82599999999999996</v>
      </c>
      <c r="M6269">
        <v>0.85399999999999998</v>
      </c>
      <c r="N6269">
        <v>0.86699999999999999</v>
      </c>
      <c r="O6269">
        <v>0.83599999999999997</v>
      </c>
      <c r="P6269">
        <v>0.82699999999999996</v>
      </c>
      <c r="Q6269">
        <v>0.80200000000000005</v>
      </c>
      <c r="R6269">
        <v>0.76400000000000001</v>
      </c>
      <c r="S6269">
        <v>0.69399999999999995</v>
      </c>
      <c r="T6269">
        <v>0.629</v>
      </c>
      <c r="U6269">
        <v>0.53500000000000003</v>
      </c>
      <c r="V6269">
        <v>0.439</v>
      </c>
      <c r="W6269">
        <v>0.437</v>
      </c>
      <c r="X6269">
        <v>0.441</v>
      </c>
      <c r="Y6269">
        <v>0.45500000000000002</v>
      </c>
      <c r="Z6269">
        <v>0.45600000000000002</v>
      </c>
      <c r="AA6269">
        <v>0.41099999999999998</v>
      </c>
      <c r="AB6269">
        <v>0.38100000000000001</v>
      </c>
      <c r="AC6269">
        <v>0.36399999999999999</v>
      </c>
      <c r="AD6269">
        <v>0.35799999999999998</v>
      </c>
      <c r="AE6269">
        <v>0.36899999999999999</v>
      </c>
      <c r="AF6269">
        <v>0.377</v>
      </c>
      <c r="AG6269">
        <v>0.38200000000000001</v>
      </c>
      <c r="AH6269">
        <v>0.39400000000000002</v>
      </c>
      <c r="AI6269">
        <v>0.39200000000000002</v>
      </c>
      <c r="AJ6269">
        <v>0.40200000000000002</v>
      </c>
      <c r="AK6269">
        <v>0.40699999999999997</v>
      </c>
      <c r="AL6269">
        <v>0.42899999999999999</v>
      </c>
      <c r="AM6269">
        <v>0.40500000000000003</v>
      </c>
      <c r="AN6269">
        <v>0.374</v>
      </c>
      <c r="AO6269">
        <v>0.36699999999999999</v>
      </c>
      <c r="AP6269">
        <v>0.36</v>
      </c>
      <c r="AQ6269">
        <v>0.36</v>
      </c>
      <c r="AR6269">
        <v>0.35899999999999999</v>
      </c>
      <c r="AS6269">
        <v>0.36099999999999999</v>
      </c>
      <c r="AT6269">
        <v>0.36699999999999999</v>
      </c>
      <c r="AU6269">
        <v>0.379</v>
      </c>
      <c r="AV6269">
        <v>0.38300000000000001</v>
      </c>
      <c r="AW6269">
        <v>0.38200000000000001</v>
      </c>
      <c r="AX6269">
        <v>0.38</v>
      </c>
      <c r="AY6269">
        <v>0.377</v>
      </c>
      <c r="AZ6269">
        <v>0.375</v>
      </c>
      <c r="BA6269">
        <v>0.373</v>
      </c>
      <c r="BB6269">
        <v>2016</v>
      </c>
    </row>
    <row r="6270" spans="1:54" hidden="1" x14ac:dyDescent="0.25">
      <c r="A6270">
        <v>968</v>
      </c>
      <c r="B6270" t="s">
        <v>780</v>
      </c>
      <c r="C6270" t="s">
        <v>302</v>
      </c>
      <c r="D6270" t="s">
        <v>779</v>
      </c>
      <c r="E6270" t="s">
        <v>301</v>
      </c>
      <c r="F6270" t="s">
        <v>300</v>
      </c>
      <c r="G6270" t="s">
        <v>299</v>
      </c>
      <c r="I6270" t="s">
        <v>298</v>
      </c>
      <c r="J6270">
        <v>1E-3</v>
      </c>
      <c r="K6270">
        <v>1E-3</v>
      </c>
      <c r="L6270">
        <v>1E-3</v>
      </c>
      <c r="M6270">
        <v>1E-3</v>
      </c>
      <c r="N6270">
        <v>1E-3</v>
      </c>
      <c r="O6270">
        <v>1E-3</v>
      </c>
      <c r="P6270">
        <v>1E-3</v>
      </c>
      <c r="Q6270" t="s">
        <v>352</v>
      </c>
      <c r="R6270" t="s">
        <v>352</v>
      </c>
      <c r="S6270" t="s">
        <v>352</v>
      </c>
      <c r="T6270">
        <v>1E-3</v>
      </c>
      <c r="U6270">
        <v>1E-3</v>
      </c>
      <c r="V6270">
        <v>4.0000000000000001E-3</v>
      </c>
      <c r="W6270">
        <v>1.4E-2</v>
      </c>
      <c r="X6270">
        <v>3.2000000000000001E-2</v>
      </c>
      <c r="Y6270">
        <v>4.2000000000000003E-2</v>
      </c>
      <c r="Z6270">
        <v>0.06</v>
      </c>
      <c r="AA6270">
        <v>0.14599999999999999</v>
      </c>
      <c r="AB6270">
        <v>0.22500000000000001</v>
      </c>
      <c r="AC6270">
        <v>0.32700000000000001</v>
      </c>
      <c r="AD6270">
        <v>0.45500000000000002</v>
      </c>
      <c r="AE6270">
        <v>0.61299999999999999</v>
      </c>
      <c r="AF6270">
        <v>0.74</v>
      </c>
      <c r="AG6270">
        <v>0.89500000000000002</v>
      </c>
      <c r="AH6270">
        <v>1.006</v>
      </c>
      <c r="AI6270">
        <v>1.093</v>
      </c>
      <c r="AJ6270">
        <v>1.1719999999999999</v>
      </c>
      <c r="AK6270">
        <v>1.321</v>
      </c>
      <c r="AL6270">
        <v>1.5009999999999999</v>
      </c>
      <c r="AM6270">
        <v>1.5489999999999999</v>
      </c>
      <c r="AN6270">
        <v>1.5840000000000001</v>
      </c>
      <c r="AO6270">
        <v>1.615</v>
      </c>
      <c r="AP6270">
        <v>1.659</v>
      </c>
      <c r="AQ6270">
        <v>1.6879999999999999</v>
      </c>
      <c r="AR6270">
        <v>1.6859999999999999</v>
      </c>
      <c r="AS6270">
        <v>1.712</v>
      </c>
      <c r="AT6270">
        <v>1.7250000000000001</v>
      </c>
      <c r="AU6270">
        <v>1.7789999999999999</v>
      </c>
      <c r="AV6270">
        <v>1.7829999999999999</v>
      </c>
      <c r="AW6270">
        <v>1.798</v>
      </c>
      <c r="AX6270">
        <v>1.8220000000000001</v>
      </c>
      <c r="AY6270">
        <v>1.843</v>
      </c>
      <c r="AZ6270">
        <v>1.867</v>
      </c>
      <c r="BA6270">
        <v>1.891</v>
      </c>
      <c r="BB6270">
        <v>2016</v>
      </c>
    </row>
    <row r="6271" spans="1:54" hidden="1" x14ac:dyDescent="0.25">
      <c r="A6271">
        <v>968</v>
      </c>
      <c r="B6271" t="s">
        <v>780</v>
      </c>
      <c r="C6271" t="s">
        <v>297</v>
      </c>
      <c r="D6271" t="s">
        <v>779</v>
      </c>
      <c r="E6271" t="s">
        <v>296</v>
      </c>
      <c r="F6271" t="s">
        <v>295</v>
      </c>
      <c r="G6271" t="s">
        <v>198</v>
      </c>
      <c r="I6271" t="s">
        <v>787</v>
      </c>
      <c r="J6271">
        <v>28.417999999999999</v>
      </c>
      <c r="K6271">
        <v>26.236000000000001</v>
      </c>
      <c r="L6271">
        <v>28.338000000000001</v>
      </c>
      <c r="M6271">
        <v>30.19</v>
      </c>
      <c r="N6271">
        <v>31.045999999999999</v>
      </c>
      <c r="O6271">
        <v>33.901000000000003</v>
      </c>
      <c r="P6271">
        <v>35.229999999999997</v>
      </c>
      <c r="Q6271">
        <v>32.677</v>
      </c>
      <c r="R6271">
        <v>29.248000000000001</v>
      </c>
      <c r="S6271">
        <v>27.745999999999999</v>
      </c>
      <c r="T6271">
        <v>30.687999999999999</v>
      </c>
      <c r="U6271">
        <v>28.265999999999998</v>
      </c>
      <c r="V6271">
        <v>31.797999999999998</v>
      </c>
      <c r="W6271">
        <v>29.298999999999999</v>
      </c>
      <c r="X6271">
        <v>25.361000000000001</v>
      </c>
      <c r="Y6271">
        <v>24.885999999999999</v>
      </c>
      <c r="Z6271">
        <v>26.513999999999999</v>
      </c>
      <c r="AA6271">
        <v>21.289000000000001</v>
      </c>
      <c r="AB6271">
        <v>18.312999999999999</v>
      </c>
      <c r="AC6271">
        <v>15.869</v>
      </c>
      <c r="AD6271">
        <v>19.82</v>
      </c>
      <c r="AE6271">
        <v>22.622</v>
      </c>
      <c r="AF6271">
        <v>22.454999999999998</v>
      </c>
      <c r="AG6271">
        <v>22.721</v>
      </c>
      <c r="AH6271">
        <v>24.286000000000001</v>
      </c>
      <c r="AI6271">
        <v>23.87</v>
      </c>
      <c r="AJ6271">
        <v>27.231999999999999</v>
      </c>
      <c r="AK6271">
        <v>31.117000000000001</v>
      </c>
      <c r="AL6271">
        <v>33.154000000000003</v>
      </c>
      <c r="AM6271">
        <v>26.646000000000001</v>
      </c>
      <c r="AN6271">
        <v>27.077000000000002</v>
      </c>
      <c r="AO6271">
        <v>28.004999999999999</v>
      </c>
      <c r="AP6271">
        <v>26.844000000000001</v>
      </c>
      <c r="AQ6271">
        <v>25.562999999999999</v>
      </c>
      <c r="AR6271">
        <v>24.690999999999999</v>
      </c>
      <c r="AS6271">
        <v>25.167999999999999</v>
      </c>
      <c r="AT6271">
        <v>23.969000000000001</v>
      </c>
      <c r="AU6271">
        <v>24.936</v>
      </c>
      <c r="AV6271">
        <v>23.914000000000001</v>
      </c>
      <c r="AW6271">
        <v>23.62</v>
      </c>
      <c r="AX6271">
        <v>23.71</v>
      </c>
      <c r="AY6271">
        <v>23.701000000000001</v>
      </c>
      <c r="AZ6271">
        <v>23.721</v>
      </c>
      <c r="BA6271">
        <v>23.651</v>
      </c>
      <c r="BB6271">
        <v>2016</v>
      </c>
    </row>
    <row r="6272" spans="1:54" hidden="1" x14ac:dyDescent="0.25">
      <c r="A6272">
        <v>968</v>
      </c>
      <c r="B6272" t="s">
        <v>780</v>
      </c>
      <c r="C6272" t="s">
        <v>294</v>
      </c>
      <c r="D6272" t="s">
        <v>779</v>
      </c>
      <c r="E6272" t="s">
        <v>293</v>
      </c>
      <c r="F6272" t="s">
        <v>292</v>
      </c>
      <c r="G6272" t="s">
        <v>198</v>
      </c>
      <c r="I6272" t="s">
        <v>787</v>
      </c>
      <c r="J6272">
        <v>16.074999999999999</v>
      </c>
      <c r="K6272">
        <v>16.635999999999999</v>
      </c>
      <c r="L6272">
        <v>19.321999999999999</v>
      </c>
      <c r="M6272">
        <v>20.329000000000001</v>
      </c>
      <c r="N6272">
        <v>21.516999999999999</v>
      </c>
      <c r="O6272">
        <v>32.479999999999997</v>
      </c>
      <c r="P6272">
        <v>33.829000000000001</v>
      </c>
      <c r="Q6272">
        <v>31.306999999999999</v>
      </c>
      <c r="R6272">
        <v>27.925999999999998</v>
      </c>
      <c r="S6272">
        <v>26.338000000000001</v>
      </c>
      <c r="T6272">
        <v>25.085999999999999</v>
      </c>
      <c r="U6272">
        <v>23.189</v>
      </c>
      <c r="V6272">
        <v>23.265999999999998</v>
      </c>
      <c r="W6272">
        <v>23.832000000000001</v>
      </c>
      <c r="X6272">
        <v>22.716000000000001</v>
      </c>
      <c r="Y6272">
        <v>18.701000000000001</v>
      </c>
      <c r="Z6272">
        <v>18.158999999999999</v>
      </c>
      <c r="AA6272">
        <v>14.272</v>
      </c>
      <c r="AB6272">
        <v>10.505000000000001</v>
      </c>
      <c r="AC6272">
        <v>11.739000000000001</v>
      </c>
      <c r="AD6272">
        <v>19.305</v>
      </c>
      <c r="AE6272">
        <v>19.457000000000001</v>
      </c>
      <c r="AF6272">
        <v>19.765999999999998</v>
      </c>
      <c r="AG6272">
        <v>18.175999999999998</v>
      </c>
      <c r="AH6272">
        <v>16.835999999999999</v>
      </c>
      <c r="AI6272">
        <v>15.234</v>
      </c>
      <c r="AJ6272">
        <v>16.859000000000002</v>
      </c>
      <c r="AK6272">
        <v>17.657</v>
      </c>
      <c r="AL6272">
        <v>21.657</v>
      </c>
      <c r="AM6272">
        <v>21.963999999999999</v>
      </c>
      <c r="AN6272">
        <v>21.954999999999998</v>
      </c>
      <c r="AO6272">
        <v>23.029</v>
      </c>
      <c r="AP6272">
        <v>22.065999999999999</v>
      </c>
      <c r="AQ6272">
        <v>24.495999999999999</v>
      </c>
      <c r="AR6272">
        <v>24.02</v>
      </c>
      <c r="AS6272">
        <v>23.939</v>
      </c>
      <c r="AT6272">
        <v>21.905999999999999</v>
      </c>
      <c r="AU6272">
        <v>21.488</v>
      </c>
      <c r="AV6272">
        <v>20.132000000000001</v>
      </c>
      <c r="AW6272">
        <v>19.891999999999999</v>
      </c>
      <c r="AX6272">
        <v>20.077999999999999</v>
      </c>
      <c r="AY6272">
        <v>20.052</v>
      </c>
      <c r="AZ6272">
        <v>20.196999999999999</v>
      </c>
      <c r="BA6272">
        <v>20.114999999999998</v>
      </c>
      <c r="BB6272">
        <v>2016</v>
      </c>
    </row>
    <row r="6273" spans="1:54" hidden="1" x14ac:dyDescent="0.25">
      <c r="A6273">
        <v>968</v>
      </c>
      <c r="B6273" t="s">
        <v>780</v>
      </c>
      <c r="C6273" t="s">
        <v>290</v>
      </c>
      <c r="D6273" t="s">
        <v>779</v>
      </c>
      <c r="E6273" t="s">
        <v>287</v>
      </c>
      <c r="F6273" t="s">
        <v>289</v>
      </c>
      <c r="G6273" t="s">
        <v>282</v>
      </c>
      <c r="I6273" t="s">
        <v>786</v>
      </c>
      <c r="J6273">
        <v>0.01</v>
      </c>
      <c r="K6273">
        <v>0.01</v>
      </c>
      <c r="L6273">
        <v>1.2E-2</v>
      </c>
      <c r="M6273">
        <v>1.2E-2</v>
      </c>
      <c r="N6273">
        <v>1.2E-2</v>
      </c>
      <c r="O6273">
        <v>1.2E-2</v>
      </c>
      <c r="P6273">
        <v>1.2E-2</v>
      </c>
      <c r="Q6273">
        <v>1.2999999999999999E-2</v>
      </c>
      <c r="R6273">
        <v>1.2999999999999999E-2</v>
      </c>
      <c r="S6273">
        <v>1.2999999999999999E-2</v>
      </c>
      <c r="T6273">
        <v>0.03</v>
      </c>
      <c r="U6273">
        <v>7.8E-2</v>
      </c>
      <c r="V6273">
        <v>0.24099999999999999</v>
      </c>
      <c r="W6273">
        <v>0.85699999999999998</v>
      </c>
      <c r="X6273">
        <v>2.0289999999999999</v>
      </c>
      <c r="Y6273">
        <v>2.6840000000000002</v>
      </c>
      <c r="Z6273">
        <v>3.726</v>
      </c>
      <c r="AA6273">
        <v>9.4930000000000003</v>
      </c>
      <c r="AB6273">
        <v>15.103</v>
      </c>
      <c r="AC6273">
        <v>22.02</v>
      </c>
      <c r="AD6273">
        <v>32.076000000000001</v>
      </c>
      <c r="AE6273">
        <v>43.127000000000002</v>
      </c>
      <c r="AF6273">
        <v>52.683</v>
      </c>
      <c r="AG6273">
        <v>60.75</v>
      </c>
      <c r="AH6273">
        <v>67.950999999999993</v>
      </c>
      <c r="AI6273">
        <v>74.063999999999993</v>
      </c>
      <c r="AJ6273">
        <v>78.944999999999993</v>
      </c>
      <c r="AK6273">
        <v>82.762</v>
      </c>
      <c r="AL6273">
        <v>89.254999999999995</v>
      </c>
      <c r="AM6273">
        <v>94.239000000000004</v>
      </c>
      <c r="AN6273">
        <v>100</v>
      </c>
      <c r="AO6273">
        <v>105.795</v>
      </c>
      <c r="AP6273">
        <v>109.328</v>
      </c>
      <c r="AQ6273">
        <v>113.703</v>
      </c>
      <c r="AR6273">
        <v>114.926</v>
      </c>
      <c r="AS6273">
        <v>114.241</v>
      </c>
      <c r="AT6273">
        <v>112.465</v>
      </c>
      <c r="AU6273">
        <v>113.977</v>
      </c>
      <c r="AV6273">
        <v>119.28100000000001</v>
      </c>
      <c r="AW6273">
        <v>122.947</v>
      </c>
      <c r="AX6273">
        <v>126.744</v>
      </c>
      <c r="AY6273">
        <v>130.678</v>
      </c>
      <c r="AZ6273">
        <v>134.733</v>
      </c>
      <c r="BA6273">
        <v>138.91399999999999</v>
      </c>
      <c r="BB6273">
        <v>2016</v>
      </c>
    </row>
    <row r="6274" spans="1:54" hidden="1" x14ac:dyDescent="0.25">
      <c r="A6274">
        <v>968</v>
      </c>
      <c r="B6274" t="s">
        <v>780</v>
      </c>
      <c r="C6274" t="s">
        <v>288</v>
      </c>
      <c r="D6274" t="s">
        <v>779</v>
      </c>
      <c r="E6274" t="s">
        <v>287</v>
      </c>
      <c r="F6274" t="s">
        <v>286</v>
      </c>
      <c r="G6274" t="s">
        <v>261</v>
      </c>
      <c r="I6274" t="s">
        <v>285</v>
      </c>
      <c r="J6274">
        <v>1.5229999999999999</v>
      </c>
      <c r="K6274">
        <v>2.2000000000000002</v>
      </c>
      <c r="L6274">
        <v>16.928000000000001</v>
      </c>
      <c r="M6274">
        <v>4.6859999999999999</v>
      </c>
      <c r="N6274">
        <v>-0.32</v>
      </c>
      <c r="O6274">
        <v>-0.2</v>
      </c>
      <c r="P6274">
        <v>0.7</v>
      </c>
      <c r="Q6274">
        <v>1.1000000000000001</v>
      </c>
      <c r="R6274">
        <v>2.6</v>
      </c>
      <c r="S6274">
        <v>0.9</v>
      </c>
      <c r="T6274">
        <v>127.9</v>
      </c>
      <c r="U6274">
        <v>161.12100000000001</v>
      </c>
      <c r="V6274">
        <v>210.386</v>
      </c>
      <c r="W6274">
        <v>256.10500000000002</v>
      </c>
      <c r="X6274">
        <v>136.74199999999999</v>
      </c>
      <c r="Y6274">
        <v>32.271999999999998</v>
      </c>
      <c r="Z6274">
        <v>38.808999999999997</v>
      </c>
      <c r="AA6274">
        <v>154.76300000000001</v>
      </c>
      <c r="AB6274">
        <v>59.097000000000001</v>
      </c>
      <c r="AC6274">
        <v>45.804000000000002</v>
      </c>
      <c r="AD6274">
        <v>45.667000000000002</v>
      </c>
      <c r="AE6274">
        <v>34.451999999999998</v>
      </c>
      <c r="AF6274">
        <v>22.158999999999999</v>
      </c>
      <c r="AG6274">
        <v>15.311</v>
      </c>
      <c r="AH6274">
        <v>11.855</v>
      </c>
      <c r="AI6274">
        <v>8.9949999999999992</v>
      </c>
      <c r="AJ6274">
        <v>6.5910000000000002</v>
      </c>
      <c r="AK6274">
        <v>4.8339999999999996</v>
      </c>
      <c r="AL6274">
        <v>7.8460000000000001</v>
      </c>
      <c r="AM6274">
        <v>5.5839999999999996</v>
      </c>
      <c r="AN6274">
        <v>6.1130000000000004</v>
      </c>
      <c r="AO6274">
        <v>5.7949999999999999</v>
      </c>
      <c r="AP6274">
        <v>3.339</v>
      </c>
      <c r="AQ6274">
        <v>4.0019999999999998</v>
      </c>
      <c r="AR6274">
        <v>1.0760000000000001</v>
      </c>
      <c r="AS6274">
        <v>-0.59599999999999997</v>
      </c>
      <c r="AT6274">
        <v>-1.5549999999999999</v>
      </c>
      <c r="AU6274">
        <v>1.3440000000000001</v>
      </c>
      <c r="AV6274">
        <v>4.6539999999999999</v>
      </c>
      <c r="AW6274">
        <v>3.0739999999999998</v>
      </c>
      <c r="AX6274">
        <v>3.0880000000000001</v>
      </c>
      <c r="AY6274">
        <v>3.1030000000000002</v>
      </c>
      <c r="AZ6274">
        <v>3.1030000000000002</v>
      </c>
      <c r="BA6274">
        <v>3.1030000000000002</v>
      </c>
      <c r="BB6274">
        <v>2016</v>
      </c>
    </row>
    <row r="6275" spans="1:54" hidden="1" x14ac:dyDescent="0.25">
      <c r="A6275">
        <v>968</v>
      </c>
      <c r="B6275" t="s">
        <v>780</v>
      </c>
      <c r="C6275" t="s">
        <v>284</v>
      </c>
      <c r="D6275" t="s">
        <v>779</v>
      </c>
      <c r="E6275" t="s">
        <v>279</v>
      </c>
      <c r="F6275" t="s">
        <v>283</v>
      </c>
      <c r="G6275" t="s">
        <v>282</v>
      </c>
      <c r="I6275" t="s">
        <v>786</v>
      </c>
      <c r="J6275" t="s">
        <v>196</v>
      </c>
      <c r="K6275" t="s">
        <v>196</v>
      </c>
      <c r="L6275" t="s">
        <v>196</v>
      </c>
      <c r="M6275" t="s">
        <v>196</v>
      </c>
      <c r="N6275" t="s">
        <v>196</v>
      </c>
      <c r="O6275" t="s">
        <v>196</v>
      </c>
      <c r="P6275" t="s">
        <v>196</v>
      </c>
      <c r="Q6275" t="s">
        <v>196</v>
      </c>
      <c r="R6275" t="s">
        <v>196</v>
      </c>
      <c r="S6275" t="s">
        <v>196</v>
      </c>
      <c r="T6275">
        <v>3.9E-2</v>
      </c>
      <c r="U6275">
        <v>0.126</v>
      </c>
      <c r="V6275">
        <v>0.376</v>
      </c>
      <c r="W6275">
        <v>1.4870000000000001</v>
      </c>
      <c r="X6275">
        <v>2.4039999999999999</v>
      </c>
      <c r="Y6275">
        <v>3.0710000000000002</v>
      </c>
      <c r="Z6275">
        <v>4.819</v>
      </c>
      <c r="AA6275">
        <v>12.116</v>
      </c>
      <c r="AB6275">
        <v>17.032</v>
      </c>
      <c r="AC6275">
        <v>26.367000000000001</v>
      </c>
      <c r="AD6275">
        <v>37.100999999999999</v>
      </c>
      <c r="AE6275">
        <v>48.302999999999997</v>
      </c>
      <c r="AF6275">
        <v>56.756999999999998</v>
      </c>
      <c r="AG6275">
        <v>64.84</v>
      </c>
      <c r="AH6275">
        <v>70.778000000000006</v>
      </c>
      <c r="AI6275">
        <v>76.947999999999993</v>
      </c>
      <c r="AJ6275">
        <v>80.701999999999998</v>
      </c>
      <c r="AK6275">
        <v>85.997</v>
      </c>
      <c r="AL6275">
        <v>91.415000000000006</v>
      </c>
      <c r="AM6275">
        <v>95.757999999999996</v>
      </c>
      <c r="AN6275">
        <v>103.398</v>
      </c>
      <c r="AO6275">
        <v>106.637</v>
      </c>
      <c r="AP6275">
        <v>111.93</v>
      </c>
      <c r="AQ6275">
        <v>113.68600000000001</v>
      </c>
      <c r="AR6275">
        <v>114.627</v>
      </c>
      <c r="AS6275">
        <v>113.542</v>
      </c>
      <c r="AT6275">
        <v>112.93600000000001</v>
      </c>
      <c r="AU6275">
        <v>116.68600000000001</v>
      </c>
      <c r="AV6275">
        <v>120.75</v>
      </c>
      <c r="AW6275">
        <v>124.65900000000001</v>
      </c>
      <c r="AX6275">
        <v>128.52699999999999</v>
      </c>
      <c r="AY6275">
        <v>132.51599999999999</v>
      </c>
      <c r="AZ6275">
        <v>136.62799999999999</v>
      </c>
      <c r="BA6275">
        <v>140.86799999999999</v>
      </c>
      <c r="BB6275">
        <v>2016</v>
      </c>
    </row>
    <row r="6276" spans="1:54" hidden="1" x14ac:dyDescent="0.25">
      <c r="A6276">
        <v>968</v>
      </c>
      <c r="B6276" t="s">
        <v>780</v>
      </c>
      <c r="C6276" t="s">
        <v>280</v>
      </c>
      <c r="D6276" t="s">
        <v>779</v>
      </c>
      <c r="E6276" t="s">
        <v>279</v>
      </c>
      <c r="F6276" t="s">
        <v>278</v>
      </c>
      <c r="G6276" t="s">
        <v>261</v>
      </c>
      <c r="I6276" t="s">
        <v>277</v>
      </c>
      <c r="J6276" t="s">
        <v>196</v>
      </c>
      <c r="K6276" t="s">
        <v>196</v>
      </c>
      <c r="L6276" t="s">
        <v>196</v>
      </c>
      <c r="M6276" t="s">
        <v>196</v>
      </c>
      <c r="N6276" t="s">
        <v>196</v>
      </c>
      <c r="O6276" t="s">
        <v>196</v>
      </c>
      <c r="P6276" t="s">
        <v>196</v>
      </c>
      <c r="Q6276" t="s">
        <v>196</v>
      </c>
      <c r="R6276" t="s">
        <v>196</v>
      </c>
      <c r="S6276" t="s">
        <v>196</v>
      </c>
      <c r="T6276" t="s">
        <v>196</v>
      </c>
      <c r="U6276">
        <v>222.803</v>
      </c>
      <c r="V6276">
        <v>199.21299999999999</v>
      </c>
      <c r="W6276">
        <v>295.48099999999999</v>
      </c>
      <c r="X6276">
        <v>61.738999999999997</v>
      </c>
      <c r="Y6276">
        <v>27.75</v>
      </c>
      <c r="Z6276">
        <v>56.9</v>
      </c>
      <c r="AA6276">
        <v>151.41999999999999</v>
      </c>
      <c r="AB6276">
        <v>40.57</v>
      </c>
      <c r="AC6276">
        <v>54.81</v>
      </c>
      <c r="AD6276">
        <v>40.71</v>
      </c>
      <c r="AE6276">
        <v>30.193000000000001</v>
      </c>
      <c r="AF6276">
        <v>17.501999999999999</v>
      </c>
      <c r="AG6276">
        <v>14.241</v>
      </c>
      <c r="AH6276">
        <v>9.1579999999999995</v>
      </c>
      <c r="AI6276">
        <v>8.7170000000000005</v>
      </c>
      <c r="AJ6276">
        <v>4.8789999999999996</v>
      </c>
      <c r="AK6276">
        <v>6.5609999999999999</v>
      </c>
      <c r="AL6276">
        <v>6.3</v>
      </c>
      <c r="AM6276">
        <v>4.7510000000000003</v>
      </c>
      <c r="AN6276">
        <v>7.9779999999999998</v>
      </c>
      <c r="AO6276">
        <v>3.133</v>
      </c>
      <c r="AP6276">
        <v>4.9640000000000004</v>
      </c>
      <c r="AQ6276">
        <v>1.569</v>
      </c>
      <c r="AR6276">
        <v>0.82799999999999996</v>
      </c>
      <c r="AS6276">
        <v>-0.94699999999999995</v>
      </c>
      <c r="AT6276">
        <v>-0.53400000000000003</v>
      </c>
      <c r="AU6276">
        <v>3.32</v>
      </c>
      <c r="AV6276">
        <v>3.4830000000000001</v>
      </c>
      <c r="AW6276">
        <v>3.2370000000000001</v>
      </c>
      <c r="AX6276">
        <v>3.1030000000000002</v>
      </c>
      <c r="AY6276">
        <v>3.1030000000000002</v>
      </c>
      <c r="AZ6276">
        <v>3.1030000000000002</v>
      </c>
      <c r="BA6276">
        <v>3.1030000000000002</v>
      </c>
      <c r="BB6276">
        <v>2016</v>
      </c>
    </row>
    <row r="6277" spans="1:54" hidden="1" x14ac:dyDescent="0.25">
      <c r="A6277">
        <v>968</v>
      </c>
      <c r="B6277" t="s">
        <v>780</v>
      </c>
      <c r="C6277" t="s">
        <v>276</v>
      </c>
      <c r="D6277" t="s">
        <v>779</v>
      </c>
      <c r="E6277" t="s">
        <v>275</v>
      </c>
      <c r="G6277" t="s">
        <v>274</v>
      </c>
    </row>
    <row r="6278" spans="1:54" hidden="1" x14ac:dyDescent="0.25">
      <c r="A6278">
        <v>968</v>
      </c>
      <c r="B6278" t="s">
        <v>780</v>
      </c>
      <c r="C6278" t="s">
        <v>273</v>
      </c>
      <c r="D6278" t="s">
        <v>779</v>
      </c>
      <c r="E6278" t="s">
        <v>272</v>
      </c>
      <c r="F6278" t="s">
        <v>271</v>
      </c>
      <c r="G6278" t="s">
        <v>261</v>
      </c>
      <c r="I6278" t="s">
        <v>785</v>
      </c>
      <c r="J6278">
        <v>5.7560000000000002</v>
      </c>
      <c r="K6278">
        <v>-0.80600000000000005</v>
      </c>
      <c r="L6278">
        <v>-19.846</v>
      </c>
      <c r="M6278">
        <v>1.7490000000000001</v>
      </c>
      <c r="N6278">
        <v>10.526999999999999</v>
      </c>
      <c r="O6278">
        <v>-3.2949999999999999</v>
      </c>
      <c r="P6278">
        <v>-5.2409999999999997</v>
      </c>
      <c r="Q6278">
        <v>-1.042</v>
      </c>
      <c r="R6278">
        <v>-11.939</v>
      </c>
      <c r="S6278">
        <v>8.3260000000000005</v>
      </c>
      <c r="T6278">
        <v>18.457000000000001</v>
      </c>
      <c r="U6278">
        <v>-29.608000000000001</v>
      </c>
      <c r="V6278">
        <v>7.5220000000000002</v>
      </c>
      <c r="W6278">
        <v>4.3849999999999998</v>
      </c>
      <c r="X6278">
        <v>2.8109999999999999</v>
      </c>
      <c r="Y6278">
        <v>30.849</v>
      </c>
      <c r="Z6278">
        <v>2.52</v>
      </c>
      <c r="AA6278">
        <v>14.454000000000001</v>
      </c>
      <c r="AB6278">
        <v>1.5620000000000001</v>
      </c>
      <c r="AC6278">
        <v>-9.4</v>
      </c>
      <c r="AD6278">
        <v>27.524999999999999</v>
      </c>
      <c r="AE6278">
        <v>18.663</v>
      </c>
      <c r="AF6278">
        <v>12.292999999999999</v>
      </c>
      <c r="AG6278">
        <v>16.506</v>
      </c>
      <c r="AH6278">
        <v>22.053999999999998</v>
      </c>
      <c r="AI6278">
        <v>16.021999999999998</v>
      </c>
      <c r="AJ6278">
        <v>22.640999999999998</v>
      </c>
      <c r="AK6278">
        <v>28.774999999999999</v>
      </c>
      <c r="AL6278">
        <v>1.083</v>
      </c>
      <c r="AM6278">
        <v>-20.754999999999999</v>
      </c>
      <c r="AN6278">
        <v>12.518000000000001</v>
      </c>
      <c r="AO6278">
        <v>10.058999999999999</v>
      </c>
      <c r="AP6278">
        <v>-1.794</v>
      </c>
      <c r="AQ6278">
        <v>8.7919999999999998</v>
      </c>
      <c r="AR6278">
        <v>8.7119999999999997</v>
      </c>
      <c r="AS6278">
        <v>7.9740000000000002</v>
      </c>
      <c r="AT6278">
        <v>9.7889999999999997</v>
      </c>
      <c r="AU6278">
        <v>11.145</v>
      </c>
      <c r="AV6278">
        <v>9.0009999999999994</v>
      </c>
      <c r="AW6278">
        <v>6.2969999999999997</v>
      </c>
      <c r="AX6278">
        <v>5.7169999999999996</v>
      </c>
      <c r="AY6278">
        <v>5.5330000000000004</v>
      </c>
      <c r="AZ6278">
        <v>6.0910000000000002</v>
      </c>
      <c r="BA6278">
        <v>6.0970000000000004</v>
      </c>
      <c r="BB6278">
        <v>2016</v>
      </c>
    </row>
    <row r="6279" spans="1:54" hidden="1" x14ac:dyDescent="0.25">
      <c r="A6279">
        <v>968</v>
      </c>
      <c r="B6279" t="s">
        <v>780</v>
      </c>
      <c r="C6279" t="s">
        <v>270</v>
      </c>
      <c r="D6279" t="s">
        <v>779</v>
      </c>
      <c r="E6279" t="s">
        <v>269</v>
      </c>
      <c r="F6279" t="s">
        <v>268</v>
      </c>
      <c r="G6279" t="s">
        <v>261</v>
      </c>
      <c r="I6279" t="s">
        <v>785</v>
      </c>
      <c r="J6279">
        <v>7.3010000000000002</v>
      </c>
      <c r="K6279">
        <v>1.9119999999999999</v>
      </c>
      <c r="L6279">
        <v>-17.766999999999999</v>
      </c>
      <c r="M6279">
        <v>3.16</v>
      </c>
      <c r="N6279">
        <v>11.672000000000001</v>
      </c>
      <c r="O6279">
        <v>0.93300000000000005</v>
      </c>
      <c r="P6279">
        <v>-6.63</v>
      </c>
      <c r="Q6279">
        <v>-3.2690000000000001</v>
      </c>
      <c r="R6279">
        <v>-9.8320000000000007</v>
      </c>
      <c r="S6279">
        <v>16.236999999999998</v>
      </c>
      <c r="T6279">
        <v>104.529</v>
      </c>
      <c r="U6279">
        <v>-5.4</v>
      </c>
      <c r="V6279">
        <v>13.1</v>
      </c>
      <c r="W6279">
        <v>14.6</v>
      </c>
      <c r="X6279">
        <v>5.8</v>
      </c>
      <c r="Y6279">
        <v>30.849</v>
      </c>
      <c r="Z6279">
        <v>2.52</v>
      </c>
      <c r="AA6279">
        <v>7.3</v>
      </c>
      <c r="AB6279">
        <v>18.600000000000001</v>
      </c>
      <c r="AC6279">
        <v>-0.4</v>
      </c>
      <c r="AD6279">
        <v>29.533000000000001</v>
      </c>
      <c r="AE6279">
        <v>20.986000000000001</v>
      </c>
      <c r="AF6279">
        <v>13.026</v>
      </c>
      <c r="AG6279">
        <v>17.289000000000001</v>
      </c>
      <c r="AH6279">
        <v>22.869</v>
      </c>
      <c r="AI6279">
        <v>14.984999999999999</v>
      </c>
      <c r="AJ6279">
        <v>23.702000000000002</v>
      </c>
      <c r="AK6279">
        <v>28.623000000000001</v>
      </c>
      <c r="AL6279">
        <v>-1.1970000000000001</v>
      </c>
      <c r="AM6279">
        <v>-24.954999999999998</v>
      </c>
      <c r="AN6279">
        <v>19.800999999999998</v>
      </c>
      <c r="AO6279">
        <v>11.528</v>
      </c>
      <c r="AP6279">
        <v>-1.7529999999999999</v>
      </c>
      <c r="AQ6279">
        <v>7.01</v>
      </c>
      <c r="AR6279">
        <v>10.067</v>
      </c>
      <c r="AS6279">
        <v>8.0730000000000004</v>
      </c>
      <c r="AT6279">
        <v>10.622999999999999</v>
      </c>
      <c r="AU6279">
        <v>9.1519999999999992</v>
      </c>
      <c r="AV6279">
        <v>9.0719999999999992</v>
      </c>
      <c r="AW6279">
        <v>6.2969999999999997</v>
      </c>
      <c r="AX6279">
        <v>5.7169999999999996</v>
      </c>
      <c r="AY6279">
        <v>5.5330000000000004</v>
      </c>
      <c r="AZ6279">
        <v>6.0910000000000002</v>
      </c>
      <c r="BA6279">
        <v>6.0970000000000004</v>
      </c>
      <c r="BB6279">
        <v>2016</v>
      </c>
    </row>
    <row r="6280" spans="1:54" hidden="1" x14ac:dyDescent="0.25">
      <c r="A6280">
        <v>968</v>
      </c>
      <c r="B6280" t="s">
        <v>780</v>
      </c>
      <c r="C6280" t="s">
        <v>267</v>
      </c>
      <c r="D6280" t="s">
        <v>779</v>
      </c>
      <c r="E6280" t="s">
        <v>266</v>
      </c>
      <c r="F6280" t="s">
        <v>265</v>
      </c>
      <c r="G6280" t="s">
        <v>261</v>
      </c>
      <c r="I6280" t="s">
        <v>785</v>
      </c>
      <c r="J6280">
        <v>9.1839999999999993</v>
      </c>
      <c r="K6280">
        <v>6.0019999999999998</v>
      </c>
      <c r="L6280">
        <v>-8.9130000000000003</v>
      </c>
      <c r="M6280">
        <v>2.12</v>
      </c>
      <c r="N6280">
        <v>14.269</v>
      </c>
      <c r="O6280">
        <v>-3.5539999999999998</v>
      </c>
      <c r="P6280">
        <v>-1.8089999999999999</v>
      </c>
      <c r="Q6280">
        <v>-1.06</v>
      </c>
      <c r="R6280">
        <v>-4.351</v>
      </c>
      <c r="S6280">
        <v>-23.015999999999998</v>
      </c>
      <c r="T6280">
        <v>-39.401000000000003</v>
      </c>
      <c r="U6280">
        <v>-17.908999999999999</v>
      </c>
      <c r="V6280">
        <v>2.9129999999999998</v>
      </c>
      <c r="W6280">
        <v>11.124000000000001</v>
      </c>
      <c r="X6280">
        <v>19.036999999999999</v>
      </c>
      <c r="Y6280">
        <v>15.085000000000001</v>
      </c>
      <c r="Z6280">
        <v>-7.0460000000000003</v>
      </c>
      <c r="AA6280">
        <v>11.316000000000001</v>
      </c>
      <c r="AB6280">
        <v>-0.60699999999999998</v>
      </c>
      <c r="AC6280">
        <v>5.3</v>
      </c>
      <c r="AD6280">
        <v>23.18</v>
      </c>
      <c r="AE6280">
        <v>11.907</v>
      </c>
      <c r="AF6280">
        <v>17.091999999999999</v>
      </c>
      <c r="AG6280">
        <v>9.2799999999999994</v>
      </c>
      <c r="AH6280">
        <v>14.051</v>
      </c>
      <c r="AI6280">
        <v>7.5830000000000002</v>
      </c>
      <c r="AJ6280">
        <v>10.44</v>
      </c>
      <c r="AK6280">
        <v>7.8440000000000003</v>
      </c>
      <c r="AL6280">
        <v>-1.8129999999999999</v>
      </c>
      <c r="AM6280">
        <v>-4.83</v>
      </c>
      <c r="AN6280">
        <v>15.066000000000001</v>
      </c>
      <c r="AO6280">
        <v>11.879</v>
      </c>
      <c r="AP6280">
        <v>0.99</v>
      </c>
      <c r="AQ6280">
        <v>19.68</v>
      </c>
      <c r="AR6280">
        <v>8.0220000000000002</v>
      </c>
      <c r="AS6280">
        <v>4.5629999999999997</v>
      </c>
      <c r="AT6280">
        <v>8.6590000000000007</v>
      </c>
      <c r="AU6280">
        <v>9.4580000000000002</v>
      </c>
      <c r="AV6280">
        <v>7.1379999999999999</v>
      </c>
      <c r="AW6280">
        <v>6.7910000000000004</v>
      </c>
      <c r="AX6280">
        <v>6.34</v>
      </c>
      <c r="AY6280">
        <v>6.359</v>
      </c>
      <c r="AZ6280">
        <v>6.3979999999999997</v>
      </c>
      <c r="BA6280">
        <v>6.2629999999999999</v>
      </c>
      <c r="BB6280">
        <v>2016</v>
      </c>
    </row>
    <row r="6281" spans="1:54" hidden="1" x14ac:dyDescent="0.25">
      <c r="A6281">
        <v>968</v>
      </c>
      <c r="B6281" t="s">
        <v>780</v>
      </c>
      <c r="C6281" t="s">
        <v>264</v>
      </c>
      <c r="D6281" t="s">
        <v>779</v>
      </c>
      <c r="E6281" t="s">
        <v>263</v>
      </c>
      <c r="F6281" t="s">
        <v>262</v>
      </c>
      <c r="G6281" t="s">
        <v>261</v>
      </c>
      <c r="I6281" t="s">
        <v>785</v>
      </c>
      <c r="J6281">
        <v>8.81</v>
      </c>
      <c r="K6281">
        <v>9.6110000000000007</v>
      </c>
      <c r="L6281">
        <v>-3.9340000000000002</v>
      </c>
      <c r="M6281">
        <v>5.3179999999999996</v>
      </c>
      <c r="N6281">
        <v>14.695</v>
      </c>
      <c r="O6281">
        <v>-2.056</v>
      </c>
      <c r="P6281">
        <v>-6.9790000000000001</v>
      </c>
      <c r="Q6281">
        <v>1.5660000000000001</v>
      </c>
      <c r="R6281">
        <v>5.5289999999999999</v>
      </c>
      <c r="S6281">
        <v>-2.907</v>
      </c>
      <c r="T6281">
        <v>-7.9</v>
      </c>
      <c r="U6281">
        <v>3.6</v>
      </c>
      <c r="V6281">
        <v>17.5</v>
      </c>
      <c r="W6281">
        <v>23.5</v>
      </c>
      <c r="X6281">
        <v>22.9</v>
      </c>
      <c r="Y6281">
        <v>15.1</v>
      </c>
      <c r="Z6281">
        <v>-7.0460000000000003</v>
      </c>
      <c r="AA6281">
        <v>12.3</v>
      </c>
      <c r="AB6281">
        <v>5.9</v>
      </c>
      <c r="AC6281">
        <v>10.199999999999999</v>
      </c>
      <c r="AD6281">
        <v>24.734999999999999</v>
      </c>
      <c r="AE6281">
        <v>10.983000000000001</v>
      </c>
      <c r="AF6281">
        <v>18.317</v>
      </c>
      <c r="AG6281">
        <v>12.497999999999999</v>
      </c>
      <c r="AH6281">
        <v>15.782999999999999</v>
      </c>
      <c r="AI6281">
        <v>5.2919999999999998</v>
      </c>
      <c r="AJ6281">
        <v>7.1479999999999997</v>
      </c>
      <c r="AK6281">
        <v>6.0679999999999996</v>
      </c>
      <c r="AL6281">
        <v>-13.897</v>
      </c>
      <c r="AM6281">
        <v>-1.157</v>
      </c>
      <c r="AN6281">
        <v>25.913</v>
      </c>
      <c r="AO6281">
        <v>14.185</v>
      </c>
      <c r="AP6281">
        <v>4.9059999999999997</v>
      </c>
      <c r="AQ6281">
        <v>11.143000000000001</v>
      </c>
      <c r="AR6281">
        <v>8.5229999999999997</v>
      </c>
      <c r="AS6281">
        <v>5.2629999999999999</v>
      </c>
      <c r="AT6281">
        <v>8.173</v>
      </c>
      <c r="AU6281">
        <v>7.431</v>
      </c>
      <c r="AV6281">
        <v>8.3030000000000008</v>
      </c>
      <c r="AW6281">
        <v>6.7910000000000004</v>
      </c>
      <c r="AX6281">
        <v>6.34</v>
      </c>
      <c r="AY6281">
        <v>6.359</v>
      </c>
      <c r="AZ6281">
        <v>6.3979999999999997</v>
      </c>
      <c r="BA6281">
        <v>6.2629999999999999</v>
      </c>
      <c r="BB6281">
        <v>2016</v>
      </c>
    </row>
    <row r="6282" spans="1:54" hidden="1" x14ac:dyDescent="0.25">
      <c r="A6282">
        <v>968</v>
      </c>
      <c r="B6282" t="s">
        <v>780</v>
      </c>
      <c r="C6282" t="s">
        <v>259</v>
      </c>
      <c r="D6282" t="s">
        <v>779</v>
      </c>
      <c r="E6282" t="s">
        <v>258</v>
      </c>
      <c r="F6282" t="s">
        <v>257</v>
      </c>
      <c r="G6282" t="s">
        <v>256</v>
      </c>
      <c r="I6282" t="s">
        <v>784</v>
      </c>
      <c r="J6282" t="s">
        <v>196</v>
      </c>
      <c r="K6282" t="s">
        <v>196</v>
      </c>
      <c r="L6282" t="s">
        <v>196</v>
      </c>
      <c r="M6282" t="s">
        <v>196</v>
      </c>
      <c r="N6282" t="s">
        <v>196</v>
      </c>
      <c r="O6282">
        <v>4</v>
      </c>
      <c r="P6282">
        <v>3.9</v>
      </c>
      <c r="Q6282">
        <v>3.7</v>
      </c>
      <c r="R6282">
        <v>3.7</v>
      </c>
      <c r="S6282">
        <v>3.4</v>
      </c>
      <c r="T6282">
        <v>3.4</v>
      </c>
      <c r="U6282">
        <v>3.5</v>
      </c>
      <c r="V6282">
        <v>5.4409999999999998</v>
      </c>
      <c r="W6282">
        <v>9.2059999999999995</v>
      </c>
      <c r="X6282">
        <v>10.994</v>
      </c>
      <c r="Y6282">
        <v>9.8819999999999997</v>
      </c>
      <c r="Z6282">
        <v>7.3230000000000004</v>
      </c>
      <c r="AA6282">
        <v>7.85</v>
      </c>
      <c r="AB6282">
        <v>9.6110000000000007</v>
      </c>
      <c r="AC6282">
        <v>7.173</v>
      </c>
      <c r="AD6282">
        <v>7.6459999999999999</v>
      </c>
      <c r="AE6282">
        <v>7.3310000000000004</v>
      </c>
      <c r="AF6282">
        <v>8.2880000000000003</v>
      </c>
      <c r="AG6282">
        <v>7.8380000000000001</v>
      </c>
      <c r="AH6282">
        <v>8.0009999999999994</v>
      </c>
      <c r="AI6282">
        <v>7.1239999999999997</v>
      </c>
      <c r="AJ6282">
        <v>7.1740000000000004</v>
      </c>
      <c r="AK6282">
        <v>6.3330000000000002</v>
      </c>
      <c r="AL6282">
        <v>5.5209999999999999</v>
      </c>
      <c r="AM6282">
        <v>6.2859999999999996</v>
      </c>
      <c r="AN6282">
        <v>6.9530000000000003</v>
      </c>
      <c r="AO6282">
        <v>7.18</v>
      </c>
      <c r="AP6282">
        <v>6.7939999999999996</v>
      </c>
      <c r="AQ6282">
        <v>7.0960000000000001</v>
      </c>
      <c r="AR6282">
        <v>6.8019999999999996</v>
      </c>
      <c r="AS6282">
        <v>6.8120000000000003</v>
      </c>
      <c r="AT6282">
        <v>5.9020000000000001</v>
      </c>
      <c r="AU6282">
        <v>4.992</v>
      </c>
      <c r="AV6282">
        <v>4.5999999999999996</v>
      </c>
      <c r="AW6282">
        <v>4.5999999999999996</v>
      </c>
      <c r="AX6282">
        <v>4.8</v>
      </c>
      <c r="AY6282">
        <v>5</v>
      </c>
      <c r="AZ6282">
        <v>5</v>
      </c>
      <c r="BA6282">
        <v>5</v>
      </c>
      <c r="BB6282">
        <v>2016</v>
      </c>
    </row>
    <row r="6283" spans="1:54" hidden="1" x14ac:dyDescent="0.25">
      <c r="A6283">
        <v>968</v>
      </c>
      <c r="B6283" t="s">
        <v>780</v>
      </c>
      <c r="C6283" t="s">
        <v>255</v>
      </c>
      <c r="D6283" t="s">
        <v>779</v>
      </c>
      <c r="E6283" t="s">
        <v>254</v>
      </c>
      <c r="F6283" t="s">
        <v>253</v>
      </c>
      <c r="G6283" t="s">
        <v>249</v>
      </c>
      <c r="H6283" t="s">
        <v>248</v>
      </c>
    </row>
    <row r="6284" spans="1:54" hidden="1" x14ac:dyDescent="0.25">
      <c r="A6284">
        <v>968</v>
      </c>
      <c r="B6284" t="s">
        <v>780</v>
      </c>
      <c r="C6284" t="s">
        <v>252</v>
      </c>
      <c r="D6284" t="s">
        <v>779</v>
      </c>
      <c r="E6284" t="s">
        <v>251</v>
      </c>
      <c r="F6284" t="s">
        <v>250</v>
      </c>
      <c r="G6284" t="s">
        <v>249</v>
      </c>
      <c r="H6284" t="s">
        <v>248</v>
      </c>
      <c r="I6284" t="s">
        <v>783</v>
      </c>
      <c r="J6284">
        <v>22.442</v>
      </c>
      <c r="K6284">
        <v>22.576000000000001</v>
      </c>
      <c r="L6284">
        <v>22.683</v>
      </c>
      <c r="M6284">
        <v>22.774999999999999</v>
      </c>
      <c r="N6284">
        <v>22.867999999999999</v>
      </c>
      <c r="O6284">
        <v>22.971</v>
      </c>
      <c r="P6284">
        <v>23.093</v>
      </c>
      <c r="Q6284">
        <v>23.224</v>
      </c>
      <c r="R6284">
        <v>23.346</v>
      </c>
      <c r="S6284">
        <v>23.431000000000001</v>
      </c>
      <c r="T6284">
        <v>23.459</v>
      </c>
      <c r="U6284">
        <v>23.422999999999998</v>
      </c>
      <c r="V6284">
        <v>23.332999999999998</v>
      </c>
      <c r="W6284">
        <v>23.204999999999998</v>
      </c>
      <c r="X6284">
        <v>23.064</v>
      </c>
      <c r="Y6284">
        <v>22.927</v>
      </c>
      <c r="Z6284">
        <v>22.8</v>
      </c>
      <c r="AA6284">
        <v>22.678999999999998</v>
      </c>
      <c r="AB6284">
        <v>22.565000000000001</v>
      </c>
      <c r="AC6284">
        <v>22.457999999999998</v>
      </c>
      <c r="AD6284">
        <v>22.434999999999999</v>
      </c>
      <c r="AE6284">
        <v>22.408000000000001</v>
      </c>
      <c r="AF6284">
        <v>21.795000000000002</v>
      </c>
      <c r="AG6284">
        <v>21.628</v>
      </c>
      <c r="AH6284">
        <v>21.521000000000001</v>
      </c>
      <c r="AI6284">
        <v>21.382000000000001</v>
      </c>
      <c r="AJ6284">
        <v>21.257000000000001</v>
      </c>
      <c r="AK6284">
        <v>21.131</v>
      </c>
      <c r="AL6284">
        <v>20.635999999999999</v>
      </c>
      <c r="AM6284">
        <v>20.440000000000001</v>
      </c>
      <c r="AN6284">
        <v>20.295000000000002</v>
      </c>
      <c r="AO6284">
        <v>20.199000000000002</v>
      </c>
      <c r="AP6284">
        <v>20.096</v>
      </c>
      <c r="AQ6284">
        <v>20.02</v>
      </c>
      <c r="AR6284">
        <v>19.952999999999999</v>
      </c>
      <c r="AS6284">
        <v>19.876000000000001</v>
      </c>
      <c r="AT6284">
        <v>19.760000000000002</v>
      </c>
      <c r="AU6284">
        <v>19.643999999999998</v>
      </c>
      <c r="AV6284">
        <v>19.529</v>
      </c>
      <c r="AW6284">
        <v>19.411999999999999</v>
      </c>
      <c r="AX6284">
        <v>19.295000000000002</v>
      </c>
      <c r="AY6284">
        <v>19.175000000000001</v>
      </c>
      <c r="AZ6284">
        <v>19.053000000000001</v>
      </c>
      <c r="BA6284">
        <v>18.928999999999998</v>
      </c>
      <c r="BB6284">
        <v>2016</v>
      </c>
    </row>
    <row r="6285" spans="1:54" hidden="1" x14ac:dyDescent="0.25">
      <c r="A6285">
        <v>968</v>
      </c>
      <c r="B6285" t="s">
        <v>780</v>
      </c>
      <c r="C6285" t="s">
        <v>246</v>
      </c>
      <c r="D6285" t="s">
        <v>779</v>
      </c>
      <c r="E6285" t="s">
        <v>244</v>
      </c>
      <c r="F6285" t="s">
        <v>243</v>
      </c>
      <c r="G6285" t="s">
        <v>209</v>
      </c>
      <c r="H6285" t="s">
        <v>205</v>
      </c>
      <c r="I6285" t="s">
        <v>782</v>
      </c>
      <c r="J6285" t="s">
        <v>196</v>
      </c>
      <c r="K6285" t="s">
        <v>196</v>
      </c>
      <c r="L6285" t="s">
        <v>196</v>
      </c>
      <c r="M6285" t="s">
        <v>196</v>
      </c>
      <c r="N6285" t="s">
        <v>196</v>
      </c>
      <c r="O6285" t="s">
        <v>196</v>
      </c>
      <c r="P6285" t="s">
        <v>196</v>
      </c>
      <c r="Q6285" t="s">
        <v>196</v>
      </c>
      <c r="R6285" t="s">
        <v>196</v>
      </c>
      <c r="S6285" t="s">
        <v>196</v>
      </c>
      <c r="T6285">
        <v>3.4000000000000002E-2</v>
      </c>
      <c r="U6285">
        <v>9.1999999999999998E-2</v>
      </c>
      <c r="V6285">
        <v>0.22500000000000001</v>
      </c>
      <c r="W6285">
        <v>0.67</v>
      </c>
      <c r="X6285">
        <v>1.554</v>
      </c>
      <c r="Y6285">
        <v>2.2639999999999998</v>
      </c>
      <c r="Z6285">
        <v>3.16</v>
      </c>
      <c r="AA6285">
        <v>7.2389999999999999</v>
      </c>
      <c r="AB6285">
        <v>11.1</v>
      </c>
      <c r="AC6285">
        <v>17.384</v>
      </c>
      <c r="AD6285">
        <v>25.11</v>
      </c>
      <c r="AE6285">
        <v>35.173999999999999</v>
      </c>
      <c r="AF6285">
        <v>44.901000000000003</v>
      </c>
      <c r="AG6285">
        <v>56.673000000000002</v>
      </c>
      <c r="AH6285">
        <v>74.045000000000002</v>
      </c>
      <c r="AI6285">
        <v>90.679000000000002</v>
      </c>
      <c r="AJ6285">
        <v>111.38800000000001</v>
      </c>
      <c r="AK6285">
        <v>134.173</v>
      </c>
      <c r="AL6285">
        <v>165.54900000000001</v>
      </c>
      <c r="AM6285">
        <v>156.37299999999999</v>
      </c>
      <c r="AN6285">
        <v>168.63499999999999</v>
      </c>
      <c r="AO6285">
        <v>181.56700000000001</v>
      </c>
      <c r="AP6285">
        <v>193.148</v>
      </c>
      <c r="AQ6285">
        <v>200.03800000000001</v>
      </c>
      <c r="AR6285">
        <v>213.834</v>
      </c>
      <c r="AS6285">
        <v>233.554</v>
      </c>
      <c r="AT6285">
        <v>220.78299999999999</v>
      </c>
      <c r="AU6285">
        <v>239.822</v>
      </c>
      <c r="AV6285">
        <v>261.62799999999999</v>
      </c>
      <c r="AW6285">
        <v>285.13200000000001</v>
      </c>
      <c r="AX6285">
        <v>304.27600000000001</v>
      </c>
      <c r="AY6285">
        <v>325.23700000000002</v>
      </c>
      <c r="AZ6285">
        <v>346.15899999999999</v>
      </c>
      <c r="BA6285">
        <v>365.31900000000002</v>
      </c>
      <c r="BB6285">
        <v>2016</v>
      </c>
    </row>
    <row r="6286" spans="1:54" hidden="1" x14ac:dyDescent="0.25">
      <c r="A6286">
        <v>968</v>
      </c>
      <c r="B6286" t="s">
        <v>780</v>
      </c>
      <c r="C6286" t="s">
        <v>245</v>
      </c>
      <c r="D6286" t="s">
        <v>779</v>
      </c>
      <c r="E6286" t="s">
        <v>244</v>
      </c>
      <c r="F6286" t="s">
        <v>243</v>
      </c>
      <c r="G6286" t="s">
        <v>198</v>
      </c>
      <c r="I6286" t="s">
        <v>242</v>
      </c>
      <c r="J6286" t="s">
        <v>196</v>
      </c>
      <c r="K6286" t="s">
        <v>196</v>
      </c>
      <c r="L6286" t="s">
        <v>196</v>
      </c>
      <c r="M6286" t="s">
        <v>196</v>
      </c>
      <c r="N6286" t="s">
        <v>196</v>
      </c>
      <c r="O6286" t="s">
        <v>196</v>
      </c>
      <c r="P6286" t="s">
        <v>196</v>
      </c>
      <c r="Q6286" t="s">
        <v>196</v>
      </c>
      <c r="R6286" t="s">
        <v>196</v>
      </c>
      <c r="S6286" t="s">
        <v>196</v>
      </c>
      <c r="T6286">
        <v>39.133000000000003</v>
      </c>
      <c r="U6286">
        <v>41.25</v>
      </c>
      <c r="V6286">
        <v>36.744</v>
      </c>
      <c r="W6286">
        <v>32.893000000000001</v>
      </c>
      <c r="X6286">
        <v>30.706</v>
      </c>
      <c r="Y6286">
        <v>30.875</v>
      </c>
      <c r="Z6286">
        <v>28.535</v>
      </c>
      <c r="AA6286">
        <v>28.152000000000001</v>
      </c>
      <c r="AB6286">
        <v>29.21</v>
      </c>
      <c r="AC6286">
        <v>31.334</v>
      </c>
      <c r="AD6286">
        <v>30.893999999999998</v>
      </c>
      <c r="AE6286">
        <v>29.725999999999999</v>
      </c>
      <c r="AF6286">
        <v>29.417999999999999</v>
      </c>
      <c r="AG6286">
        <v>28.513000000000002</v>
      </c>
      <c r="AH6286">
        <v>29.766999999999999</v>
      </c>
      <c r="AI6286">
        <v>31.216000000000001</v>
      </c>
      <c r="AJ6286">
        <v>32.1</v>
      </c>
      <c r="AK6286">
        <v>31.277000000000001</v>
      </c>
      <c r="AL6286">
        <v>30.768000000000001</v>
      </c>
      <c r="AM6286">
        <v>29.709</v>
      </c>
      <c r="AN6286">
        <v>31.841000000000001</v>
      </c>
      <c r="AO6286">
        <v>32.304000000000002</v>
      </c>
      <c r="AP6286">
        <v>32.442</v>
      </c>
      <c r="AQ6286">
        <v>31.381</v>
      </c>
      <c r="AR6286">
        <v>32.003999999999998</v>
      </c>
      <c r="AS6286">
        <v>32.771999999999998</v>
      </c>
      <c r="AT6286">
        <v>28.960999999999999</v>
      </c>
      <c r="AU6286">
        <v>28.004999999999999</v>
      </c>
      <c r="AV6286">
        <v>28.358000000000001</v>
      </c>
      <c r="AW6286">
        <v>28.972000000000001</v>
      </c>
      <c r="AX6286">
        <v>29.024000000000001</v>
      </c>
      <c r="AY6286">
        <v>29.19</v>
      </c>
      <c r="AZ6286">
        <v>29.245000000000001</v>
      </c>
      <c r="BA6286">
        <v>29.053000000000001</v>
      </c>
      <c r="BB6286">
        <v>2016</v>
      </c>
    </row>
    <row r="6287" spans="1:54" hidden="1" x14ac:dyDescent="0.25">
      <c r="A6287">
        <v>968</v>
      </c>
      <c r="B6287" t="s">
        <v>780</v>
      </c>
      <c r="C6287" t="s">
        <v>241</v>
      </c>
      <c r="D6287" t="s">
        <v>779</v>
      </c>
      <c r="E6287" t="s">
        <v>239</v>
      </c>
      <c r="F6287" t="s">
        <v>238</v>
      </c>
      <c r="G6287" t="s">
        <v>209</v>
      </c>
      <c r="H6287" t="s">
        <v>205</v>
      </c>
      <c r="I6287" t="s">
        <v>782</v>
      </c>
      <c r="J6287" t="s">
        <v>196</v>
      </c>
      <c r="K6287" t="s">
        <v>196</v>
      </c>
      <c r="L6287" t="s">
        <v>196</v>
      </c>
      <c r="M6287" t="s">
        <v>196</v>
      </c>
      <c r="N6287" t="s">
        <v>196</v>
      </c>
      <c r="O6287" t="s">
        <v>196</v>
      </c>
      <c r="P6287" t="s">
        <v>196</v>
      </c>
      <c r="Q6287" t="s">
        <v>196</v>
      </c>
      <c r="R6287" t="s">
        <v>196</v>
      </c>
      <c r="S6287" t="s">
        <v>196</v>
      </c>
      <c r="T6287">
        <v>3.3000000000000002E-2</v>
      </c>
      <c r="U6287">
        <v>8.5000000000000006E-2</v>
      </c>
      <c r="V6287">
        <v>0.253</v>
      </c>
      <c r="W6287">
        <v>0.67700000000000005</v>
      </c>
      <c r="X6287">
        <v>1.6639999999999999</v>
      </c>
      <c r="Y6287">
        <v>2.5059999999999998</v>
      </c>
      <c r="Z6287">
        <v>3.681</v>
      </c>
      <c r="AA6287">
        <v>8.5640000000000001</v>
      </c>
      <c r="AB6287">
        <v>13.112</v>
      </c>
      <c r="AC6287">
        <v>19.356999999999999</v>
      </c>
      <c r="AD6287">
        <v>28.335000000000001</v>
      </c>
      <c r="AE6287">
        <v>38.932000000000002</v>
      </c>
      <c r="AF6287">
        <v>48.851999999999997</v>
      </c>
      <c r="AG6287">
        <v>61.06</v>
      </c>
      <c r="AH6287">
        <v>82.349000000000004</v>
      </c>
      <c r="AI6287">
        <v>92.66</v>
      </c>
      <c r="AJ6287">
        <v>116.05</v>
      </c>
      <c r="AK6287">
        <v>147.14099999999999</v>
      </c>
      <c r="AL6287">
        <v>190.40700000000001</v>
      </c>
      <c r="AM6287">
        <v>192.78200000000001</v>
      </c>
      <c r="AN6287">
        <v>202.256</v>
      </c>
      <c r="AO6287">
        <v>205.27699999999999</v>
      </c>
      <c r="AP6287">
        <v>207.92099999999999</v>
      </c>
      <c r="AQ6287">
        <v>215.81</v>
      </c>
      <c r="AR6287">
        <v>226.327</v>
      </c>
      <c r="AS6287">
        <v>243.916</v>
      </c>
      <c r="AT6287">
        <v>239.08199999999999</v>
      </c>
      <c r="AU6287">
        <v>264.06400000000002</v>
      </c>
      <c r="AV6287">
        <v>295.03100000000001</v>
      </c>
      <c r="AW6287">
        <v>319.392</v>
      </c>
      <c r="AX6287">
        <v>339.798</v>
      </c>
      <c r="AY6287">
        <v>363.108</v>
      </c>
      <c r="AZ6287">
        <v>385.11500000000001</v>
      </c>
      <c r="BA6287">
        <v>406.10399999999998</v>
      </c>
      <c r="BB6287">
        <v>2016</v>
      </c>
    </row>
    <row r="6288" spans="1:54" hidden="1" x14ac:dyDescent="0.25">
      <c r="A6288">
        <v>968</v>
      </c>
      <c r="B6288" t="s">
        <v>780</v>
      </c>
      <c r="C6288" t="s">
        <v>240</v>
      </c>
      <c r="D6288" t="s">
        <v>779</v>
      </c>
      <c r="E6288" t="s">
        <v>239</v>
      </c>
      <c r="F6288" t="s">
        <v>238</v>
      </c>
      <c r="G6288" t="s">
        <v>198</v>
      </c>
      <c r="I6288" t="s">
        <v>237</v>
      </c>
      <c r="J6288" t="s">
        <v>196</v>
      </c>
      <c r="K6288" t="s">
        <v>196</v>
      </c>
      <c r="L6288" t="s">
        <v>196</v>
      </c>
      <c r="M6288" t="s">
        <v>196</v>
      </c>
      <c r="N6288" t="s">
        <v>196</v>
      </c>
      <c r="O6288" t="s">
        <v>196</v>
      </c>
      <c r="P6288" t="s">
        <v>196</v>
      </c>
      <c r="Q6288" t="s">
        <v>196</v>
      </c>
      <c r="R6288" t="s">
        <v>196</v>
      </c>
      <c r="S6288" t="s">
        <v>196</v>
      </c>
      <c r="T6288">
        <v>38.113</v>
      </c>
      <c r="U6288">
        <v>38.040999999999997</v>
      </c>
      <c r="V6288">
        <v>41.268000000000001</v>
      </c>
      <c r="W6288">
        <v>33.241</v>
      </c>
      <c r="X6288">
        <v>32.890999999999998</v>
      </c>
      <c r="Y6288">
        <v>34.173999999999999</v>
      </c>
      <c r="Z6288">
        <v>33.243000000000002</v>
      </c>
      <c r="AA6288">
        <v>33.305999999999997</v>
      </c>
      <c r="AB6288">
        <v>34.505000000000003</v>
      </c>
      <c r="AC6288">
        <v>34.89</v>
      </c>
      <c r="AD6288">
        <v>34.863</v>
      </c>
      <c r="AE6288">
        <v>32.902000000000001</v>
      </c>
      <c r="AF6288">
        <v>32.006999999999998</v>
      </c>
      <c r="AG6288">
        <v>30.72</v>
      </c>
      <c r="AH6288">
        <v>33.104999999999997</v>
      </c>
      <c r="AI6288">
        <v>31.898</v>
      </c>
      <c r="AJ6288">
        <v>33.442999999999998</v>
      </c>
      <c r="AK6288">
        <v>34.299999999999997</v>
      </c>
      <c r="AL6288">
        <v>35.387999999999998</v>
      </c>
      <c r="AM6288">
        <v>36.627000000000002</v>
      </c>
      <c r="AN6288">
        <v>38.189</v>
      </c>
      <c r="AO6288">
        <v>36.521999999999998</v>
      </c>
      <c r="AP6288">
        <v>34.923000000000002</v>
      </c>
      <c r="AQ6288">
        <v>33.854999999999997</v>
      </c>
      <c r="AR6288">
        <v>33.874000000000002</v>
      </c>
      <c r="AS6288">
        <v>34.225999999999999</v>
      </c>
      <c r="AT6288">
        <v>31.361999999999998</v>
      </c>
      <c r="AU6288">
        <v>30.835999999999999</v>
      </c>
      <c r="AV6288">
        <v>31.978000000000002</v>
      </c>
      <c r="AW6288">
        <v>32.453000000000003</v>
      </c>
      <c r="AX6288">
        <v>32.412999999999997</v>
      </c>
      <c r="AY6288">
        <v>32.588999999999999</v>
      </c>
      <c r="AZ6288">
        <v>32.536000000000001</v>
      </c>
      <c r="BA6288">
        <v>32.296999999999997</v>
      </c>
      <c r="BB6288">
        <v>2016</v>
      </c>
    </row>
    <row r="6289" spans="1:54" hidden="1" x14ac:dyDescent="0.25">
      <c r="A6289">
        <v>968</v>
      </c>
      <c r="B6289" t="s">
        <v>780</v>
      </c>
      <c r="C6289" t="s">
        <v>236</v>
      </c>
      <c r="D6289" t="s">
        <v>779</v>
      </c>
      <c r="E6289" t="s">
        <v>234</v>
      </c>
      <c r="F6289" t="s">
        <v>233</v>
      </c>
      <c r="G6289" t="s">
        <v>209</v>
      </c>
      <c r="H6289" t="s">
        <v>205</v>
      </c>
      <c r="I6289" t="s">
        <v>782</v>
      </c>
      <c r="J6289" t="s">
        <v>196</v>
      </c>
      <c r="K6289" t="s">
        <v>196</v>
      </c>
      <c r="L6289" t="s">
        <v>196</v>
      </c>
      <c r="M6289" t="s">
        <v>196</v>
      </c>
      <c r="N6289" t="s">
        <v>196</v>
      </c>
      <c r="O6289" t="s">
        <v>196</v>
      </c>
      <c r="P6289" t="s">
        <v>196</v>
      </c>
      <c r="Q6289" t="s">
        <v>196</v>
      </c>
      <c r="R6289" t="s">
        <v>196</v>
      </c>
      <c r="S6289" t="s">
        <v>196</v>
      </c>
      <c r="T6289">
        <v>1E-3</v>
      </c>
      <c r="U6289">
        <v>7.0000000000000001E-3</v>
      </c>
      <c r="V6289">
        <v>-2.8000000000000001E-2</v>
      </c>
      <c r="W6289">
        <v>-7.0000000000000001E-3</v>
      </c>
      <c r="X6289">
        <v>-0.111</v>
      </c>
      <c r="Y6289">
        <v>-0.24199999999999999</v>
      </c>
      <c r="Z6289">
        <v>-0.52100000000000002</v>
      </c>
      <c r="AA6289">
        <v>-1.325</v>
      </c>
      <c r="AB6289">
        <v>-2.012</v>
      </c>
      <c r="AC6289">
        <v>-1.9730000000000001</v>
      </c>
      <c r="AD6289">
        <v>-3.226</v>
      </c>
      <c r="AE6289">
        <v>-3.758</v>
      </c>
      <c r="AF6289">
        <v>-3.9510000000000001</v>
      </c>
      <c r="AG6289">
        <v>-4.3879999999999999</v>
      </c>
      <c r="AH6289">
        <v>-8.3030000000000008</v>
      </c>
      <c r="AI6289">
        <v>-1.9810000000000001</v>
      </c>
      <c r="AJ6289">
        <v>-4.6619999999999999</v>
      </c>
      <c r="AK6289">
        <v>-12.968</v>
      </c>
      <c r="AL6289">
        <v>-24.858000000000001</v>
      </c>
      <c r="AM6289">
        <v>-36.408999999999999</v>
      </c>
      <c r="AN6289">
        <v>-33.621000000000002</v>
      </c>
      <c r="AO6289">
        <v>-23.71</v>
      </c>
      <c r="AP6289">
        <v>-14.773999999999999</v>
      </c>
      <c r="AQ6289">
        <v>-15.772</v>
      </c>
      <c r="AR6289">
        <v>-12.493</v>
      </c>
      <c r="AS6289">
        <v>-10.361000000000001</v>
      </c>
      <c r="AT6289">
        <v>-18.298999999999999</v>
      </c>
      <c r="AU6289">
        <v>-24.242000000000001</v>
      </c>
      <c r="AV6289">
        <v>-33.402999999999999</v>
      </c>
      <c r="AW6289">
        <v>-34.26</v>
      </c>
      <c r="AX6289">
        <v>-35.521999999999998</v>
      </c>
      <c r="AY6289">
        <v>-37.871000000000002</v>
      </c>
      <c r="AZ6289">
        <v>-38.957000000000001</v>
      </c>
      <c r="BA6289">
        <v>-40.784999999999997</v>
      </c>
      <c r="BB6289">
        <v>2016</v>
      </c>
    </row>
    <row r="6290" spans="1:54" hidden="1" x14ac:dyDescent="0.25">
      <c r="A6290">
        <v>968</v>
      </c>
      <c r="B6290" t="s">
        <v>780</v>
      </c>
      <c r="C6290" t="s">
        <v>235</v>
      </c>
      <c r="D6290" t="s">
        <v>779</v>
      </c>
      <c r="E6290" t="s">
        <v>234</v>
      </c>
      <c r="F6290" t="s">
        <v>233</v>
      </c>
      <c r="G6290" t="s">
        <v>198</v>
      </c>
      <c r="I6290" t="s">
        <v>232</v>
      </c>
      <c r="J6290" t="s">
        <v>196</v>
      </c>
      <c r="K6290" t="s">
        <v>196</v>
      </c>
      <c r="L6290" t="s">
        <v>196</v>
      </c>
      <c r="M6290" t="s">
        <v>196</v>
      </c>
      <c r="N6290" t="s">
        <v>196</v>
      </c>
      <c r="O6290" t="s">
        <v>196</v>
      </c>
      <c r="P6290" t="s">
        <v>196</v>
      </c>
      <c r="Q6290" t="s">
        <v>196</v>
      </c>
      <c r="R6290" t="s">
        <v>196</v>
      </c>
      <c r="S6290" t="s">
        <v>196</v>
      </c>
      <c r="T6290">
        <v>1.02</v>
      </c>
      <c r="U6290">
        <v>3.2090000000000001</v>
      </c>
      <c r="V6290">
        <v>-4.5229999999999997</v>
      </c>
      <c r="W6290">
        <v>-0.34799999999999998</v>
      </c>
      <c r="X6290">
        <v>-2.1859999999999999</v>
      </c>
      <c r="Y6290">
        <v>-3.2989999999999999</v>
      </c>
      <c r="Z6290">
        <v>-4.7080000000000002</v>
      </c>
      <c r="AA6290">
        <v>-5.1539999999999999</v>
      </c>
      <c r="AB6290">
        <v>-5.2960000000000003</v>
      </c>
      <c r="AC6290">
        <v>-3.556</v>
      </c>
      <c r="AD6290">
        <v>-3.9689999999999999</v>
      </c>
      <c r="AE6290">
        <v>-3.1760000000000002</v>
      </c>
      <c r="AF6290">
        <v>-2.589</v>
      </c>
      <c r="AG6290">
        <v>-2.2080000000000002</v>
      </c>
      <c r="AH6290">
        <v>-3.3380000000000001</v>
      </c>
      <c r="AI6290">
        <v>-0.68200000000000005</v>
      </c>
      <c r="AJ6290">
        <v>-1.343</v>
      </c>
      <c r="AK6290">
        <v>-3.0230000000000001</v>
      </c>
      <c r="AL6290">
        <v>-4.62</v>
      </c>
      <c r="AM6290">
        <v>-6.9169999999999998</v>
      </c>
      <c r="AN6290">
        <v>-6.3479999999999999</v>
      </c>
      <c r="AO6290">
        <v>-4.218</v>
      </c>
      <c r="AP6290">
        <v>-2.4809999999999999</v>
      </c>
      <c r="AQ6290">
        <v>-2.4740000000000002</v>
      </c>
      <c r="AR6290">
        <v>-1.87</v>
      </c>
      <c r="AS6290">
        <v>-1.454</v>
      </c>
      <c r="AT6290">
        <v>-2.4</v>
      </c>
      <c r="AU6290">
        <v>-2.831</v>
      </c>
      <c r="AV6290">
        <v>-3.621</v>
      </c>
      <c r="AW6290">
        <v>-3.4809999999999999</v>
      </c>
      <c r="AX6290">
        <v>-3.3879999999999999</v>
      </c>
      <c r="AY6290">
        <v>-3.399</v>
      </c>
      <c r="AZ6290">
        <v>-3.2909999999999999</v>
      </c>
      <c r="BA6290">
        <v>-3.2440000000000002</v>
      </c>
      <c r="BB6290">
        <v>2016</v>
      </c>
    </row>
    <row r="6291" spans="1:54" hidden="1" x14ac:dyDescent="0.25">
      <c r="A6291">
        <v>968</v>
      </c>
      <c r="B6291" t="s">
        <v>780</v>
      </c>
      <c r="C6291" t="s">
        <v>231</v>
      </c>
      <c r="D6291" t="s">
        <v>779</v>
      </c>
      <c r="E6291" t="s">
        <v>229</v>
      </c>
      <c r="F6291" t="s">
        <v>228</v>
      </c>
      <c r="G6291" t="s">
        <v>209</v>
      </c>
      <c r="H6291" t="s">
        <v>205</v>
      </c>
      <c r="I6291" t="s">
        <v>782</v>
      </c>
      <c r="J6291" t="s">
        <v>196</v>
      </c>
      <c r="K6291" t="s">
        <v>196</v>
      </c>
      <c r="L6291" t="s">
        <v>196</v>
      </c>
      <c r="M6291" t="s">
        <v>196</v>
      </c>
      <c r="N6291" t="s">
        <v>196</v>
      </c>
      <c r="O6291" t="s">
        <v>196</v>
      </c>
      <c r="P6291" t="s">
        <v>196</v>
      </c>
      <c r="Q6291" t="s">
        <v>196</v>
      </c>
      <c r="R6291" t="s">
        <v>196</v>
      </c>
      <c r="S6291" t="s">
        <v>196</v>
      </c>
      <c r="T6291" t="s">
        <v>196</v>
      </c>
      <c r="U6291" t="s">
        <v>196</v>
      </c>
      <c r="V6291" t="s">
        <v>196</v>
      </c>
      <c r="W6291" t="s">
        <v>196</v>
      </c>
      <c r="X6291" t="s">
        <v>196</v>
      </c>
      <c r="Y6291" t="s">
        <v>196</v>
      </c>
      <c r="Z6291" t="s">
        <v>196</v>
      </c>
      <c r="AA6291" t="s">
        <v>196</v>
      </c>
      <c r="AB6291" t="s">
        <v>196</v>
      </c>
      <c r="AC6291" t="s">
        <v>196</v>
      </c>
      <c r="AD6291" t="s">
        <v>196</v>
      </c>
      <c r="AE6291" t="s">
        <v>196</v>
      </c>
      <c r="AF6291" t="s">
        <v>196</v>
      </c>
      <c r="AG6291" t="s">
        <v>196</v>
      </c>
      <c r="AH6291">
        <v>-9.1890000000000001</v>
      </c>
      <c r="AI6291">
        <v>-2.9620000000000002</v>
      </c>
      <c r="AJ6291">
        <v>-9.9489999999999998</v>
      </c>
      <c r="AK6291">
        <v>-23.128</v>
      </c>
      <c r="AL6291">
        <v>-44.436999999999998</v>
      </c>
      <c r="AM6291">
        <v>-42.014000000000003</v>
      </c>
      <c r="AN6291">
        <v>-30.954000000000001</v>
      </c>
      <c r="AO6291">
        <v>-18.302</v>
      </c>
      <c r="AP6291">
        <v>-8.8940000000000001</v>
      </c>
      <c r="AQ6291">
        <v>-8.3469999999999995</v>
      </c>
      <c r="AR6291">
        <v>-3.3000000000000002E-2</v>
      </c>
      <c r="AS6291">
        <v>-1.0780000000000001</v>
      </c>
      <c r="AT6291">
        <v>-14.169</v>
      </c>
      <c r="AU6291">
        <v>-29.777999999999999</v>
      </c>
      <c r="AV6291">
        <v>-40.726999999999997</v>
      </c>
      <c r="AW6291">
        <v>-41.036999999999999</v>
      </c>
      <c r="AX6291">
        <v>-41.087000000000003</v>
      </c>
      <c r="AY6291">
        <v>-41.679000000000002</v>
      </c>
      <c r="AZ6291">
        <v>-41.042999999999999</v>
      </c>
      <c r="BA6291">
        <v>-40.869999999999997</v>
      </c>
      <c r="BB6291">
        <v>2016</v>
      </c>
    </row>
    <row r="6292" spans="1:54" hidden="1" x14ac:dyDescent="0.25">
      <c r="A6292">
        <v>968</v>
      </c>
      <c r="B6292" t="s">
        <v>780</v>
      </c>
      <c r="C6292" t="s">
        <v>230</v>
      </c>
      <c r="D6292" t="s">
        <v>779</v>
      </c>
      <c r="E6292" t="s">
        <v>229</v>
      </c>
      <c r="F6292" t="s">
        <v>228</v>
      </c>
      <c r="G6292" t="s">
        <v>227</v>
      </c>
      <c r="I6292" t="s">
        <v>398</v>
      </c>
      <c r="J6292" t="s">
        <v>196</v>
      </c>
      <c r="K6292" t="s">
        <v>196</v>
      </c>
      <c r="L6292" t="s">
        <v>196</v>
      </c>
      <c r="M6292" t="s">
        <v>196</v>
      </c>
      <c r="N6292" t="s">
        <v>196</v>
      </c>
      <c r="O6292" t="s">
        <v>196</v>
      </c>
      <c r="P6292" t="s">
        <v>196</v>
      </c>
      <c r="Q6292" t="s">
        <v>196</v>
      </c>
      <c r="R6292" t="s">
        <v>196</v>
      </c>
      <c r="S6292" t="s">
        <v>196</v>
      </c>
      <c r="T6292" t="s">
        <v>196</v>
      </c>
      <c r="U6292" t="s">
        <v>196</v>
      </c>
      <c r="V6292" t="s">
        <v>196</v>
      </c>
      <c r="W6292" t="s">
        <v>196</v>
      </c>
      <c r="X6292" t="s">
        <v>196</v>
      </c>
      <c r="Y6292" t="s">
        <v>196</v>
      </c>
      <c r="Z6292" t="s">
        <v>196</v>
      </c>
      <c r="AA6292" t="s">
        <v>196</v>
      </c>
      <c r="AB6292" t="s">
        <v>196</v>
      </c>
      <c r="AC6292" t="s">
        <v>196</v>
      </c>
      <c r="AD6292" t="s">
        <v>196</v>
      </c>
      <c r="AE6292" t="s">
        <v>196</v>
      </c>
      <c r="AF6292" t="s">
        <v>196</v>
      </c>
      <c r="AG6292" t="s">
        <v>196</v>
      </c>
      <c r="AH6292">
        <v>-3.7389999999999999</v>
      </c>
      <c r="AI6292">
        <v>-1.0309999999999999</v>
      </c>
      <c r="AJ6292">
        <v>-3.01</v>
      </c>
      <c r="AK6292">
        <v>-5.8330000000000002</v>
      </c>
      <c r="AL6292">
        <v>-9.3670000000000009</v>
      </c>
      <c r="AM6292">
        <v>-8.2789999999999999</v>
      </c>
      <c r="AN6292">
        <v>-5.7530000000000001</v>
      </c>
      <c r="AO6292">
        <v>-3.1909999999999998</v>
      </c>
      <c r="AP6292">
        <v>-1.4419999999999999</v>
      </c>
      <c r="AQ6292">
        <v>-1.2729999999999999</v>
      </c>
      <c r="AR6292">
        <v>-5.0000000000000001E-3</v>
      </c>
      <c r="AS6292">
        <v>-0.14799999999999999</v>
      </c>
      <c r="AT6292">
        <v>-1.839</v>
      </c>
      <c r="AU6292">
        <v>-3.5489999999999999</v>
      </c>
      <c r="AV6292">
        <v>-4.524</v>
      </c>
      <c r="AW6292">
        <v>-4.2610000000000001</v>
      </c>
      <c r="AX6292">
        <v>-3.9910000000000001</v>
      </c>
      <c r="AY6292">
        <v>-3.81</v>
      </c>
      <c r="AZ6292">
        <v>-3.5089999999999999</v>
      </c>
      <c r="BA6292">
        <v>-3.27</v>
      </c>
      <c r="BB6292">
        <v>2016</v>
      </c>
    </row>
    <row r="6293" spans="1:54" hidden="1" x14ac:dyDescent="0.25">
      <c r="A6293">
        <v>968</v>
      </c>
      <c r="B6293" t="s">
        <v>780</v>
      </c>
      <c r="C6293" t="s">
        <v>226</v>
      </c>
      <c r="D6293" t="s">
        <v>779</v>
      </c>
      <c r="E6293" t="s">
        <v>224</v>
      </c>
      <c r="F6293" t="s">
        <v>223</v>
      </c>
      <c r="G6293" t="s">
        <v>209</v>
      </c>
      <c r="H6293" t="s">
        <v>205</v>
      </c>
      <c r="I6293" t="s">
        <v>782</v>
      </c>
      <c r="J6293" t="s">
        <v>196</v>
      </c>
      <c r="K6293" t="s">
        <v>196</v>
      </c>
      <c r="L6293" t="s">
        <v>196</v>
      </c>
      <c r="M6293" t="s">
        <v>196</v>
      </c>
      <c r="N6293" t="s">
        <v>196</v>
      </c>
      <c r="O6293" t="s">
        <v>196</v>
      </c>
      <c r="P6293" t="s">
        <v>196</v>
      </c>
      <c r="Q6293" t="s">
        <v>196</v>
      </c>
      <c r="R6293" t="s">
        <v>196</v>
      </c>
      <c r="S6293" t="s">
        <v>196</v>
      </c>
      <c r="T6293" t="s">
        <v>196</v>
      </c>
      <c r="U6293">
        <v>7.0000000000000001E-3</v>
      </c>
      <c r="V6293">
        <v>-2.5999999999999999E-2</v>
      </c>
      <c r="W6293">
        <v>1.2E-2</v>
      </c>
      <c r="X6293">
        <v>-4.2999999999999997E-2</v>
      </c>
      <c r="Y6293">
        <v>-0.14299999999999999</v>
      </c>
      <c r="Z6293">
        <v>-0.33700000000000002</v>
      </c>
      <c r="AA6293">
        <v>-0.35899999999999999</v>
      </c>
      <c r="AB6293">
        <v>-0.26700000000000002</v>
      </c>
      <c r="AC6293">
        <v>0.90700000000000003</v>
      </c>
      <c r="AD6293">
        <v>0.67200000000000004</v>
      </c>
      <c r="AE6293">
        <v>0.70299999999999996</v>
      </c>
      <c r="AF6293">
        <v>0.58399999999999996</v>
      </c>
      <c r="AG6293">
        <v>-0.36499999999999999</v>
      </c>
      <c r="AH6293">
        <v>-5.6050000000000004</v>
      </c>
      <c r="AI6293">
        <v>1.1839999999999999</v>
      </c>
      <c r="AJ6293">
        <v>-2.4710000000000001</v>
      </c>
      <c r="AK6293">
        <v>-10.651999999999999</v>
      </c>
      <c r="AL6293">
        <v>-21.626999999999999</v>
      </c>
      <c r="AM6293">
        <v>-31.21</v>
      </c>
      <c r="AN6293">
        <v>-26.940999999999999</v>
      </c>
      <c r="AO6293">
        <v>-15.545</v>
      </c>
      <c r="AP6293">
        <v>-4.343</v>
      </c>
      <c r="AQ6293">
        <v>-5.2060000000000004</v>
      </c>
      <c r="AR6293">
        <v>-2.4510000000000001</v>
      </c>
      <c r="AS6293">
        <v>-1.532</v>
      </c>
      <c r="AT6293">
        <v>-8.6430000000000007</v>
      </c>
      <c r="AU6293">
        <v>-14.51</v>
      </c>
      <c r="AV6293">
        <v>-21.739000000000001</v>
      </c>
      <c r="AW6293">
        <v>-21.181999999999999</v>
      </c>
      <c r="AX6293">
        <v>-21.091000000000001</v>
      </c>
      <c r="AY6293">
        <v>-22.518000000000001</v>
      </c>
      <c r="AZ6293">
        <v>-22.645</v>
      </c>
      <c r="BA6293">
        <v>-23.457999999999998</v>
      </c>
      <c r="BB6293">
        <v>2016</v>
      </c>
    </row>
    <row r="6294" spans="1:54" hidden="1" x14ac:dyDescent="0.25">
      <c r="A6294">
        <v>968</v>
      </c>
      <c r="B6294" t="s">
        <v>780</v>
      </c>
      <c r="C6294" t="s">
        <v>225</v>
      </c>
      <c r="D6294" t="s">
        <v>779</v>
      </c>
      <c r="E6294" t="s">
        <v>224</v>
      </c>
      <c r="F6294" t="s">
        <v>223</v>
      </c>
      <c r="G6294" t="s">
        <v>198</v>
      </c>
      <c r="I6294" t="s">
        <v>222</v>
      </c>
      <c r="J6294" t="s">
        <v>196</v>
      </c>
      <c r="K6294" t="s">
        <v>196</v>
      </c>
      <c r="L6294" t="s">
        <v>196</v>
      </c>
      <c r="M6294" t="s">
        <v>196</v>
      </c>
      <c r="N6294" t="s">
        <v>196</v>
      </c>
      <c r="O6294" t="s">
        <v>196</v>
      </c>
      <c r="P6294" t="s">
        <v>196</v>
      </c>
      <c r="Q6294" t="s">
        <v>196</v>
      </c>
      <c r="R6294" t="s">
        <v>196</v>
      </c>
      <c r="S6294" t="s">
        <v>196</v>
      </c>
      <c r="T6294" t="s">
        <v>196</v>
      </c>
      <c r="U6294">
        <v>3.2490000000000001</v>
      </c>
      <c r="V6294">
        <v>-4.2830000000000004</v>
      </c>
      <c r="W6294">
        <v>0.57699999999999996</v>
      </c>
      <c r="X6294">
        <v>-0.85799999999999998</v>
      </c>
      <c r="Y6294">
        <v>-1.95</v>
      </c>
      <c r="Z6294">
        <v>-3.0459999999999998</v>
      </c>
      <c r="AA6294">
        <v>-1.3979999999999999</v>
      </c>
      <c r="AB6294">
        <v>-0.70299999999999996</v>
      </c>
      <c r="AC6294">
        <v>1.6339999999999999</v>
      </c>
      <c r="AD6294">
        <v>0.82599999999999996</v>
      </c>
      <c r="AE6294">
        <v>0.59399999999999997</v>
      </c>
      <c r="AF6294">
        <v>0.38300000000000001</v>
      </c>
      <c r="AG6294">
        <v>-0.184</v>
      </c>
      <c r="AH6294">
        <v>-2.2530000000000001</v>
      </c>
      <c r="AI6294">
        <v>0.40799999999999997</v>
      </c>
      <c r="AJ6294">
        <v>-0.71199999999999997</v>
      </c>
      <c r="AK6294">
        <v>-2.4830000000000001</v>
      </c>
      <c r="AL6294">
        <v>-4.0190000000000001</v>
      </c>
      <c r="AM6294">
        <v>-5.93</v>
      </c>
      <c r="AN6294">
        <v>-5.0869999999999997</v>
      </c>
      <c r="AO6294">
        <v>-2.766</v>
      </c>
      <c r="AP6294">
        <v>-0.72899999999999998</v>
      </c>
      <c r="AQ6294">
        <v>-0.81699999999999995</v>
      </c>
      <c r="AR6294">
        <v>-0.36699999999999999</v>
      </c>
      <c r="AS6294">
        <v>-0.215</v>
      </c>
      <c r="AT6294">
        <v>-1.1339999999999999</v>
      </c>
      <c r="AU6294">
        <v>-1.694</v>
      </c>
      <c r="AV6294">
        <v>-2.3559999999999999</v>
      </c>
      <c r="AW6294">
        <v>-2.1520000000000001</v>
      </c>
      <c r="AX6294">
        <v>-2.012</v>
      </c>
      <c r="AY6294">
        <v>-2.0209999999999999</v>
      </c>
      <c r="AZ6294">
        <v>-1.913</v>
      </c>
      <c r="BA6294">
        <v>-1.8660000000000001</v>
      </c>
      <c r="BB6294">
        <v>2016</v>
      </c>
    </row>
    <row r="6295" spans="1:54" hidden="1" x14ac:dyDescent="0.25">
      <c r="A6295">
        <v>968</v>
      </c>
      <c r="B6295" t="s">
        <v>780</v>
      </c>
      <c r="C6295" t="s">
        <v>221</v>
      </c>
      <c r="D6295" t="s">
        <v>779</v>
      </c>
      <c r="E6295" t="s">
        <v>219</v>
      </c>
      <c r="F6295" t="s">
        <v>218</v>
      </c>
      <c r="G6295" t="s">
        <v>209</v>
      </c>
      <c r="H6295" t="s">
        <v>205</v>
      </c>
      <c r="I6295" t="s">
        <v>782</v>
      </c>
      <c r="J6295" t="s">
        <v>196</v>
      </c>
      <c r="K6295" t="s">
        <v>196</v>
      </c>
      <c r="L6295" t="s">
        <v>196</v>
      </c>
      <c r="M6295" t="s">
        <v>196</v>
      </c>
      <c r="N6295" t="s">
        <v>196</v>
      </c>
      <c r="O6295" t="s">
        <v>196</v>
      </c>
      <c r="P6295" t="s">
        <v>196</v>
      </c>
      <c r="Q6295" t="s">
        <v>196</v>
      </c>
      <c r="R6295" t="s">
        <v>196</v>
      </c>
      <c r="S6295" t="s">
        <v>196</v>
      </c>
      <c r="T6295" t="s">
        <v>196</v>
      </c>
      <c r="U6295" t="s">
        <v>196</v>
      </c>
      <c r="V6295" t="s">
        <v>196</v>
      </c>
      <c r="W6295" t="s">
        <v>196</v>
      </c>
      <c r="X6295" t="s">
        <v>196</v>
      </c>
      <c r="Y6295" t="s">
        <v>196</v>
      </c>
      <c r="Z6295" t="s">
        <v>196</v>
      </c>
      <c r="AA6295" t="s">
        <v>196</v>
      </c>
      <c r="AB6295" t="s">
        <v>196</v>
      </c>
      <c r="AC6295" t="s">
        <v>196</v>
      </c>
      <c r="AD6295">
        <v>14.305999999999999</v>
      </c>
      <c r="AE6295">
        <v>19.097999999999999</v>
      </c>
      <c r="AF6295">
        <v>24.491</v>
      </c>
      <c r="AG6295">
        <v>29.478000000000002</v>
      </c>
      <c r="AH6295">
        <v>26.163</v>
      </c>
      <c r="AI6295">
        <v>23.265000000000001</v>
      </c>
      <c r="AJ6295">
        <v>13.09</v>
      </c>
      <c r="AK6295">
        <v>21.832999999999998</v>
      </c>
      <c r="AL6295">
        <v>43.383000000000003</v>
      </c>
      <c r="AM6295">
        <v>81.105999999999995</v>
      </c>
      <c r="AN6295">
        <v>121.06699999999999</v>
      </c>
      <c r="AO6295">
        <v>153.34899999999999</v>
      </c>
      <c r="AP6295">
        <v>172.083</v>
      </c>
      <c r="AQ6295">
        <v>188.00800000000001</v>
      </c>
      <c r="AR6295">
        <v>198.71</v>
      </c>
      <c r="AS6295">
        <v>211.44399999999999</v>
      </c>
      <c r="AT6295">
        <v>212.53</v>
      </c>
      <c r="AU6295">
        <v>242.69900000000001</v>
      </c>
      <c r="AV6295">
        <v>271.88299999999998</v>
      </c>
      <c r="AW6295">
        <v>302.09399999999999</v>
      </c>
      <c r="AX6295">
        <v>333.77499999999998</v>
      </c>
      <c r="AY6295">
        <v>367.41899999999998</v>
      </c>
      <c r="AZ6295">
        <v>401.988</v>
      </c>
      <c r="BA6295">
        <v>519.13199999999995</v>
      </c>
      <c r="BB6295">
        <v>2016</v>
      </c>
    </row>
    <row r="6296" spans="1:54" hidden="1" x14ac:dyDescent="0.25">
      <c r="A6296">
        <v>968</v>
      </c>
      <c r="B6296" t="s">
        <v>780</v>
      </c>
      <c r="C6296" t="s">
        <v>220</v>
      </c>
      <c r="D6296" t="s">
        <v>779</v>
      </c>
      <c r="E6296" t="s">
        <v>219</v>
      </c>
      <c r="F6296" t="s">
        <v>218</v>
      </c>
      <c r="G6296" t="s">
        <v>198</v>
      </c>
      <c r="I6296" t="s">
        <v>347</v>
      </c>
      <c r="J6296" t="s">
        <v>196</v>
      </c>
      <c r="K6296" t="s">
        <v>196</v>
      </c>
      <c r="L6296" t="s">
        <v>196</v>
      </c>
      <c r="M6296" t="s">
        <v>196</v>
      </c>
      <c r="N6296" t="s">
        <v>196</v>
      </c>
      <c r="O6296" t="s">
        <v>196</v>
      </c>
      <c r="P6296" t="s">
        <v>196</v>
      </c>
      <c r="Q6296" t="s">
        <v>196</v>
      </c>
      <c r="R6296" t="s">
        <v>196</v>
      </c>
      <c r="S6296" t="s">
        <v>196</v>
      </c>
      <c r="T6296" t="s">
        <v>196</v>
      </c>
      <c r="U6296" t="s">
        <v>196</v>
      </c>
      <c r="V6296" t="s">
        <v>196</v>
      </c>
      <c r="W6296" t="s">
        <v>196</v>
      </c>
      <c r="X6296" t="s">
        <v>196</v>
      </c>
      <c r="Y6296" t="s">
        <v>196</v>
      </c>
      <c r="Z6296" t="s">
        <v>196</v>
      </c>
      <c r="AA6296" t="s">
        <v>196</v>
      </c>
      <c r="AB6296" t="s">
        <v>196</v>
      </c>
      <c r="AC6296" t="s">
        <v>196</v>
      </c>
      <c r="AD6296">
        <v>17.602</v>
      </c>
      <c r="AE6296">
        <v>16.14</v>
      </c>
      <c r="AF6296">
        <v>16.045999999999999</v>
      </c>
      <c r="AG6296">
        <v>14.831</v>
      </c>
      <c r="AH6296">
        <v>10.518000000000001</v>
      </c>
      <c r="AI6296">
        <v>8.0090000000000003</v>
      </c>
      <c r="AJ6296">
        <v>3.7719999999999998</v>
      </c>
      <c r="AK6296">
        <v>5.09</v>
      </c>
      <c r="AL6296">
        <v>8.0630000000000006</v>
      </c>
      <c r="AM6296">
        <v>15.409000000000001</v>
      </c>
      <c r="AN6296">
        <v>22.859000000000002</v>
      </c>
      <c r="AO6296">
        <v>27.283000000000001</v>
      </c>
      <c r="AP6296">
        <v>28.904</v>
      </c>
      <c r="AQ6296">
        <v>29.492999999999999</v>
      </c>
      <c r="AR6296">
        <v>29.741</v>
      </c>
      <c r="AS6296">
        <v>29.67</v>
      </c>
      <c r="AT6296">
        <v>27.879000000000001</v>
      </c>
      <c r="AU6296">
        <v>28.341000000000001</v>
      </c>
      <c r="AV6296">
        <v>29.469000000000001</v>
      </c>
      <c r="AW6296">
        <v>30.695</v>
      </c>
      <c r="AX6296">
        <v>31.838000000000001</v>
      </c>
      <c r="AY6296">
        <v>32.975999999999999</v>
      </c>
      <c r="AZ6296">
        <v>33.962000000000003</v>
      </c>
      <c r="BA6296">
        <v>41.286000000000001</v>
      </c>
      <c r="BB6296">
        <v>2016</v>
      </c>
    </row>
    <row r="6297" spans="1:54" hidden="1" x14ac:dyDescent="0.25">
      <c r="A6297">
        <v>968</v>
      </c>
      <c r="B6297" t="s">
        <v>780</v>
      </c>
      <c r="C6297" t="s">
        <v>217</v>
      </c>
      <c r="D6297" t="s">
        <v>779</v>
      </c>
      <c r="E6297" t="s">
        <v>215</v>
      </c>
      <c r="F6297" t="s">
        <v>214</v>
      </c>
      <c r="G6297" t="s">
        <v>209</v>
      </c>
      <c r="H6297" t="s">
        <v>205</v>
      </c>
      <c r="I6297" t="s">
        <v>782</v>
      </c>
      <c r="J6297" t="s">
        <v>196</v>
      </c>
      <c r="K6297" t="s">
        <v>196</v>
      </c>
      <c r="L6297" t="s">
        <v>196</v>
      </c>
      <c r="M6297" t="s">
        <v>196</v>
      </c>
      <c r="N6297" t="s">
        <v>196</v>
      </c>
      <c r="O6297" t="s">
        <v>196</v>
      </c>
      <c r="P6297" t="s">
        <v>196</v>
      </c>
      <c r="Q6297" t="s">
        <v>196</v>
      </c>
      <c r="R6297" t="s">
        <v>196</v>
      </c>
      <c r="S6297" t="s">
        <v>196</v>
      </c>
      <c r="T6297" t="s">
        <v>196</v>
      </c>
      <c r="U6297" t="s">
        <v>196</v>
      </c>
      <c r="V6297" t="s">
        <v>196</v>
      </c>
      <c r="W6297" t="s">
        <v>196</v>
      </c>
      <c r="X6297" t="s">
        <v>196</v>
      </c>
      <c r="Y6297" t="s">
        <v>196</v>
      </c>
      <c r="Z6297" t="s">
        <v>196</v>
      </c>
      <c r="AA6297" t="s">
        <v>196</v>
      </c>
      <c r="AB6297" t="s">
        <v>196</v>
      </c>
      <c r="AC6297" t="s">
        <v>196</v>
      </c>
      <c r="AD6297">
        <v>23.905000000000001</v>
      </c>
      <c r="AE6297">
        <v>32.176000000000002</v>
      </c>
      <c r="AF6297">
        <v>41.695999999999998</v>
      </c>
      <c r="AG6297">
        <v>47.749000000000002</v>
      </c>
      <c r="AH6297">
        <v>52.19</v>
      </c>
      <c r="AI6297">
        <v>50.966000000000001</v>
      </c>
      <c r="AJ6297">
        <v>43.502000000000002</v>
      </c>
      <c r="AK6297">
        <v>52.917000000000002</v>
      </c>
      <c r="AL6297">
        <v>70.2</v>
      </c>
      <c r="AM6297">
        <v>119.19499999999999</v>
      </c>
      <c r="AN6297">
        <v>163.023</v>
      </c>
      <c r="AO6297">
        <v>191.423</v>
      </c>
      <c r="AP6297">
        <v>224.67699999999999</v>
      </c>
      <c r="AQ6297">
        <v>247.995</v>
      </c>
      <c r="AR6297">
        <v>270.73599999999999</v>
      </c>
      <c r="AS6297">
        <v>280.41500000000002</v>
      </c>
      <c r="AT6297">
        <v>297.892</v>
      </c>
      <c r="AU6297">
        <v>315.80099999999999</v>
      </c>
      <c r="AV6297">
        <v>349.20400000000001</v>
      </c>
      <c r="AW6297">
        <v>383.464</v>
      </c>
      <c r="AX6297">
        <v>418.98599999999999</v>
      </c>
      <c r="AY6297">
        <v>456.85700000000003</v>
      </c>
      <c r="AZ6297">
        <v>495.81400000000002</v>
      </c>
      <c r="BA6297">
        <v>536.59900000000005</v>
      </c>
      <c r="BB6297">
        <v>2016</v>
      </c>
    </row>
    <row r="6298" spans="1:54" hidden="1" x14ac:dyDescent="0.25">
      <c r="A6298">
        <v>968</v>
      </c>
      <c r="B6298" t="s">
        <v>780</v>
      </c>
      <c r="C6298" t="s">
        <v>216</v>
      </c>
      <c r="D6298" t="s">
        <v>779</v>
      </c>
      <c r="E6298" t="s">
        <v>215</v>
      </c>
      <c r="F6298" t="s">
        <v>214</v>
      </c>
      <c r="G6298" t="s">
        <v>198</v>
      </c>
      <c r="I6298" t="s">
        <v>213</v>
      </c>
      <c r="J6298" t="s">
        <v>196</v>
      </c>
      <c r="K6298" t="s">
        <v>196</v>
      </c>
      <c r="L6298" t="s">
        <v>196</v>
      </c>
      <c r="M6298" t="s">
        <v>196</v>
      </c>
      <c r="N6298" t="s">
        <v>196</v>
      </c>
      <c r="O6298" t="s">
        <v>196</v>
      </c>
      <c r="P6298" t="s">
        <v>196</v>
      </c>
      <c r="Q6298" t="s">
        <v>196</v>
      </c>
      <c r="R6298" t="s">
        <v>196</v>
      </c>
      <c r="S6298" t="s">
        <v>196</v>
      </c>
      <c r="T6298" t="s">
        <v>196</v>
      </c>
      <c r="U6298" t="s">
        <v>196</v>
      </c>
      <c r="V6298" t="s">
        <v>196</v>
      </c>
      <c r="W6298" t="s">
        <v>196</v>
      </c>
      <c r="X6298" t="s">
        <v>196</v>
      </c>
      <c r="Y6298" t="s">
        <v>196</v>
      </c>
      <c r="Z6298" t="s">
        <v>196</v>
      </c>
      <c r="AA6298" t="s">
        <v>196</v>
      </c>
      <c r="AB6298" t="s">
        <v>196</v>
      </c>
      <c r="AC6298" t="s">
        <v>196</v>
      </c>
      <c r="AD6298">
        <v>29.411999999999999</v>
      </c>
      <c r="AE6298">
        <v>27.192</v>
      </c>
      <c r="AF6298">
        <v>27.318000000000001</v>
      </c>
      <c r="AG6298">
        <v>24.024000000000001</v>
      </c>
      <c r="AH6298">
        <v>20.981000000000002</v>
      </c>
      <c r="AI6298">
        <v>17.545000000000002</v>
      </c>
      <c r="AJ6298">
        <v>12.536</v>
      </c>
      <c r="AK6298">
        <v>12.335000000000001</v>
      </c>
      <c r="AL6298">
        <v>13.047000000000001</v>
      </c>
      <c r="AM6298">
        <v>22.646000000000001</v>
      </c>
      <c r="AN6298">
        <v>30.780999999999999</v>
      </c>
      <c r="AO6298">
        <v>34.057000000000002</v>
      </c>
      <c r="AP6298">
        <v>37.738</v>
      </c>
      <c r="AQ6298">
        <v>38.904000000000003</v>
      </c>
      <c r="AR6298">
        <v>40.521000000000001</v>
      </c>
      <c r="AS6298">
        <v>39.347999999999999</v>
      </c>
      <c r="AT6298">
        <v>39.076000000000001</v>
      </c>
      <c r="AU6298">
        <v>36.878</v>
      </c>
      <c r="AV6298">
        <v>37.85</v>
      </c>
      <c r="AW6298">
        <v>38.963000000000001</v>
      </c>
      <c r="AX6298">
        <v>39.966000000000001</v>
      </c>
      <c r="AY6298">
        <v>41.003</v>
      </c>
      <c r="AZ6298">
        <v>41.889000000000003</v>
      </c>
      <c r="BA6298">
        <v>42.674999999999997</v>
      </c>
      <c r="BB6298">
        <v>2016</v>
      </c>
    </row>
    <row r="6299" spans="1:54" hidden="1" x14ac:dyDescent="0.25">
      <c r="A6299">
        <v>968</v>
      </c>
      <c r="B6299" t="s">
        <v>780</v>
      </c>
      <c r="C6299" t="s">
        <v>212</v>
      </c>
      <c r="D6299" t="s">
        <v>779</v>
      </c>
      <c r="E6299" t="s">
        <v>211</v>
      </c>
      <c r="F6299" t="s">
        <v>210</v>
      </c>
      <c r="G6299" t="s">
        <v>209</v>
      </c>
      <c r="H6299" t="s">
        <v>205</v>
      </c>
      <c r="I6299" t="s">
        <v>782</v>
      </c>
      <c r="J6299">
        <v>8.3000000000000004E-2</v>
      </c>
      <c r="K6299">
        <v>8.4000000000000005E-2</v>
      </c>
      <c r="L6299">
        <v>8.4000000000000005E-2</v>
      </c>
      <c r="M6299">
        <v>8.4000000000000005E-2</v>
      </c>
      <c r="N6299">
        <v>8.4000000000000005E-2</v>
      </c>
      <c r="O6299">
        <v>8.3000000000000004E-2</v>
      </c>
      <c r="P6299">
        <v>8.5000000000000006E-2</v>
      </c>
      <c r="Q6299">
        <v>8.5999999999999993E-2</v>
      </c>
      <c r="R6299">
        <v>8.6999999999999994E-2</v>
      </c>
      <c r="S6299">
        <v>8.1000000000000003E-2</v>
      </c>
      <c r="T6299">
        <v>8.6999999999999994E-2</v>
      </c>
      <c r="U6299">
        <v>0.224</v>
      </c>
      <c r="V6299">
        <v>0.61299999999999999</v>
      </c>
      <c r="W6299">
        <v>2.0369999999999999</v>
      </c>
      <c r="X6299">
        <v>5.0599999999999996</v>
      </c>
      <c r="Y6299">
        <v>7.3330000000000002</v>
      </c>
      <c r="Z6299">
        <v>11.073</v>
      </c>
      <c r="AA6299">
        <v>25.713000000000001</v>
      </c>
      <c r="AB6299">
        <v>38.000999999999998</v>
      </c>
      <c r="AC6299">
        <v>55.478999999999999</v>
      </c>
      <c r="AD6299">
        <v>81.275000000000006</v>
      </c>
      <c r="AE6299">
        <v>118.327</v>
      </c>
      <c r="AF6299">
        <v>152.63</v>
      </c>
      <c r="AG6299">
        <v>198.761</v>
      </c>
      <c r="AH6299">
        <v>248.74799999999999</v>
      </c>
      <c r="AI6299">
        <v>290.48899999999998</v>
      </c>
      <c r="AJ6299">
        <v>347.00400000000002</v>
      </c>
      <c r="AK6299">
        <v>428.97899999999998</v>
      </c>
      <c r="AL6299">
        <v>538.04999999999995</v>
      </c>
      <c r="AM6299">
        <v>526.34500000000003</v>
      </c>
      <c r="AN6299">
        <v>529.62400000000002</v>
      </c>
      <c r="AO6299">
        <v>562.06200000000001</v>
      </c>
      <c r="AP6299">
        <v>595.36699999999996</v>
      </c>
      <c r="AQ6299">
        <v>637.45600000000002</v>
      </c>
      <c r="AR6299">
        <v>668.14400000000001</v>
      </c>
      <c r="AS6299">
        <v>712.65899999999999</v>
      </c>
      <c r="AT6299">
        <v>762.34199999999998</v>
      </c>
      <c r="AU6299">
        <v>856.35199999999998</v>
      </c>
      <c r="AV6299">
        <v>922.601</v>
      </c>
      <c r="AW6299">
        <v>984.17499999999995</v>
      </c>
      <c r="AX6299">
        <v>1048.3510000000001</v>
      </c>
      <c r="AY6299">
        <v>1114.1959999999999</v>
      </c>
      <c r="AZ6299">
        <v>1183.6469999999999</v>
      </c>
      <c r="BA6299">
        <v>1257.404</v>
      </c>
      <c r="BB6299">
        <v>2016</v>
      </c>
    </row>
    <row r="6300" spans="1:54" hidden="1" x14ac:dyDescent="0.25">
      <c r="A6300">
        <v>968</v>
      </c>
      <c r="B6300" t="s">
        <v>780</v>
      </c>
      <c r="C6300" t="s">
        <v>207</v>
      </c>
      <c r="D6300" t="s">
        <v>779</v>
      </c>
      <c r="E6300" t="s">
        <v>200</v>
      </c>
      <c r="F6300" t="s">
        <v>199</v>
      </c>
      <c r="G6300" t="s">
        <v>206</v>
      </c>
      <c r="H6300" t="s">
        <v>205</v>
      </c>
      <c r="I6300" t="s">
        <v>781</v>
      </c>
      <c r="J6300">
        <v>-2.3940000000000001</v>
      </c>
      <c r="K6300">
        <v>-0.82599999999999996</v>
      </c>
      <c r="L6300">
        <v>1.0469999999999999</v>
      </c>
      <c r="M6300">
        <v>1.1659999999999999</v>
      </c>
      <c r="N6300">
        <v>1.7250000000000001</v>
      </c>
      <c r="O6300">
        <v>1.3819999999999999</v>
      </c>
      <c r="P6300">
        <v>1.397</v>
      </c>
      <c r="Q6300">
        <v>2.044</v>
      </c>
      <c r="R6300">
        <v>3.927</v>
      </c>
      <c r="S6300">
        <v>2.5139999999999998</v>
      </c>
      <c r="T6300">
        <v>-1.758</v>
      </c>
      <c r="U6300">
        <v>-1.2509999999999999</v>
      </c>
      <c r="V6300">
        <v>-1.6850000000000001</v>
      </c>
      <c r="W6300">
        <v>-1.1759999999999999</v>
      </c>
      <c r="X6300">
        <v>-0.5</v>
      </c>
      <c r="Y6300">
        <v>-1.5840000000000001</v>
      </c>
      <c r="Z6300">
        <v>-2.35</v>
      </c>
      <c r="AA6300">
        <v>-1.907</v>
      </c>
      <c r="AB6300">
        <v>-2.8919999999999999</v>
      </c>
      <c r="AC6300">
        <v>-1.446</v>
      </c>
      <c r="AD6300">
        <v>-0.97199999999999998</v>
      </c>
      <c r="AE6300">
        <v>-1.2849999999999999</v>
      </c>
      <c r="AF6300">
        <v>-1.23</v>
      </c>
      <c r="AG6300">
        <v>-2.702</v>
      </c>
      <c r="AH6300">
        <v>-5.6879999999999997</v>
      </c>
      <c r="AI6300">
        <v>-8.6319999999999997</v>
      </c>
      <c r="AJ6300">
        <v>-12.823</v>
      </c>
      <c r="AK6300">
        <v>-23.715</v>
      </c>
      <c r="AL6300">
        <v>-24.72</v>
      </c>
      <c r="AM6300">
        <v>-8.0990000000000002</v>
      </c>
      <c r="AN6300">
        <v>-8.5510000000000002</v>
      </c>
      <c r="AO6300">
        <v>-9.1829999999999998</v>
      </c>
      <c r="AP6300">
        <v>-8.2070000000000007</v>
      </c>
      <c r="AQ6300">
        <v>-2.0430000000000001</v>
      </c>
      <c r="AR6300">
        <v>-1.341</v>
      </c>
      <c r="AS6300">
        <v>-2.1859999999999999</v>
      </c>
      <c r="AT6300">
        <v>-3.875</v>
      </c>
      <c r="AU6300">
        <v>-7.298</v>
      </c>
      <c r="AV6300">
        <v>-9.1920000000000002</v>
      </c>
      <c r="AW6300">
        <v>-9.8079999999999998</v>
      </c>
      <c r="AX6300">
        <v>-10.292</v>
      </c>
      <c r="AY6300">
        <v>-11.18</v>
      </c>
      <c r="AZ6300">
        <v>-11.563000000000001</v>
      </c>
      <c r="BA6300">
        <v>-12.39</v>
      </c>
      <c r="BB6300">
        <v>2016</v>
      </c>
    </row>
    <row r="6301" spans="1:54" hidden="1" x14ac:dyDescent="0.25">
      <c r="A6301">
        <v>968</v>
      </c>
      <c r="B6301" t="s">
        <v>780</v>
      </c>
      <c r="C6301" t="s">
        <v>202</v>
      </c>
      <c r="D6301" t="s">
        <v>779</v>
      </c>
      <c r="E6301" t="s">
        <v>200</v>
      </c>
      <c r="F6301" t="s">
        <v>199</v>
      </c>
      <c r="G6301" t="s">
        <v>198</v>
      </c>
      <c r="I6301" t="s">
        <v>197</v>
      </c>
      <c r="J6301">
        <v>-5.165</v>
      </c>
      <c r="K6301">
        <v>-1.484</v>
      </c>
      <c r="L6301">
        <v>1.879</v>
      </c>
      <c r="M6301">
        <v>2.3929999999999998</v>
      </c>
      <c r="N6301">
        <v>4.3819999999999997</v>
      </c>
      <c r="O6301">
        <v>2.8450000000000002</v>
      </c>
      <c r="P6301">
        <v>2.6549999999999998</v>
      </c>
      <c r="Q6301">
        <v>3.4729999999999999</v>
      </c>
      <c r="R6301">
        <v>6.4450000000000003</v>
      </c>
      <c r="S6301">
        <v>4.6059999999999999</v>
      </c>
      <c r="T6301">
        <v>-4.5350000000000001</v>
      </c>
      <c r="U6301">
        <v>-4.2759999999999998</v>
      </c>
      <c r="V6301">
        <v>-8.4649999999999999</v>
      </c>
      <c r="W6301">
        <v>-4.3890000000000002</v>
      </c>
      <c r="X6301">
        <v>-1.6359999999999999</v>
      </c>
      <c r="Y6301">
        <v>-4.3920000000000003</v>
      </c>
      <c r="Z6301">
        <v>-6.5419999999999998</v>
      </c>
      <c r="AA6301">
        <v>-5.3159999999999998</v>
      </c>
      <c r="AB6301">
        <v>-6.7549999999999999</v>
      </c>
      <c r="AC6301">
        <v>-3.996</v>
      </c>
      <c r="AD6301">
        <v>-2.5939999999999999</v>
      </c>
      <c r="AE6301">
        <v>-3.1560000000000001</v>
      </c>
      <c r="AF6301">
        <v>-2.6640000000000001</v>
      </c>
      <c r="AG6301">
        <v>-4.5140000000000002</v>
      </c>
      <c r="AH6301">
        <v>-7.4619999999999997</v>
      </c>
      <c r="AI6301">
        <v>-8.6579999999999995</v>
      </c>
      <c r="AJ6301">
        <v>-10.38</v>
      </c>
      <c r="AK6301">
        <v>-13.478999999999999</v>
      </c>
      <c r="AL6301">
        <v>-11.573</v>
      </c>
      <c r="AM6301">
        <v>-4.6920000000000002</v>
      </c>
      <c r="AN6301">
        <v>-5.1310000000000002</v>
      </c>
      <c r="AO6301">
        <v>-4.9809999999999999</v>
      </c>
      <c r="AP6301">
        <v>-4.7809999999999997</v>
      </c>
      <c r="AQ6301">
        <v>-1.0660000000000001</v>
      </c>
      <c r="AR6301">
        <v>-0.67200000000000004</v>
      </c>
      <c r="AS6301">
        <v>-1.2290000000000001</v>
      </c>
      <c r="AT6301">
        <v>-2.0630000000000002</v>
      </c>
      <c r="AU6301">
        <v>-3.4529999999999998</v>
      </c>
      <c r="AV6301">
        <v>-3.7429999999999999</v>
      </c>
      <c r="AW6301">
        <v>-3.6970000000000001</v>
      </c>
      <c r="AX6301">
        <v>-3.597</v>
      </c>
      <c r="AY6301">
        <v>-3.6469999999999998</v>
      </c>
      <c r="AZ6301">
        <v>-3.5219999999999998</v>
      </c>
      <c r="BA6301">
        <v>-3.5339999999999998</v>
      </c>
      <c r="BB6301">
        <v>2016</v>
      </c>
    </row>
    <row r="6302" spans="1:54" hidden="1" x14ac:dyDescent="0.25">
      <c r="A6302">
        <v>922</v>
      </c>
      <c r="B6302" t="s">
        <v>771</v>
      </c>
      <c r="C6302" t="s">
        <v>342</v>
      </c>
      <c r="D6302" t="s">
        <v>770</v>
      </c>
      <c r="E6302" t="s">
        <v>339</v>
      </c>
      <c r="F6302" t="s">
        <v>341</v>
      </c>
      <c r="G6302" t="s">
        <v>209</v>
      </c>
      <c r="H6302" t="s">
        <v>205</v>
      </c>
      <c r="I6302" t="s">
        <v>778</v>
      </c>
      <c r="J6302" t="s">
        <v>196</v>
      </c>
      <c r="K6302" t="s">
        <v>196</v>
      </c>
      <c r="L6302" t="s">
        <v>196</v>
      </c>
      <c r="M6302" t="s">
        <v>196</v>
      </c>
      <c r="N6302" t="s">
        <v>196</v>
      </c>
      <c r="O6302" t="s">
        <v>196</v>
      </c>
      <c r="P6302" t="s">
        <v>196</v>
      </c>
      <c r="Q6302" t="s">
        <v>196</v>
      </c>
      <c r="R6302" t="s">
        <v>196</v>
      </c>
      <c r="S6302" t="s">
        <v>196</v>
      </c>
      <c r="T6302" t="s">
        <v>196</v>
      </c>
      <c r="U6302" t="s">
        <v>196</v>
      </c>
      <c r="V6302">
        <v>59586.457999999999</v>
      </c>
      <c r="W6302">
        <v>54402.436000000002</v>
      </c>
      <c r="X6302">
        <v>47493.326000000001</v>
      </c>
      <c r="Y6302">
        <v>45546.1</v>
      </c>
      <c r="Z6302">
        <v>43902.7</v>
      </c>
      <c r="AA6302">
        <v>44509.3</v>
      </c>
      <c r="AB6302">
        <v>42130.2</v>
      </c>
      <c r="AC6302">
        <v>44806.1</v>
      </c>
      <c r="AD6302">
        <v>49307.3</v>
      </c>
      <c r="AE6302">
        <v>51817.2</v>
      </c>
      <c r="AF6302">
        <v>54275.4</v>
      </c>
      <c r="AG6302">
        <v>58264.1</v>
      </c>
      <c r="AH6302">
        <v>62445</v>
      </c>
      <c r="AI6302">
        <v>66426.5</v>
      </c>
      <c r="AJ6302">
        <v>71842.7</v>
      </c>
      <c r="AK6302">
        <v>77974.5</v>
      </c>
      <c r="AL6302">
        <v>82066.399999999994</v>
      </c>
      <c r="AM6302">
        <v>75648.100000000006</v>
      </c>
      <c r="AN6302">
        <v>79055</v>
      </c>
      <c r="AO6302">
        <v>83060</v>
      </c>
      <c r="AP6302">
        <v>86133.2</v>
      </c>
      <c r="AQ6302">
        <v>87683.6</v>
      </c>
      <c r="AR6302">
        <v>88297.4</v>
      </c>
      <c r="AS6302">
        <v>86090</v>
      </c>
      <c r="AT6302">
        <v>85917.8</v>
      </c>
      <c r="AU6302">
        <v>87247.6</v>
      </c>
      <c r="AV6302">
        <v>88737.463000000003</v>
      </c>
      <c r="AW6302">
        <v>90056.644</v>
      </c>
      <c r="AX6302">
        <v>91407.494000000006</v>
      </c>
      <c r="AY6302">
        <v>92778.606</v>
      </c>
      <c r="AZ6302">
        <v>94170.285000000003</v>
      </c>
      <c r="BA6302">
        <v>95582.839000000007</v>
      </c>
      <c r="BB6302">
        <v>2017</v>
      </c>
    </row>
    <row r="6303" spans="1:54" hidden="1" x14ac:dyDescent="0.25">
      <c r="A6303">
        <v>922</v>
      </c>
      <c r="B6303" t="s">
        <v>771</v>
      </c>
      <c r="C6303" t="s">
        <v>340</v>
      </c>
      <c r="D6303" t="s">
        <v>770</v>
      </c>
      <c r="E6303" t="s">
        <v>339</v>
      </c>
      <c r="F6303" t="s">
        <v>338</v>
      </c>
      <c r="G6303" t="s">
        <v>261</v>
      </c>
      <c r="I6303" t="s">
        <v>337</v>
      </c>
      <c r="J6303" t="s">
        <v>196</v>
      </c>
      <c r="K6303" t="s">
        <v>196</v>
      </c>
      <c r="L6303" t="s">
        <v>196</v>
      </c>
      <c r="M6303" t="s">
        <v>196</v>
      </c>
      <c r="N6303" t="s">
        <v>196</v>
      </c>
      <c r="O6303" t="s">
        <v>196</v>
      </c>
      <c r="P6303" t="s">
        <v>196</v>
      </c>
      <c r="Q6303" t="s">
        <v>196</v>
      </c>
      <c r="R6303" t="s">
        <v>196</v>
      </c>
      <c r="S6303" t="s">
        <v>196</v>
      </c>
      <c r="T6303" t="s">
        <v>196</v>
      </c>
      <c r="U6303" t="s">
        <v>196</v>
      </c>
      <c r="V6303" t="s">
        <v>196</v>
      </c>
      <c r="W6303">
        <v>-8.6999999999999993</v>
      </c>
      <c r="X6303">
        <v>-12.7</v>
      </c>
      <c r="Y6303">
        <v>-4.0999999999999996</v>
      </c>
      <c r="Z6303">
        <v>-3.6080000000000001</v>
      </c>
      <c r="AA6303">
        <v>1.3819999999999999</v>
      </c>
      <c r="AB6303">
        <v>-5.3449999999999998</v>
      </c>
      <c r="AC6303">
        <v>6.3520000000000003</v>
      </c>
      <c r="AD6303">
        <v>10.045999999999999</v>
      </c>
      <c r="AE6303">
        <v>5.09</v>
      </c>
      <c r="AF6303">
        <v>4.7439999999999998</v>
      </c>
      <c r="AG6303">
        <v>7.3490000000000002</v>
      </c>
      <c r="AH6303">
        <v>7.1760000000000002</v>
      </c>
      <c r="AI6303">
        <v>6.3760000000000003</v>
      </c>
      <c r="AJ6303">
        <v>8.1539999999999999</v>
      </c>
      <c r="AK6303">
        <v>8.5350000000000001</v>
      </c>
      <c r="AL6303">
        <v>5.2480000000000002</v>
      </c>
      <c r="AM6303">
        <v>-7.8209999999999997</v>
      </c>
      <c r="AN6303">
        <v>4.5039999999999996</v>
      </c>
      <c r="AO6303">
        <v>5.0659999999999998</v>
      </c>
      <c r="AP6303">
        <v>3.7</v>
      </c>
      <c r="AQ6303">
        <v>1.8</v>
      </c>
      <c r="AR6303">
        <v>0.7</v>
      </c>
      <c r="AS6303">
        <v>-2.5</v>
      </c>
      <c r="AT6303">
        <v>-0.2</v>
      </c>
      <c r="AU6303">
        <v>1.548</v>
      </c>
      <c r="AV6303">
        <v>1.708</v>
      </c>
      <c r="AW6303">
        <v>1.4870000000000001</v>
      </c>
      <c r="AX6303">
        <v>1.5</v>
      </c>
      <c r="AY6303">
        <v>1.5</v>
      </c>
      <c r="AZ6303">
        <v>1.5</v>
      </c>
      <c r="BA6303">
        <v>1.5</v>
      </c>
      <c r="BB6303">
        <v>2017</v>
      </c>
    </row>
    <row r="6304" spans="1:54" hidden="1" x14ac:dyDescent="0.25">
      <c r="A6304">
        <v>922</v>
      </c>
      <c r="B6304" t="s">
        <v>771</v>
      </c>
      <c r="C6304" t="s">
        <v>336</v>
      </c>
      <c r="D6304" t="s">
        <v>770</v>
      </c>
      <c r="E6304" t="s">
        <v>331</v>
      </c>
      <c r="F6304" t="s">
        <v>335</v>
      </c>
      <c r="G6304" t="s">
        <v>209</v>
      </c>
      <c r="H6304" t="s">
        <v>205</v>
      </c>
      <c r="I6304" t="s">
        <v>778</v>
      </c>
      <c r="J6304" t="s">
        <v>196</v>
      </c>
      <c r="K6304" t="s">
        <v>196</v>
      </c>
      <c r="L6304" t="s">
        <v>196</v>
      </c>
      <c r="M6304" t="s">
        <v>196</v>
      </c>
      <c r="N6304" t="s">
        <v>196</v>
      </c>
      <c r="O6304" t="s">
        <v>196</v>
      </c>
      <c r="P6304" t="s">
        <v>196</v>
      </c>
      <c r="Q6304" t="s">
        <v>196</v>
      </c>
      <c r="R6304" t="s">
        <v>196</v>
      </c>
      <c r="S6304" t="s">
        <v>196</v>
      </c>
      <c r="T6304" t="s">
        <v>196</v>
      </c>
      <c r="U6304" t="s">
        <v>196</v>
      </c>
      <c r="V6304">
        <v>20.420000000000002</v>
      </c>
      <c r="W6304">
        <v>184.2</v>
      </c>
      <c r="X6304">
        <v>656.1</v>
      </c>
      <c r="Y6304">
        <v>1535</v>
      </c>
      <c r="Z6304">
        <v>2157.4</v>
      </c>
      <c r="AA6304">
        <v>2517</v>
      </c>
      <c r="AB6304">
        <v>2825.5</v>
      </c>
      <c r="AC6304">
        <v>5182.3</v>
      </c>
      <c r="AD6304">
        <v>7849.4</v>
      </c>
      <c r="AE6304">
        <v>9609.4</v>
      </c>
      <c r="AF6304">
        <v>11637</v>
      </c>
      <c r="AG6304">
        <v>14191.8</v>
      </c>
      <c r="AH6304">
        <v>18295.099999999999</v>
      </c>
      <c r="AI6304">
        <v>23218.799999999999</v>
      </c>
      <c r="AJ6304">
        <v>28921.4</v>
      </c>
      <c r="AK6304">
        <v>35723</v>
      </c>
      <c r="AL6304">
        <v>44350.3</v>
      </c>
      <c r="AM6304">
        <v>41696.699999999997</v>
      </c>
      <c r="AN6304">
        <v>49756.7</v>
      </c>
      <c r="AO6304">
        <v>60282.5</v>
      </c>
      <c r="AP6304">
        <v>68163.899999999994</v>
      </c>
      <c r="AQ6304">
        <v>73133.899999999994</v>
      </c>
      <c r="AR6304">
        <v>79199.7</v>
      </c>
      <c r="AS6304">
        <v>83387.199999999997</v>
      </c>
      <c r="AT6304">
        <v>85917.8</v>
      </c>
      <c r="AU6304">
        <v>92081.9</v>
      </c>
      <c r="AV6304">
        <v>97922.664999999994</v>
      </c>
      <c r="AW6304">
        <v>103005.087</v>
      </c>
      <c r="AX6304">
        <v>108439.798</v>
      </c>
      <c r="AY6304">
        <v>114391.16099999999</v>
      </c>
      <c r="AZ6304">
        <v>120746.99</v>
      </c>
      <c r="BA6304">
        <v>127428.535</v>
      </c>
      <c r="BB6304">
        <v>2017</v>
      </c>
    </row>
    <row r="6305" spans="1:54" hidden="1" x14ac:dyDescent="0.25">
      <c r="A6305">
        <v>922</v>
      </c>
      <c r="B6305" t="s">
        <v>771</v>
      </c>
      <c r="C6305" t="s">
        <v>334</v>
      </c>
      <c r="D6305" t="s">
        <v>770</v>
      </c>
      <c r="E6305" t="s">
        <v>331</v>
      </c>
      <c r="F6305" t="s">
        <v>333</v>
      </c>
      <c r="G6305" t="s">
        <v>206</v>
      </c>
      <c r="H6305" t="s">
        <v>205</v>
      </c>
      <c r="I6305" t="s">
        <v>298</v>
      </c>
      <c r="J6305" t="s">
        <v>196</v>
      </c>
      <c r="K6305" t="s">
        <v>196</v>
      </c>
      <c r="L6305" t="s">
        <v>196</v>
      </c>
      <c r="M6305" t="s">
        <v>196</v>
      </c>
      <c r="N6305" t="s">
        <v>196</v>
      </c>
      <c r="O6305" t="s">
        <v>196</v>
      </c>
      <c r="P6305" t="s">
        <v>196</v>
      </c>
      <c r="Q6305" t="s">
        <v>196</v>
      </c>
      <c r="R6305" t="s">
        <v>196</v>
      </c>
      <c r="S6305" t="s">
        <v>196</v>
      </c>
      <c r="T6305" t="s">
        <v>196</v>
      </c>
      <c r="U6305" t="s">
        <v>196</v>
      </c>
      <c r="V6305">
        <v>91.941000000000003</v>
      </c>
      <c r="W6305">
        <v>197.428</v>
      </c>
      <c r="X6305">
        <v>297.48700000000002</v>
      </c>
      <c r="Y6305">
        <v>336.82</v>
      </c>
      <c r="Z6305">
        <v>420.96600000000001</v>
      </c>
      <c r="AA6305">
        <v>435.11200000000002</v>
      </c>
      <c r="AB6305">
        <v>291.23</v>
      </c>
      <c r="AC6305">
        <v>210.49199999999999</v>
      </c>
      <c r="AD6305">
        <v>279.03300000000002</v>
      </c>
      <c r="AE6305">
        <v>329.40699999999998</v>
      </c>
      <c r="AF6305">
        <v>371.21300000000002</v>
      </c>
      <c r="AG6305">
        <v>462.33199999999999</v>
      </c>
      <c r="AH6305">
        <v>634.94399999999996</v>
      </c>
      <c r="AI6305">
        <v>820.56799999999998</v>
      </c>
      <c r="AJ6305">
        <v>1063.6400000000001</v>
      </c>
      <c r="AK6305">
        <v>1396.4749999999999</v>
      </c>
      <c r="AL6305">
        <v>1784.5139999999999</v>
      </c>
      <c r="AM6305">
        <v>1313.681</v>
      </c>
      <c r="AN6305">
        <v>1638.463</v>
      </c>
      <c r="AO6305">
        <v>2051.6570000000002</v>
      </c>
      <c r="AP6305">
        <v>2210.2550000000001</v>
      </c>
      <c r="AQ6305">
        <v>2297.125</v>
      </c>
      <c r="AR6305">
        <v>2063.663</v>
      </c>
      <c r="AS6305">
        <v>1368.402</v>
      </c>
      <c r="AT6305">
        <v>1281.2860000000001</v>
      </c>
      <c r="AU6305">
        <v>1527.4690000000001</v>
      </c>
      <c r="AV6305">
        <v>1719.9</v>
      </c>
      <c r="AW6305">
        <v>1754.2850000000001</v>
      </c>
      <c r="AX6305">
        <v>1786.7550000000001</v>
      </c>
      <c r="AY6305">
        <v>1833.7239999999999</v>
      </c>
      <c r="AZ6305">
        <v>1889.616</v>
      </c>
      <c r="BA6305">
        <v>1974.3420000000001</v>
      </c>
      <c r="BB6305">
        <v>2017</v>
      </c>
    </row>
    <row r="6306" spans="1:54" hidden="1" x14ac:dyDescent="0.25">
      <c r="A6306">
        <v>922</v>
      </c>
      <c r="B6306" t="s">
        <v>771</v>
      </c>
      <c r="C6306" t="s">
        <v>332</v>
      </c>
      <c r="D6306" t="s">
        <v>770</v>
      </c>
      <c r="E6306" t="s">
        <v>331</v>
      </c>
      <c r="F6306" t="s">
        <v>330</v>
      </c>
      <c r="G6306" t="s">
        <v>311</v>
      </c>
      <c r="H6306" t="s">
        <v>205</v>
      </c>
      <c r="I6306" t="s">
        <v>298</v>
      </c>
      <c r="J6306" t="s">
        <v>196</v>
      </c>
      <c r="K6306" t="s">
        <v>196</v>
      </c>
      <c r="L6306" t="s">
        <v>196</v>
      </c>
      <c r="M6306" t="s">
        <v>196</v>
      </c>
      <c r="N6306" t="s">
        <v>196</v>
      </c>
      <c r="O6306" t="s">
        <v>196</v>
      </c>
      <c r="P6306" t="s">
        <v>196</v>
      </c>
      <c r="Q6306" t="s">
        <v>196</v>
      </c>
      <c r="R6306" t="s">
        <v>196</v>
      </c>
      <c r="S6306" t="s">
        <v>196</v>
      </c>
      <c r="T6306" t="s">
        <v>196</v>
      </c>
      <c r="U6306" t="s">
        <v>196</v>
      </c>
      <c r="V6306">
        <v>1703.038</v>
      </c>
      <c r="W6306">
        <v>1591.8630000000001</v>
      </c>
      <c r="X6306">
        <v>1419.2750000000001</v>
      </c>
      <c r="Y6306">
        <v>1389.471</v>
      </c>
      <c r="Z6306">
        <v>1363.78</v>
      </c>
      <c r="AA6306">
        <v>1406.296</v>
      </c>
      <c r="AB6306">
        <v>1345.5709999999999</v>
      </c>
      <c r="AC6306">
        <v>1452.9349999999999</v>
      </c>
      <c r="AD6306">
        <v>1635.2760000000001</v>
      </c>
      <c r="AE6306">
        <v>1757.682</v>
      </c>
      <c r="AF6306">
        <v>1869.33</v>
      </c>
      <c r="AG6306">
        <v>2046.72</v>
      </c>
      <c r="AH6306">
        <v>2253.91</v>
      </c>
      <c r="AI6306">
        <v>2474.7579999999998</v>
      </c>
      <c r="AJ6306">
        <v>2758.7849999999999</v>
      </c>
      <c r="AK6306">
        <v>3073.924</v>
      </c>
      <c r="AL6306">
        <v>3298.6990000000001</v>
      </c>
      <c r="AM6306">
        <v>3063.8029999999999</v>
      </c>
      <c r="AN6306">
        <v>3240.904</v>
      </c>
      <c r="AO6306">
        <v>3475.3829999999998</v>
      </c>
      <c r="AP6306">
        <v>3670.36</v>
      </c>
      <c r="AQ6306">
        <v>3796.7669999999998</v>
      </c>
      <c r="AR6306">
        <v>3891.9650000000001</v>
      </c>
      <c r="AS6306">
        <v>3835.8139999999999</v>
      </c>
      <c r="AT6306">
        <v>3876.9839999999999</v>
      </c>
      <c r="AU6306">
        <v>4007.8310000000001</v>
      </c>
      <c r="AV6306">
        <v>4168.884</v>
      </c>
      <c r="AW6306">
        <v>4322.616</v>
      </c>
      <c r="AX6306">
        <v>4473.6629999999996</v>
      </c>
      <c r="AY6306">
        <v>4627.3050000000003</v>
      </c>
      <c r="AZ6306">
        <v>4777.3609999999999</v>
      </c>
      <c r="BA6306">
        <v>4933.3869999999997</v>
      </c>
      <c r="BB6306">
        <v>2017</v>
      </c>
    </row>
    <row r="6307" spans="1:54" hidden="1" x14ac:dyDescent="0.25">
      <c r="A6307">
        <v>922</v>
      </c>
      <c r="B6307" t="s">
        <v>771</v>
      </c>
      <c r="C6307" t="s">
        <v>329</v>
      </c>
      <c r="D6307" t="s">
        <v>770</v>
      </c>
      <c r="E6307" t="s">
        <v>328</v>
      </c>
      <c r="F6307" t="s">
        <v>327</v>
      </c>
      <c r="G6307" t="s">
        <v>282</v>
      </c>
      <c r="I6307" t="s">
        <v>326</v>
      </c>
      <c r="J6307" t="s">
        <v>196</v>
      </c>
      <c r="K6307" t="s">
        <v>196</v>
      </c>
      <c r="L6307" t="s">
        <v>196</v>
      </c>
      <c r="M6307" t="s">
        <v>196</v>
      </c>
      <c r="N6307" t="s">
        <v>196</v>
      </c>
      <c r="O6307" t="s">
        <v>196</v>
      </c>
      <c r="P6307" t="s">
        <v>196</v>
      </c>
      <c r="Q6307" t="s">
        <v>196</v>
      </c>
      <c r="R6307" t="s">
        <v>196</v>
      </c>
      <c r="S6307" t="s">
        <v>196</v>
      </c>
      <c r="T6307" t="s">
        <v>196</v>
      </c>
      <c r="U6307" t="s">
        <v>196</v>
      </c>
      <c r="V6307">
        <v>3.4000000000000002E-2</v>
      </c>
      <c r="W6307">
        <v>0.33900000000000002</v>
      </c>
      <c r="X6307">
        <v>1.381</v>
      </c>
      <c r="Y6307">
        <v>3.37</v>
      </c>
      <c r="Z6307">
        <v>4.9139999999999997</v>
      </c>
      <c r="AA6307">
        <v>5.6550000000000002</v>
      </c>
      <c r="AB6307">
        <v>6.7069999999999999</v>
      </c>
      <c r="AC6307">
        <v>11.566000000000001</v>
      </c>
      <c r="AD6307">
        <v>15.919</v>
      </c>
      <c r="AE6307">
        <v>18.545000000000002</v>
      </c>
      <c r="AF6307">
        <v>21.440999999999999</v>
      </c>
      <c r="AG6307">
        <v>24.358000000000001</v>
      </c>
      <c r="AH6307">
        <v>29.297999999999998</v>
      </c>
      <c r="AI6307">
        <v>34.954000000000001</v>
      </c>
      <c r="AJ6307">
        <v>40.256999999999998</v>
      </c>
      <c r="AK6307">
        <v>45.814</v>
      </c>
      <c r="AL6307">
        <v>54.042000000000002</v>
      </c>
      <c r="AM6307">
        <v>55.119</v>
      </c>
      <c r="AN6307">
        <v>62.939</v>
      </c>
      <c r="AO6307">
        <v>72.576999999999998</v>
      </c>
      <c r="AP6307">
        <v>79.138000000000005</v>
      </c>
      <c r="AQ6307">
        <v>83.406999999999996</v>
      </c>
      <c r="AR6307">
        <v>89.697000000000003</v>
      </c>
      <c r="AS6307">
        <v>96.86</v>
      </c>
      <c r="AT6307">
        <v>100</v>
      </c>
      <c r="AU6307">
        <v>105.541</v>
      </c>
      <c r="AV6307">
        <v>110.351</v>
      </c>
      <c r="AW6307">
        <v>114.378</v>
      </c>
      <c r="AX6307">
        <v>118.633</v>
      </c>
      <c r="AY6307">
        <v>123.295</v>
      </c>
      <c r="AZ6307">
        <v>128.22200000000001</v>
      </c>
      <c r="BA6307">
        <v>133.31700000000001</v>
      </c>
      <c r="BB6307">
        <v>2017</v>
      </c>
    </row>
    <row r="6308" spans="1:54" hidden="1" x14ac:dyDescent="0.25">
      <c r="A6308">
        <v>922</v>
      </c>
      <c r="B6308" t="s">
        <v>771</v>
      </c>
      <c r="C6308" t="s">
        <v>325</v>
      </c>
      <c r="D6308" t="s">
        <v>770</v>
      </c>
      <c r="E6308" t="s">
        <v>322</v>
      </c>
      <c r="F6308" t="s">
        <v>324</v>
      </c>
      <c r="G6308" t="s">
        <v>209</v>
      </c>
      <c r="H6308" t="s">
        <v>310</v>
      </c>
      <c r="I6308" t="s">
        <v>319</v>
      </c>
      <c r="J6308" t="s">
        <v>196</v>
      </c>
      <c r="K6308" t="s">
        <v>196</v>
      </c>
      <c r="L6308" t="s">
        <v>196</v>
      </c>
      <c r="M6308" t="s">
        <v>196</v>
      </c>
      <c r="N6308" t="s">
        <v>196</v>
      </c>
      <c r="O6308" t="s">
        <v>196</v>
      </c>
      <c r="P6308" t="s">
        <v>196</v>
      </c>
      <c r="Q6308" t="s">
        <v>196</v>
      </c>
      <c r="R6308" t="s">
        <v>196</v>
      </c>
      <c r="S6308" t="s">
        <v>196</v>
      </c>
      <c r="T6308" t="s">
        <v>196</v>
      </c>
      <c r="U6308" t="s">
        <v>196</v>
      </c>
      <c r="V6308">
        <v>401735.87099999998</v>
      </c>
      <c r="W6308">
        <v>366504.79</v>
      </c>
      <c r="X6308">
        <v>320000.761</v>
      </c>
      <c r="Y6308">
        <v>307135.32199999999</v>
      </c>
      <c r="Z6308">
        <v>296482.89899999998</v>
      </c>
      <c r="AA6308">
        <v>301200.88699999999</v>
      </c>
      <c r="AB6308">
        <v>285850.48800000001</v>
      </c>
      <c r="AC6308">
        <v>304960.71100000001</v>
      </c>
      <c r="AD6308">
        <v>336796.30699999997</v>
      </c>
      <c r="AE6308">
        <v>355355.011</v>
      </c>
      <c r="AF6308">
        <v>373809.05200000003</v>
      </c>
      <c r="AG6308">
        <v>402979.88299999997</v>
      </c>
      <c r="AH6308">
        <v>433513.63299999997</v>
      </c>
      <c r="AI6308">
        <v>462522.10700000002</v>
      </c>
      <c r="AJ6308">
        <v>501264.277</v>
      </c>
      <c r="AK6308">
        <v>544704.85499999998</v>
      </c>
      <c r="AL6308">
        <v>573558.005</v>
      </c>
      <c r="AM6308">
        <v>528663.87600000005</v>
      </c>
      <c r="AN6308">
        <v>552237.451</v>
      </c>
      <c r="AO6308">
        <v>579768.81799999997</v>
      </c>
      <c r="AP6308">
        <v>600561.98199999996</v>
      </c>
      <c r="AQ6308">
        <v>610622.78500000003</v>
      </c>
      <c r="AR6308">
        <v>614195.78300000005</v>
      </c>
      <c r="AS6308">
        <v>598312.576</v>
      </c>
      <c r="AT6308">
        <v>596796.44400000002</v>
      </c>
      <c r="AU6308">
        <v>605928.18900000001</v>
      </c>
      <c r="AV6308">
        <v>616382.19499999995</v>
      </c>
      <c r="AW6308">
        <v>625845.36</v>
      </c>
      <c r="AX6308">
        <v>635714.58799999999</v>
      </c>
      <c r="AY6308">
        <v>645924.14199999999</v>
      </c>
      <c r="AZ6308">
        <v>656504.26699999999</v>
      </c>
      <c r="BA6308">
        <v>667459.28399999999</v>
      </c>
      <c r="BB6308">
        <v>2017</v>
      </c>
    </row>
    <row r="6309" spans="1:54" hidden="1" x14ac:dyDescent="0.25">
      <c r="A6309">
        <v>922</v>
      </c>
      <c r="B6309" t="s">
        <v>771</v>
      </c>
      <c r="C6309" t="s">
        <v>323</v>
      </c>
      <c r="D6309" t="s">
        <v>770</v>
      </c>
      <c r="E6309" t="s">
        <v>322</v>
      </c>
      <c r="F6309" t="s">
        <v>321</v>
      </c>
      <c r="G6309" t="s">
        <v>320</v>
      </c>
      <c r="H6309" t="s">
        <v>310</v>
      </c>
      <c r="I6309" t="s">
        <v>319</v>
      </c>
      <c r="J6309" t="s">
        <v>196</v>
      </c>
      <c r="K6309" t="s">
        <v>196</v>
      </c>
      <c r="L6309" t="s">
        <v>196</v>
      </c>
      <c r="M6309" t="s">
        <v>196</v>
      </c>
      <c r="N6309" t="s">
        <v>196</v>
      </c>
      <c r="O6309" t="s">
        <v>196</v>
      </c>
      <c r="P6309" t="s">
        <v>196</v>
      </c>
      <c r="Q6309" t="s">
        <v>196</v>
      </c>
      <c r="R6309" t="s">
        <v>196</v>
      </c>
      <c r="S6309" t="s">
        <v>196</v>
      </c>
      <c r="T6309">
        <v>20800.545999999998</v>
      </c>
      <c r="U6309">
        <v>19697.542000000001</v>
      </c>
      <c r="V6309">
        <v>16809.365000000002</v>
      </c>
      <c r="W6309">
        <v>15335.232</v>
      </c>
      <c r="X6309">
        <v>13389.419</v>
      </c>
      <c r="Y6309">
        <v>12851.105</v>
      </c>
      <c r="Z6309">
        <v>12405.388000000001</v>
      </c>
      <c r="AA6309">
        <v>12602.797</v>
      </c>
      <c r="AB6309">
        <v>11960.509</v>
      </c>
      <c r="AC6309">
        <v>12760.115</v>
      </c>
      <c r="AD6309">
        <v>14092.174999999999</v>
      </c>
      <c r="AE6309">
        <v>14868.705</v>
      </c>
      <c r="AF6309">
        <v>15640.856</v>
      </c>
      <c r="AG6309">
        <v>16861.417000000001</v>
      </c>
      <c r="AH6309">
        <v>18139.005000000001</v>
      </c>
      <c r="AI6309">
        <v>19352.773000000001</v>
      </c>
      <c r="AJ6309">
        <v>20973.815999999999</v>
      </c>
      <c r="AK6309">
        <v>22791.45</v>
      </c>
      <c r="AL6309">
        <v>23998.719000000001</v>
      </c>
      <c r="AM6309">
        <v>22120.266</v>
      </c>
      <c r="AN6309">
        <v>23106.628000000001</v>
      </c>
      <c r="AO6309">
        <v>24258.59</v>
      </c>
      <c r="AP6309">
        <v>25128.615000000002</v>
      </c>
      <c r="AQ6309">
        <v>25549.577000000001</v>
      </c>
      <c r="AR6309">
        <v>25699.078000000001</v>
      </c>
      <c r="AS6309">
        <v>25034.494999999999</v>
      </c>
      <c r="AT6309">
        <v>24971.057000000001</v>
      </c>
      <c r="AU6309">
        <v>25353.146000000001</v>
      </c>
      <c r="AV6309">
        <v>25790.561000000002</v>
      </c>
      <c r="AW6309">
        <v>26186.517</v>
      </c>
      <c r="AX6309">
        <v>26599.464</v>
      </c>
      <c r="AY6309">
        <v>27026.65</v>
      </c>
      <c r="AZ6309">
        <v>27469.342000000001</v>
      </c>
      <c r="BA6309">
        <v>27927.72</v>
      </c>
      <c r="BB6309">
        <v>2017</v>
      </c>
    </row>
    <row r="6310" spans="1:54" hidden="1" x14ac:dyDescent="0.25">
      <c r="A6310">
        <v>922</v>
      </c>
      <c r="B6310" t="s">
        <v>771</v>
      </c>
      <c r="C6310" t="s">
        <v>318</v>
      </c>
      <c r="D6310" t="s">
        <v>770</v>
      </c>
      <c r="E6310" t="s">
        <v>313</v>
      </c>
      <c r="F6310" t="s">
        <v>317</v>
      </c>
      <c r="G6310" t="s">
        <v>209</v>
      </c>
      <c r="H6310" t="s">
        <v>310</v>
      </c>
      <c r="I6310" t="s">
        <v>309</v>
      </c>
      <c r="J6310" t="s">
        <v>196</v>
      </c>
      <c r="K6310" t="s">
        <v>196</v>
      </c>
      <c r="L6310" t="s">
        <v>196</v>
      </c>
      <c r="M6310" t="s">
        <v>196</v>
      </c>
      <c r="N6310" t="s">
        <v>196</v>
      </c>
      <c r="O6310" t="s">
        <v>196</v>
      </c>
      <c r="P6310" t="s">
        <v>196</v>
      </c>
      <c r="Q6310" t="s">
        <v>196</v>
      </c>
      <c r="R6310" t="s">
        <v>196</v>
      </c>
      <c r="S6310" t="s">
        <v>196</v>
      </c>
      <c r="T6310" t="s">
        <v>196</v>
      </c>
      <c r="U6310" t="s">
        <v>196</v>
      </c>
      <c r="V6310">
        <v>137.673</v>
      </c>
      <c r="W6310">
        <v>1240.94</v>
      </c>
      <c r="X6310">
        <v>4420.674</v>
      </c>
      <c r="Y6310">
        <v>10351.111000000001</v>
      </c>
      <c r="Z6310">
        <v>14569.314</v>
      </c>
      <c r="AA6310">
        <v>17032.903999999999</v>
      </c>
      <c r="AB6310">
        <v>19170.822</v>
      </c>
      <c r="AC6310">
        <v>35271.936000000002</v>
      </c>
      <c r="AD6310">
        <v>53615.771999999997</v>
      </c>
      <c r="AE6310">
        <v>65899.903000000006</v>
      </c>
      <c r="AF6310">
        <v>80147.100000000006</v>
      </c>
      <c r="AG6310">
        <v>98156.668000000005</v>
      </c>
      <c r="AH6310">
        <v>127010.57399999999</v>
      </c>
      <c r="AI6310">
        <v>161670.54300000001</v>
      </c>
      <c r="AJ6310">
        <v>201791.75700000001</v>
      </c>
      <c r="AK6310">
        <v>249549.424</v>
      </c>
      <c r="AL6310">
        <v>309962.05</v>
      </c>
      <c r="AM6310">
        <v>291395.80599999998</v>
      </c>
      <c r="AN6310">
        <v>347574.64</v>
      </c>
      <c r="AO6310">
        <v>420779.12099999998</v>
      </c>
      <c r="AP6310">
        <v>475271.40399999998</v>
      </c>
      <c r="AQ6310">
        <v>509299.63699999999</v>
      </c>
      <c r="AR6310">
        <v>550912.27800000005</v>
      </c>
      <c r="AS6310">
        <v>579528.522</v>
      </c>
      <c r="AT6310">
        <v>596796.44400000002</v>
      </c>
      <c r="AU6310">
        <v>639502.049</v>
      </c>
      <c r="AV6310">
        <v>680183.82700000005</v>
      </c>
      <c r="AW6310">
        <v>715830.08900000004</v>
      </c>
      <c r="AX6310">
        <v>754169.69400000002</v>
      </c>
      <c r="AY6310">
        <v>796390.63100000005</v>
      </c>
      <c r="AZ6310">
        <v>841782.67099999997</v>
      </c>
      <c r="BA6310">
        <v>889839.21900000004</v>
      </c>
      <c r="BB6310">
        <v>2017</v>
      </c>
    </row>
    <row r="6311" spans="1:54" hidden="1" x14ac:dyDescent="0.25">
      <c r="A6311">
        <v>922</v>
      </c>
      <c r="B6311" t="s">
        <v>771</v>
      </c>
      <c r="C6311" t="s">
        <v>316</v>
      </c>
      <c r="D6311" t="s">
        <v>770</v>
      </c>
      <c r="E6311" t="s">
        <v>313</v>
      </c>
      <c r="F6311" t="s">
        <v>315</v>
      </c>
      <c r="G6311" t="s">
        <v>206</v>
      </c>
      <c r="H6311" t="s">
        <v>310</v>
      </c>
      <c r="I6311" t="s">
        <v>309</v>
      </c>
      <c r="J6311" t="s">
        <v>196</v>
      </c>
      <c r="K6311" t="s">
        <v>196</v>
      </c>
      <c r="L6311" t="s">
        <v>196</v>
      </c>
      <c r="M6311" t="s">
        <v>196</v>
      </c>
      <c r="N6311" t="s">
        <v>196</v>
      </c>
      <c r="O6311" t="s">
        <v>196</v>
      </c>
      <c r="P6311" t="s">
        <v>196</v>
      </c>
      <c r="Q6311" t="s">
        <v>196</v>
      </c>
      <c r="R6311" t="s">
        <v>196</v>
      </c>
      <c r="S6311" t="s">
        <v>196</v>
      </c>
      <c r="T6311" t="s">
        <v>196</v>
      </c>
      <c r="U6311" t="s">
        <v>196</v>
      </c>
      <c r="V6311">
        <v>619.86900000000003</v>
      </c>
      <c r="W6311">
        <v>1330.0540000000001</v>
      </c>
      <c r="X6311">
        <v>2004.4069999999999</v>
      </c>
      <c r="Y6311">
        <v>2271.31</v>
      </c>
      <c r="Z6311">
        <v>2842.8580000000002</v>
      </c>
      <c r="AA6311">
        <v>2944.4670000000001</v>
      </c>
      <c r="AB6311">
        <v>1975.972</v>
      </c>
      <c r="AC6311">
        <v>1432.6610000000001</v>
      </c>
      <c r="AD6311">
        <v>1905.9490000000001</v>
      </c>
      <c r="AE6311">
        <v>2259.0230000000001</v>
      </c>
      <c r="AF6311">
        <v>2556.64</v>
      </c>
      <c r="AG6311">
        <v>3197.6880000000001</v>
      </c>
      <c r="AH6311">
        <v>4407.9859999999999</v>
      </c>
      <c r="AI6311">
        <v>5713.5420000000004</v>
      </c>
      <c r="AJ6311">
        <v>7421.2820000000002</v>
      </c>
      <c r="AK6311">
        <v>9755.3240000000005</v>
      </c>
      <c r="AL6311">
        <v>12471.879000000001</v>
      </c>
      <c r="AM6311">
        <v>9180.6090000000004</v>
      </c>
      <c r="AN6311">
        <v>11445.456</v>
      </c>
      <c r="AO6311">
        <v>14320.816999999999</v>
      </c>
      <c r="AP6311">
        <v>15410.96</v>
      </c>
      <c r="AQ6311">
        <v>15997.027</v>
      </c>
      <c r="AR6311">
        <v>14354.821</v>
      </c>
      <c r="AS6311">
        <v>9510.1880000000001</v>
      </c>
      <c r="AT6311">
        <v>8899.98</v>
      </c>
      <c r="AU6311">
        <v>10608.159</v>
      </c>
      <c r="AV6311">
        <v>11946.653</v>
      </c>
      <c r="AW6311">
        <v>12191.343000000001</v>
      </c>
      <c r="AX6311">
        <v>12426.401</v>
      </c>
      <c r="AY6311">
        <v>12766.374</v>
      </c>
      <c r="AZ6311">
        <v>13173.383</v>
      </c>
      <c r="BA6311">
        <v>13786.918</v>
      </c>
      <c r="BB6311">
        <v>2017</v>
      </c>
    </row>
    <row r="6312" spans="1:54" hidden="1" x14ac:dyDescent="0.25">
      <c r="A6312">
        <v>922</v>
      </c>
      <c r="B6312" t="s">
        <v>771</v>
      </c>
      <c r="C6312" t="s">
        <v>314</v>
      </c>
      <c r="D6312" t="s">
        <v>770</v>
      </c>
      <c r="E6312" t="s">
        <v>313</v>
      </c>
      <c r="F6312" t="s">
        <v>312</v>
      </c>
      <c r="G6312" t="s">
        <v>311</v>
      </c>
      <c r="H6312" t="s">
        <v>310</v>
      </c>
      <c r="I6312" t="s">
        <v>309</v>
      </c>
      <c r="J6312" t="s">
        <v>196</v>
      </c>
      <c r="K6312" t="s">
        <v>196</v>
      </c>
      <c r="L6312" t="s">
        <v>196</v>
      </c>
      <c r="M6312" t="s">
        <v>196</v>
      </c>
      <c r="N6312" t="s">
        <v>196</v>
      </c>
      <c r="O6312" t="s">
        <v>196</v>
      </c>
      <c r="P6312" t="s">
        <v>196</v>
      </c>
      <c r="Q6312" t="s">
        <v>196</v>
      </c>
      <c r="R6312" t="s">
        <v>196</v>
      </c>
      <c r="S6312" t="s">
        <v>196</v>
      </c>
      <c r="T6312" t="s">
        <v>196</v>
      </c>
      <c r="U6312" t="s">
        <v>196</v>
      </c>
      <c r="V6312">
        <v>11481.996999999999</v>
      </c>
      <c r="W6312">
        <v>10724.254000000001</v>
      </c>
      <c r="X6312">
        <v>9562.7990000000009</v>
      </c>
      <c r="Y6312">
        <v>9369.7489999999998</v>
      </c>
      <c r="Z6312">
        <v>9209.8510000000006</v>
      </c>
      <c r="AA6312">
        <v>9516.6080000000002</v>
      </c>
      <c r="AB6312">
        <v>9129.6039999999994</v>
      </c>
      <c r="AC6312">
        <v>9889.0139999999992</v>
      </c>
      <c r="AD6312">
        <v>11169.844999999999</v>
      </c>
      <c r="AE6312">
        <v>12053.936</v>
      </c>
      <c r="AF6312">
        <v>12874.573</v>
      </c>
      <c r="AG6312">
        <v>14156.01</v>
      </c>
      <c r="AH6312">
        <v>15647.383</v>
      </c>
      <c r="AI6312">
        <v>17231.532999999999</v>
      </c>
      <c r="AJ6312">
        <v>19248.723999999998</v>
      </c>
      <c r="AK6312">
        <v>21473.444</v>
      </c>
      <c r="AL6312">
        <v>23054.440999999999</v>
      </c>
      <c r="AM6312">
        <v>21411.274000000001</v>
      </c>
      <c r="AN6312">
        <v>22639.285</v>
      </c>
      <c r="AO6312">
        <v>24258.59</v>
      </c>
      <c r="AP6312">
        <v>25591.510999999999</v>
      </c>
      <c r="AQ6312">
        <v>26440.434000000001</v>
      </c>
      <c r="AR6312">
        <v>27072.469000000001</v>
      </c>
      <c r="AS6312">
        <v>26658.328000000001</v>
      </c>
      <c r="AT6312">
        <v>26930.043000000001</v>
      </c>
      <c r="AU6312">
        <v>27834.093000000001</v>
      </c>
      <c r="AV6312">
        <v>28957.621999999999</v>
      </c>
      <c r="AW6312">
        <v>30039.863000000001</v>
      </c>
      <c r="AX6312">
        <v>31113.121999999999</v>
      </c>
      <c r="AY6312">
        <v>32215.269</v>
      </c>
      <c r="AZ6312">
        <v>33305.175000000003</v>
      </c>
      <c r="BA6312">
        <v>34450.061999999998</v>
      </c>
      <c r="BB6312">
        <v>2017</v>
      </c>
    </row>
    <row r="6313" spans="1:54" hidden="1" x14ac:dyDescent="0.25">
      <c r="A6313">
        <v>922</v>
      </c>
      <c r="B6313" t="s">
        <v>771</v>
      </c>
      <c r="C6313" t="s">
        <v>308</v>
      </c>
      <c r="D6313" t="s">
        <v>770</v>
      </c>
      <c r="E6313" t="s">
        <v>307</v>
      </c>
      <c r="F6313" t="s">
        <v>306</v>
      </c>
      <c r="G6313" t="s">
        <v>227</v>
      </c>
    </row>
    <row r="6314" spans="1:54" hidden="1" x14ac:dyDescent="0.25">
      <c r="A6314">
        <v>922</v>
      </c>
      <c r="B6314" t="s">
        <v>771</v>
      </c>
      <c r="C6314" t="s">
        <v>305</v>
      </c>
      <c r="D6314" t="s">
        <v>770</v>
      </c>
      <c r="E6314" t="s">
        <v>304</v>
      </c>
      <c r="F6314" t="s">
        <v>303</v>
      </c>
      <c r="G6314" t="s">
        <v>274</v>
      </c>
      <c r="I6314" t="s">
        <v>298</v>
      </c>
      <c r="J6314" t="s">
        <v>196</v>
      </c>
      <c r="K6314" t="s">
        <v>196</v>
      </c>
      <c r="L6314" t="s">
        <v>196</v>
      </c>
      <c r="M6314" t="s">
        <v>196</v>
      </c>
      <c r="N6314" t="s">
        <v>196</v>
      </c>
      <c r="O6314" t="s">
        <v>196</v>
      </c>
      <c r="P6314" t="s">
        <v>196</v>
      </c>
      <c r="Q6314" t="s">
        <v>196</v>
      </c>
      <c r="R6314" t="s">
        <v>196</v>
      </c>
      <c r="S6314" t="s">
        <v>196</v>
      </c>
      <c r="T6314" t="s">
        <v>196</v>
      </c>
      <c r="U6314" t="s">
        <v>196</v>
      </c>
      <c r="V6314">
        <v>5.1820000000000004</v>
      </c>
      <c r="W6314">
        <v>4.6390000000000002</v>
      </c>
      <c r="X6314">
        <v>3.9319999999999999</v>
      </c>
      <c r="Y6314">
        <v>3.6389999999999998</v>
      </c>
      <c r="Z6314">
        <v>3.3780000000000001</v>
      </c>
      <c r="AA6314">
        <v>3.2879999999999998</v>
      </c>
      <c r="AB6314">
        <v>3.032</v>
      </c>
      <c r="AC6314">
        <v>3.117</v>
      </c>
      <c r="AD6314">
        <v>3.2730000000000001</v>
      </c>
      <c r="AE6314">
        <v>3.359</v>
      </c>
      <c r="AF6314">
        <v>3.4180000000000001</v>
      </c>
      <c r="AG6314">
        <v>3.5259999999999998</v>
      </c>
      <c r="AH6314">
        <v>3.5920000000000001</v>
      </c>
      <c r="AI6314">
        <v>3.6469999999999998</v>
      </c>
      <c r="AJ6314">
        <v>3.7450000000000001</v>
      </c>
      <c r="AK6314">
        <v>3.8570000000000002</v>
      </c>
      <c r="AL6314">
        <v>3.9460000000000002</v>
      </c>
      <c r="AM6314">
        <v>3.6539999999999999</v>
      </c>
      <c r="AN6314">
        <v>3.6269999999999998</v>
      </c>
      <c r="AO6314">
        <v>3.661</v>
      </c>
      <c r="AP6314">
        <v>3.68</v>
      </c>
      <c r="AQ6314">
        <v>3.625</v>
      </c>
      <c r="AR6314">
        <v>3.5270000000000001</v>
      </c>
      <c r="AS6314">
        <v>3.3279999999999998</v>
      </c>
      <c r="AT6314">
        <v>3.2210000000000001</v>
      </c>
      <c r="AU6314">
        <v>3.1549999999999998</v>
      </c>
      <c r="AV6314">
        <v>3.0880000000000001</v>
      </c>
      <c r="AW6314">
        <v>3.0169999999999999</v>
      </c>
      <c r="AX6314">
        <v>2.9529999999999998</v>
      </c>
      <c r="AY6314">
        <v>2.89</v>
      </c>
      <c r="AZ6314">
        <v>2.83</v>
      </c>
      <c r="BA6314">
        <v>2.7709999999999999</v>
      </c>
      <c r="BB6314">
        <v>2017</v>
      </c>
    </row>
    <row r="6315" spans="1:54" hidden="1" x14ac:dyDescent="0.25">
      <c r="A6315">
        <v>922</v>
      </c>
      <c r="B6315" t="s">
        <v>771</v>
      </c>
      <c r="C6315" t="s">
        <v>302</v>
      </c>
      <c r="D6315" t="s">
        <v>770</v>
      </c>
      <c r="E6315" t="s">
        <v>301</v>
      </c>
      <c r="F6315" t="s">
        <v>300</v>
      </c>
      <c r="G6315" t="s">
        <v>299</v>
      </c>
      <c r="I6315" t="s">
        <v>298</v>
      </c>
      <c r="J6315" t="s">
        <v>196</v>
      </c>
      <c r="K6315" t="s">
        <v>196</v>
      </c>
      <c r="L6315" t="s">
        <v>196</v>
      </c>
      <c r="M6315" t="s">
        <v>196</v>
      </c>
      <c r="N6315" t="s">
        <v>196</v>
      </c>
      <c r="O6315" t="s">
        <v>196</v>
      </c>
      <c r="P6315" t="s">
        <v>196</v>
      </c>
      <c r="Q6315" t="s">
        <v>196</v>
      </c>
      <c r="R6315" t="s">
        <v>196</v>
      </c>
      <c r="S6315" t="s">
        <v>196</v>
      </c>
      <c r="T6315" t="s">
        <v>196</v>
      </c>
      <c r="U6315" t="s">
        <v>196</v>
      </c>
      <c r="V6315">
        <v>1.2E-2</v>
      </c>
      <c r="W6315">
        <v>0.11600000000000001</v>
      </c>
      <c r="X6315">
        <v>0.46200000000000002</v>
      </c>
      <c r="Y6315">
        <v>1.105</v>
      </c>
      <c r="Z6315">
        <v>1.5820000000000001</v>
      </c>
      <c r="AA6315">
        <v>1.79</v>
      </c>
      <c r="AB6315">
        <v>2.1</v>
      </c>
      <c r="AC6315">
        <v>3.5670000000000002</v>
      </c>
      <c r="AD6315">
        <v>4.8</v>
      </c>
      <c r="AE6315">
        <v>5.4669999999999996</v>
      </c>
      <c r="AF6315">
        <v>6.2249999999999996</v>
      </c>
      <c r="AG6315">
        <v>6.9340000000000002</v>
      </c>
      <c r="AH6315">
        <v>8.1170000000000009</v>
      </c>
      <c r="AI6315">
        <v>9.3819999999999997</v>
      </c>
      <c r="AJ6315">
        <v>10.483000000000001</v>
      </c>
      <c r="AK6315">
        <v>11.621</v>
      </c>
      <c r="AL6315">
        <v>13.445</v>
      </c>
      <c r="AM6315">
        <v>13.609</v>
      </c>
      <c r="AN6315">
        <v>15.353</v>
      </c>
      <c r="AO6315">
        <v>17.346</v>
      </c>
      <c r="AP6315">
        <v>18.571000000000002</v>
      </c>
      <c r="AQ6315">
        <v>19.262</v>
      </c>
      <c r="AR6315">
        <v>20.350000000000001</v>
      </c>
      <c r="AS6315">
        <v>21.739000000000001</v>
      </c>
      <c r="AT6315">
        <v>22.161000000000001</v>
      </c>
      <c r="AU6315">
        <v>22.975000000000001</v>
      </c>
      <c r="AV6315">
        <v>23.489000000000001</v>
      </c>
      <c r="AW6315">
        <v>23.829000000000001</v>
      </c>
      <c r="AX6315">
        <v>24.24</v>
      </c>
      <c r="AY6315">
        <v>24.721</v>
      </c>
      <c r="AZ6315">
        <v>25.274999999999999</v>
      </c>
      <c r="BA6315">
        <v>25.83</v>
      </c>
      <c r="BB6315">
        <v>2017</v>
      </c>
    </row>
    <row r="6316" spans="1:54" hidden="1" x14ac:dyDescent="0.25">
      <c r="A6316">
        <v>922</v>
      </c>
      <c r="B6316" t="s">
        <v>771</v>
      </c>
      <c r="C6316" t="s">
        <v>297</v>
      </c>
      <c r="D6316" t="s">
        <v>770</v>
      </c>
      <c r="E6316" t="s">
        <v>296</v>
      </c>
      <c r="F6316" t="s">
        <v>295</v>
      </c>
      <c r="G6316" t="s">
        <v>198</v>
      </c>
      <c r="I6316" t="s">
        <v>778</v>
      </c>
      <c r="J6316" t="s">
        <v>196</v>
      </c>
      <c r="K6316" t="s">
        <v>196</v>
      </c>
      <c r="L6316" t="s">
        <v>196</v>
      </c>
      <c r="M6316" t="s">
        <v>196</v>
      </c>
      <c r="N6316" t="s">
        <v>196</v>
      </c>
      <c r="O6316" t="s">
        <v>196</v>
      </c>
      <c r="P6316" t="s">
        <v>196</v>
      </c>
      <c r="Q6316" t="s">
        <v>196</v>
      </c>
      <c r="R6316" t="s">
        <v>196</v>
      </c>
      <c r="S6316" t="s">
        <v>196</v>
      </c>
      <c r="T6316">
        <v>31.907</v>
      </c>
      <c r="U6316">
        <v>36.4</v>
      </c>
      <c r="V6316">
        <v>37.54</v>
      </c>
      <c r="W6316">
        <v>29.539000000000001</v>
      </c>
      <c r="X6316">
        <v>25.245000000000001</v>
      </c>
      <c r="Y6316">
        <v>23.844000000000001</v>
      </c>
      <c r="Z6316">
        <v>22.74</v>
      </c>
      <c r="AA6316">
        <v>20.238</v>
      </c>
      <c r="AB6316">
        <v>15.576000000000001</v>
      </c>
      <c r="AC6316">
        <v>14.038</v>
      </c>
      <c r="AD6316">
        <v>18.39</v>
      </c>
      <c r="AE6316">
        <v>20.568999999999999</v>
      </c>
      <c r="AF6316">
        <v>19.38</v>
      </c>
      <c r="AG6316">
        <v>18.981999999999999</v>
      </c>
      <c r="AH6316">
        <v>19.300999999999998</v>
      </c>
      <c r="AI6316">
        <v>18.542999999999999</v>
      </c>
      <c r="AJ6316">
        <v>20.138999999999999</v>
      </c>
      <c r="AK6316">
        <v>24.088999999999999</v>
      </c>
      <c r="AL6316">
        <v>22.844000000000001</v>
      </c>
      <c r="AM6316">
        <v>15.564</v>
      </c>
      <c r="AN6316">
        <v>20.3</v>
      </c>
      <c r="AO6316">
        <v>24.445</v>
      </c>
      <c r="AP6316">
        <v>24.544</v>
      </c>
      <c r="AQ6316">
        <v>23.13</v>
      </c>
      <c r="AR6316">
        <v>22.241</v>
      </c>
      <c r="AS6316">
        <v>21.875</v>
      </c>
      <c r="AT6316">
        <v>23.818999999999999</v>
      </c>
      <c r="AU6316">
        <v>24.349</v>
      </c>
      <c r="AV6316">
        <v>23.260999999999999</v>
      </c>
      <c r="AW6316">
        <v>23.77</v>
      </c>
      <c r="AX6316">
        <v>23.594999999999999</v>
      </c>
      <c r="AY6316">
        <v>23.268000000000001</v>
      </c>
      <c r="AZ6316">
        <v>22.931000000000001</v>
      </c>
      <c r="BA6316">
        <v>22.898</v>
      </c>
      <c r="BB6316">
        <v>2017</v>
      </c>
    </row>
    <row r="6317" spans="1:54" hidden="1" x14ac:dyDescent="0.25">
      <c r="A6317">
        <v>922</v>
      </c>
      <c r="B6317" t="s">
        <v>771</v>
      </c>
      <c r="C6317" t="s">
        <v>294</v>
      </c>
      <c r="D6317" t="s">
        <v>770</v>
      </c>
      <c r="E6317" t="s">
        <v>293</v>
      </c>
      <c r="F6317" t="s">
        <v>292</v>
      </c>
      <c r="G6317" t="s">
        <v>198</v>
      </c>
      <c r="I6317" t="s">
        <v>778</v>
      </c>
      <c r="J6317" t="s">
        <v>196</v>
      </c>
      <c r="K6317" t="s">
        <v>196</v>
      </c>
      <c r="L6317" t="s">
        <v>196</v>
      </c>
      <c r="M6317" t="s">
        <v>196</v>
      </c>
      <c r="N6317" t="s">
        <v>196</v>
      </c>
      <c r="O6317" t="s">
        <v>196</v>
      </c>
      <c r="P6317" t="s">
        <v>196</v>
      </c>
      <c r="Q6317" t="s">
        <v>196</v>
      </c>
      <c r="R6317" t="s">
        <v>196</v>
      </c>
      <c r="S6317" t="s">
        <v>196</v>
      </c>
      <c r="T6317" t="s">
        <v>196</v>
      </c>
      <c r="U6317" t="s">
        <v>196</v>
      </c>
      <c r="V6317">
        <v>37.491</v>
      </c>
      <c r="W6317">
        <v>29.52</v>
      </c>
      <c r="X6317">
        <v>27.881</v>
      </c>
      <c r="Y6317">
        <v>25.911000000000001</v>
      </c>
      <c r="Z6317">
        <v>25.317</v>
      </c>
      <c r="AA6317">
        <v>20.22</v>
      </c>
      <c r="AB6317">
        <v>15.678000000000001</v>
      </c>
      <c r="AC6317">
        <v>26.616</v>
      </c>
      <c r="AD6317">
        <v>34.654000000000003</v>
      </c>
      <c r="AE6317">
        <v>30.3</v>
      </c>
      <c r="AF6317">
        <v>26.78</v>
      </c>
      <c r="AG6317">
        <v>26.146999999999998</v>
      </c>
      <c r="AH6317">
        <v>28.524000000000001</v>
      </c>
      <c r="AI6317">
        <v>28.827000000000002</v>
      </c>
      <c r="AJ6317">
        <v>28.818999999999999</v>
      </c>
      <c r="AK6317">
        <v>29.259</v>
      </c>
      <c r="AL6317">
        <v>28.669</v>
      </c>
      <c r="AM6317">
        <v>19.399999999999999</v>
      </c>
      <c r="AN6317">
        <v>24.417000000000002</v>
      </c>
      <c r="AO6317">
        <v>29.186</v>
      </c>
      <c r="AP6317">
        <v>27.768999999999998</v>
      </c>
      <c r="AQ6317">
        <v>24.585000000000001</v>
      </c>
      <c r="AR6317">
        <v>25.027999999999999</v>
      </c>
      <c r="AS6317">
        <v>26.905000000000001</v>
      </c>
      <c r="AT6317">
        <v>25.812999999999999</v>
      </c>
      <c r="AU6317">
        <v>26.984000000000002</v>
      </c>
      <c r="AV6317">
        <v>27.728000000000002</v>
      </c>
      <c r="AW6317">
        <v>27.606000000000002</v>
      </c>
      <c r="AX6317">
        <v>27.010999999999999</v>
      </c>
      <c r="AY6317">
        <v>26.692</v>
      </c>
      <c r="AZ6317">
        <v>26.373000000000001</v>
      </c>
      <c r="BA6317">
        <v>26.321000000000002</v>
      </c>
      <c r="BB6317">
        <v>2017</v>
      </c>
    </row>
    <row r="6318" spans="1:54" hidden="1" x14ac:dyDescent="0.25">
      <c r="A6318">
        <v>922</v>
      </c>
      <c r="B6318" t="s">
        <v>771</v>
      </c>
      <c r="C6318" t="s">
        <v>290</v>
      </c>
      <c r="D6318" t="s">
        <v>770</v>
      </c>
      <c r="E6318" t="s">
        <v>287</v>
      </c>
      <c r="F6318" t="s">
        <v>289</v>
      </c>
      <c r="G6318" t="s">
        <v>282</v>
      </c>
      <c r="I6318" t="s">
        <v>777</v>
      </c>
      <c r="J6318" t="s">
        <v>196</v>
      </c>
      <c r="K6318" t="s">
        <v>196</v>
      </c>
      <c r="L6318" t="s">
        <v>196</v>
      </c>
      <c r="M6318" t="s">
        <v>196</v>
      </c>
      <c r="N6318" t="s">
        <v>196</v>
      </c>
      <c r="O6318" t="s">
        <v>196</v>
      </c>
      <c r="P6318" t="s">
        <v>196</v>
      </c>
      <c r="Q6318" t="s">
        <v>196</v>
      </c>
      <c r="R6318" t="s">
        <v>196</v>
      </c>
      <c r="S6318" t="s">
        <v>196</v>
      </c>
      <c r="T6318" t="s">
        <v>196</v>
      </c>
      <c r="U6318" t="s">
        <v>196</v>
      </c>
      <c r="V6318">
        <v>0.499</v>
      </c>
      <c r="W6318">
        <v>4.8639999999999999</v>
      </c>
      <c r="X6318">
        <v>19.826000000000001</v>
      </c>
      <c r="Y6318">
        <v>58.976999999999997</v>
      </c>
      <c r="Z6318">
        <v>87.132999999999996</v>
      </c>
      <c r="AA6318">
        <v>100</v>
      </c>
      <c r="AB6318">
        <v>127.675</v>
      </c>
      <c r="AC6318">
        <v>237.14599999999999</v>
      </c>
      <c r="AD6318">
        <v>286.416</v>
      </c>
      <c r="AE6318">
        <v>347.88400000000001</v>
      </c>
      <c r="AF6318">
        <v>402.79199999999997</v>
      </c>
      <c r="AG6318">
        <v>457.83699999999999</v>
      </c>
      <c r="AH6318">
        <v>507.68200000000002</v>
      </c>
      <c r="AI6318">
        <v>572.07299999999998</v>
      </c>
      <c r="AJ6318">
        <v>627.44200000000001</v>
      </c>
      <c r="AK6318">
        <v>683.95699999999999</v>
      </c>
      <c r="AL6318">
        <v>780.44799999999998</v>
      </c>
      <c r="AM6318">
        <v>871.40300000000002</v>
      </c>
      <c r="AN6318">
        <v>931.12599999999998</v>
      </c>
      <c r="AO6318">
        <v>1009.739</v>
      </c>
      <c r="AP6318">
        <v>1060.912</v>
      </c>
      <c r="AQ6318">
        <v>1132.662</v>
      </c>
      <c r="AR6318">
        <v>1221.2829999999999</v>
      </c>
      <c r="AS6318">
        <v>1410.9670000000001</v>
      </c>
      <c r="AT6318">
        <v>1510.4680000000001</v>
      </c>
      <c r="AU6318">
        <v>1565.9670000000001</v>
      </c>
      <c r="AV6318">
        <v>1609.0319999999999</v>
      </c>
      <c r="AW6318">
        <v>1669.3710000000001</v>
      </c>
      <c r="AX6318">
        <v>1736.146</v>
      </c>
      <c r="AY6318">
        <v>1805.5920000000001</v>
      </c>
      <c r="AZ6318">
        <v>1877.8150000000001</v>
      </c>
      <c r="BA6318">
        <v>1952.9280000000001</v>
      </c>
      <c r="BB6318">
        <v>2017</v>
      </c>
    </row>
    <row r="6319" spans="1:54" hidden="1" x14ac:dyDescent="0.25">
      <c r="A6319">
        <v>922</v>
      </c>
      <c r="B6319" t="s">
        <v>771</v>
      </c>
      <c r="C6319" t="s">
        <v>288</v>
      </c>
      <c r="D6319" t="s">
        <v>770</v>
      </c>
      <c r="E6319" t="s">
        <v>287</v>
      </c>
      <c r="F6319" t="s">
        <v>286</v>
      </c>
      <c r="G6319" t="s">
        <v>261</v>
      </c>
      <c r="I6319" t="s">
        <v>285</v>
      </c>
      <c r="J6319" t="s">
        <v>196</v>
      </c>
      <c r="K6319" t="s">
        <v>196</v>
      </c>
      <c r="L6319" t="s">
        <v>196</v>
      </c>
      <c r="M6319" t="s">
        <v>196</v>
      </c>
      <c r="N6319" t="s">
        <v>196</v>
      </c>
      <c r="O6319" t="s">
        <v>196</v>
      </c>
      <c r="P6319" t="s">
        <v>196</v>
      </c>
      <c r="Q6319" t="s">
        <v>196</v>
      </c>
      <c r="R6319" t="s">
        <v>196</v>
      </c>
      <c r="S6319" t="s">
        <v>196</v>
      </c>
      <c r="T6319" t="s">
        <v>196</v>
      </c>
      <c r="U6319" t="s">
        <v>196</v>
      </c>
      <c r="V6319" t="s">
        <v>196</v>
      </c>
      <c r="W6319">
        <v>874.62199999999996</v>
      </c>
      <c r="X6319">
        <v>307.63400000000001</v>
      </c>
      <c r="Y6319">
        <v>197.471</v>
      </c>
      <c r="Z6319">
        <v>47.741999999999997</v>
      </c>
      <c r="AA6319">
        <v>14.766999999999999</v>
      </c>
      <c r="AB6319">
        <v>27.675000000000001</v>
      </c>
      <c r="AC6319">
        <v>85.742000000000004</v>
      </c>
      <c r="AD6319">
        <v>20.776</v>
      </c>
      <c r="AE6319">
        <v>21.460999999999999</v>
      </c>
      <c r="AF6319">
        <v>15.782999999999999</v>
      </c>
      <c r="AG6319">
        <v>13.666</v>
      </c>
      <c r="AH6319">
        <v>10.887</v>
      </c>
      <c r="AI6319">
        <v>12.683</v>
      </c>
      <c r="AJ6319">
        <v>9.6790000000000003</v>
      </c>
      <c r="AK6319">
        <v>9.0069999999999997</v>
      </c>
      <c r="AL6319">
        <v>14.108000000000001</v>
      </c>
      <c r="AM6319">
        <v>11.654</v>
      </c>
      <c r="AN6319">
        <v>6.8540000000000001</v>
      </c>
      <c r="AO6319">
        <v>8.4429999999999996</v>
      </c>
      <c r="AP6319">
        <v>5.0679999999999996</v>
      </c>
      <c r="AQ6319">
        <v>6.7629999999999999</v>
      </c>
      <c r="AR6319">
        <v>7.8239999999999998</v>
      </c>
      <c r="AS6319">
        <v>15.532</v>
      </c>
      <c r="AT6319">
        <v>7.0519999999999996</v>
      </c>
      <c r="AU6319">
        <v>3.6739999999999999</v>
      </c>
      <c r="AV6319">
        <v>2.75</v>
      </c>
      <c r="AW6319">
        <v>3.75</v>
      </c>
      <c r="AX6319">
        <v>4</v>
      </c>
      <c r="AY6319">
        <v>4</v>
      </c>
      <c r="AZ6319">
        <v>4</v>
      </c>
      <c r="BA6319">
        <v>4</v>
      </c>
      <c r="BB6319">
        <v>2017</v>
      </c>
    </row>
    <row r="6320" spans="1:54" hidden="1" x14ac:dyDescent="0.25">
      <c r="A6320">
        <v>922</v>
      </c>
      <c r="B6320" t="s">
        <v>771</v>
      </c>
      <c r="C6320" t="s">
        <v>284</v>
      </c>
      <c r="D6320" t="s">
        <v>770</v>
      </c>
      <c r="E6320" t="s">
        <v>279</v>
      </c>
      <c r="F6320" t="s">
        <v>283</v>
      </c>
      <c r="G6320" t="s">
        <v>282</v>
      </c>
      <c r="I6320" t="s">
        <v>777</v>
      </c>
      <c r="J6320" t="s">
        <v>196</v>
      </c>
      <c r="K6320" t="s">
        <v>196</v>
      </c>
      <c r="L6320" t="s">
        <v>196</v>
      </c>
      <c r="M6320" t="s">
        <v>196</v>
      </c>
      <c r="N6320" t="s">
        <v>196</v>
      </c>
      <c r="O6320" t="s">
        <v>196</v>
      </c>
      <c r="P6320" t="s">
        <v>196</v>
      </c>
      <c r="Q6320" t="s">
        <v>196</v>
      </c>
      <c r="R6320" t="s">
        <v>196</v>
      </c>
      <c r="S6320" t="s">
        <v>196</v>
      </c>
      <c r="T6320" t="s">
        <v>196</v>
      </c>
      <c r="U6320" t="s">
        <v>196</v>
      </c>
      <c r="V6320">
        <v>1.08</v>
      </c>
      <c r="W6320">
        <v>10.148999999999999</v>
      </c>
      <c r="X6320">
        <v>31.978000000000002</v>
      </c>
      <c r="Y6320">
        <v>73.965999999999994</v>
      </c>
      <c r="Z6320">
        <v>90.09</v>
      </c>
      <c r="AA6320">
        <v>100</v>
      </c>
      <c r="AB6320">
        <v>184.4</v>
      </c>
      <c r="AC6320">
        <v>251.70599999999999</v>
      </c>
      <c r="AD6320">
        <v>302.55099999999999</v>
      </c>
      <c r="AE6320">
        <v>358.82499999999999</v>
      </c>
      <c r="AF6320">
        <v>413.00799999999998</v>
      </c>
      <c r="AG6320">
        <v>462.56900000000002</v>
      </c>
      <c r="AH6320">
        <v>516.68899999999996</v>
      </c>
      <c r="AI6320">
        <v>573.00800000000004</v>
      </c>
      <c r="AJ6320">
        <v>624.57899999999995</v>
      </c>
      <c r="AK6320">
        <v>698.904</v>
      </c>
      <c r="AL6320">
        <v>791.85799999999995</v>
      </c>
      <c r="AM6320">
        <v>861.62199999999996</v>
      </c>
      <c r="AN6320">
        <v>937.27200000000005</v>
      </c>
      <c r="AO6320">
        <v>994.44500000000005</v>
      </c>
      <c r="AP6320">
        <v>1059.7809999999999</v>
      </c>
      <c r="AQ6320">
        <v>1128.348</v>
      </c>
      <c r="AR6320">
        <v>1256.4159999999999</v>
      </c>
      <c r="AS6320">
        <v>1418.6189999999999</v>
      </c>
      <c r="AT6320">
        <v>1494.7570000000001</v>
      </c>
      <c r="AU6320">
        <v>1532.47</v>
      </c>
      <c r="AV6320">
        <v>1586.107</v>
      </c>
      <c r="AW6320">
        <v>1649.5509999999999</v>
      </c>
      <c r="AX6320">
        <v>1715.5329999999999</v>
      </c>
      <c r="AY6320">
        <v>1784.154</v>
      </c>
      <c r="AZ6320">
        <v>1855.52</v>
      </c>
      <c r="BA6320">
        <v>1929.741</v>
      </c>
      <c r="BB6320">
        <v>2017</v>
      </c>
    </row>
    <row r="6321" spans="1:54" hidden="1" x14ac:dyDescent="0.25">
      <c r="A6321">
        <v>922</v>
      </c>
      <c r="B6321" t="s">
        <v>771</v>
      </c>
      <c r="C6321" t="s">
        <v>280</v>
      </c>
      <c r="D6321" t="s">
        <v>770</v>
      </c>
      <c r="E6321" t="s">
        <v>279</v>
      </c>
      <c r="F6321" t="s">
        <v>278</v>
      </c>
      <c r="G6321" t="s">
        <v>261</v>
      </c>
      <c r="I6321" t="s">
        <v>277</v>
      </c>
      <c r="J6321" t="s">
        <v>196</v>
      </c>
      <c r="K6321" t="s">
        <v>196</v>
      </c>
      <c r="L6321" t="s">
        <v>196</v>
      </c>
      <c r="M6321" t="s">
        <v>196</v>
      </c>
      <c r="N6321" t="s">
        <v>196</v>
      </c>
      <c r="O6321" t="s">
        <v>196</v>
      </c>
      <c r="P6321" t="s">
        <v>196</v>
      </c>
      <c r="Q6321" t="s">
        <v>196</v>
      </c>
      <c r="R6321" t="s">
        <v>196</v>
      </c>
      <c r="S6321" t="s">
        <v>196</v>
      </c>
      <c r="T6321" t="s">
        <v>196</v>
      </c>
      <c r="U6321" t="s">
        <v>196</v>
      </c>
      <c r="V6321" t="s">
        <v>196</v>
      </c>
      <c r="W6321">
        <v>839.9</v>
      </c>
      <c r="X6321">
        <v>215.1</v>
      </c>
      <c r="Y6321">
        <v>131.30000000000001</v>
      </c>
      <c r="Z6321">
        <v>21.8</v>
      </c>
      <c r="AA6321">
        <v>11</v>
      </c>
      <c r="AB6321">
        <v>84.4</v>
      </c>
      <c r="AC6321">
        <v>36.5</v>
      </c>
      <c r="AD6321">
        <v>20.2</v>
      </c>
      <c r="AE6321">
        <v>18.600000000000001</v>
      </c>
      <c r="AF6321">
        <v>15.1</v>
      </c>
      <c r="AG6321">
        <v>12</v>
      </c>
      <c r="AH6321">
        <v>11.7</v>
      </c>
      <c r="AI6321">
        <v>10.9</v>
      </c>
      <c r="AJ6321">
        <v>9</v>
      </c>
      <c r="AK6321">
        <v>11.9</v>
      </c>
      <c r="AL6321">
        <v>13.3</v>
      </c>
      <c r="AM6321">
        <v>8.81</v>
      </c>
      <c r="AN6321">
        <v>8.7799999999999994</v>
      </c>
      <c r="AO6321">
        <v>6.1</v>
      </c>
      <c r="AP6321">
        <v>6.57</v>
      </c>
      <c r="AQ6321">
        <v>6.47</v>
      </c>
      <c r="AR6321">
        <v>11.35</v>
      </c>
      <c r="AS6321">
        <v>12.91</v>
      </c>
      <c r="AT6321">
        <v>5.367</v>
      </c>
      <c r="AU6321">
        <v>2.5230000000000001</v>
      </c>
      <c r="AV6321">
        <v>3.5</v>
      </c>
      <c r="AW6321">
        <v>4</v>
      </c>
      <c r="AX6321">
        <v>4</v>
      </c>
      <c r="AY6321">
        <v>4</v>
      </c>
      <c r="AZ6321">
        <v>4</v>
      </c>
      <c r="BA6321">
        <v>4</v>
      </c>
      <c r="BB6321">
        <v>2017</v>
      </c>
    </row>
    <row r="6322" spans="1:54" hidden="1" x14ac:dyDescent="0.25">
      <c r="A6322">
        <v>922</v>
      </c>
      <c r="B6322" t="s">
        <v>771</v>
      </c>
      <c r="C6322" t="s">
        <v>276</v>
      </c>
      <c r="D6322" t="s">
        <v>770</v>
      </c>
      <c r="E6322" t="s">
        <v>275</v>
      </c>
      <c r="G6322" t="s">
        <v>274</v>
      </c>
    </row>
    <row r="6323" spans="1:54" hidden="1" x14ac:dyDescent="0.25">
      <c r="A6323">
        <v>922</v>
      </c>
      <c r="B6323" t="s">
        <v>771</v>
      </c>
      <c r="C6323" t="s">
        <v>273</v>
      </c>
      <c r="D6323" t="s">
        <v>770</v>
      </c>
      <c r="E6323" t="s">
        <v>272</v>
      </c>
      <c r="F6323" t="s">
        <v>271</v>
      </c>
      <c r="G6323" t="s">
        <v>261</v>
      </c>
      <c r="I6323" t="s">
        <v>776</v>
      </c>
      <c r="J6323" t="s">
        <v>196</v>
      </c>
      <c r="K6323" t="s">
        <v>196</v>
      </c>
      <c r="L6323" t="s">
        <v>196</v>
      </c>
      <c r="M6323" t="s">
        <v>196</v>
      </c>
      <c r="N6323" t="s">
        <v>196</v>
      </c>
      <c r="O6323" t="s">
        <v>196</v>
      </c>
      <c r="P6323" t="s">
        <v>196</v>
      </c>
      <c r="Q6323" t="s">
        <v>196</v>
      </c>
      <c r="R6323" t="s">
        <v>196</v>
      </c>
      <c r="S6323" t="s">
        <v>196</v>
      </c>
      <c r="T6323" t="s">
        <v>196</v>
      </c>
      <c r="U6323" t="s">
        <v>196</v>
      </c>
      <c r="V6323" t="s">
        <v>196</v>
      </c>
      <c r="W6323">
        <v>-9.4</v>
      </c>
      <c r="X6323">
        <v>9.4</v>
      </c>
      <c r="Y6323">
        <v>17.719000000000001</v>
      </c>
      <c r="Z6323">
        <v>6.2249999999999996</v>
      </c>
      <c r="AA6323">
        <v>8.327</v>
      </c>
      <c r="AB6323">
        <v>-15.672000000000001</v>
      </c>
      <c r="AC6323">
        <v>-27.736999999999998</v>
      </c>
      <c r="AD6323">
        <v>9.4730000000000008</v>
      </c>
      <c r="AE6323">
        <v>25.768999999999998</v>
      </c>
      <c r="AF6323">
        <v>14.532</v>
      </c>
      <c r="AG6323">
        <v>10.285</v>
      </c>
      <c r="AH6323">
        <v>13.057</v>
      </c>
      <c r="AI6323">
        <v>10.63</v>
      </c>
      <c r="AJ6323">
        <v>26.95</v>
      </c>
      <c r="AK6323">
        <v>34.341000000000001</v>
      </c>
      <c r="AL6323">
        <v>22.24</v>
      </c>
      <c r="AM6323">
        <v>-32.634999999999998</v>
      </c>
      <c r="AN6323">
        <v>28.986000000000001</v>
      </c>
      <c r="AO6323">
        <v>20.053000000000001</v>
      </c>
      <c r="AP6323">
        <v>7.2329999999999997</v>
      </c>
      <c r="AQ6323">
        <v>0.90700000000000003</v>
      </c>
      <c r="AR6323">
        <v>-7.6180000000000003</v>
      </c>
      <c r="AS6323">
        <v>-25.052</v>
      </c>
      <c r="AT6323">
        <v>-4.3259999999999996</v>
      </c>
      <c r="AU6323">
        <v>20.338999999999999</v>
      </c>
      <c r="AV6323">
        <v>5.6669999999999998</v>
      </c>
      <c r="AW6323">
        <v>1.218</v>
      </c>
      <c r="AX6323">
        <v>1.8140000000000001</v>
      </c>
      <c r="AY6323">
        <v>2.6829999999999998</v>
      </c>
      <c r="AZ6323">
        <v>3.7090000000000001</v>
      </c>
      <c r="BA6323">
        <v>2.8439999999999999</v>
      </c>
      <c r="BB6323">
        <v>2017</v>
      </c>
    </row>
    <row r="6324" spans="1:54" hidden="1" x14ac:dyDescent="0.25">
      <c r="A6324">
        <v>922</v>
      </c>
      <c r="B6324" t="s">
        <v>771</v>
      </c>
      <c r="C6324" t="s">
        <v>270</v>
      </c>
      <c r="D6324" t="s">
        <v>770</v>
      </c>
      <c r="E6324" t="s">
        <v>269</v>
      </c>
      <c r="F6324" t="s">
        <v>268</v>
      </c>
      <c r="G6324" t="s">
        <v>261</v>
      </c>
      <c r="I6324" t="s">
        <v>776</v>
      </c>
      <c r="J6324" t="s">
        <v>196</v>
      </c>
      <c r="K6324" t="s">
        <v>196</v>
      </c>
      <c r="L6324" t="s">
        <v>196</v>
      </c>
      <c r="M6324" t="s">
        <v>196</v>
      </c>
      <c r="N6324" t="s">
        <v>196</v>
      </c>
      <c r="O6324" t="s">
        <v>196</v>
      </c>
      <c r="P6324" t="s">
        <v>196</v>
      </c>
      <c r="Q6324" t="s">
        <v>196</v>
      </c>
      <c r="R6324" t="s">
        <v>196</v>
      </c>
      <c r="S6324" t="s">
        <v>196</v>
      </c>
      <c r="T6324" t="s">
        <v>196</v>
      </c>
      <c r="U6324" t="s">
        <v>196</v>
      </c>
      <c r="V6324" t="s">
        <v>196</v>
      </c>
      <c r="W6324">
        <v>-9.4</v>
      </c>
      <c r="X6324">
        <v>9.4</v>
      </c>
      <c r="Y6324">
        <v>8.1</v>
      </c>
      <c r="Z6324">
        <v>7.5620000000000003</v>
      </c>
      <c r="AA6324">
        <v>9.3580000000000005</v>
      </c>
      <c r="AB6324">
        <v>-14.571</v>
      </c>
      <c r="AC6324">
        <v>-30.047000000000001</v>
      </c>
      <c r="AD6324">
        <v>6.4980000000000002</v>
      </c>
      <c r="AE6324">
        <v>26.32</v>
      </c>
      <c r="AF6324">
        <v>14.984999999999999</v>
      </c>
      <c r="AG6324">
        <v>9.2330000000000005</v>
      </c>
      <c r="AH6324">
        <v>10.488</v>
      </c>
      <c r="AI6324">
        <v>9.8000000000000007</v>
      </c>
      <c r="AJ6324">
        <v>32.225000000000001</v>
      </c>
      <c r="AK6324">
        <v>36.35</v>
      </c>
      <c r="AL6324">
        <v>21.25</v>
      </c>
      <c r="AM6324">
        <v>-36.35</v>
      </c>
      <c r="AN6324">
        <v>33</v>
      </c>
      <c r="AO6324">
        <v>20.399999999999999</v>
      </c>
      <c r="AP6324">
        <v>4.4249999999999998</v>
      </c>
      <c r="AQ6324">
        <v>-3.6749999999999998</v>
      </c>
      <c r="AR6324">
        <v>-8</v>
      </c>
      <c r="AS6324">
        <v>-25.225000000000001</v>
      </c>
      <c r="AT6324">
        <v>1.45</v>
      </c>
      <c r="AU6324">
        <v>21.783999999999999</v>
      </c>
      <c r="AV6324">
        <v>5.7910000000000004</v>
      </c>
      <c r="AW6324">
        <v>1.502</v>
      </c>
      <c r="AX6324">
        <v>2.1949999999999998</v>
      </c>
      <c r="AY6324">
        <v>3.0710000000000002</v>
      </c>
      <c r="AZ6324">
        <v>4.1059999999999999</v>
      </c>
      <c r="BA6324">
        <v>3.2410000000000001</v>
      </c>
      <c r="BB6324">
        <v>2017</v>
      </c>
    </row>
    <row r="6325" spans="1:54" hidden="1" x14ac:dyDescent="0.25">
      <c r="A6325">
        <v>922</v>
      </c>
      <c r="B6325" t="s">
        <v>771</v>
      </c>
      <c r="C6325" t="s">
        <v>267</v>
      </c>
      <c r="D6325" t="s">
        <v>770</v>
      </c>
      <c r="E6325" t="s">
        <v>266</v>
      </c>
      <c r="F6325" t="s">
        <v>265</v>
      </c>
      <c r="G6325" t="s">
        <v>261</v>
      </c>
      <c r="I6325" t="s">
        <v>776</v>
      </c>
      <c r="J6325" t="s">
        <v>196</v>
      </c>
      <c r="K6325" t="s">
        <v>196</v>
      </c>
      <c r="L6325" t="s">
        <v>196</v>
      </c>
      <c r="M6325" t="s">
        <v>196</v>
      </c>
      <c r="N6325" t="s">
        <v>196</v>
      </c>
      <c r="O6325" t="s">
        <v>196</v>
      </c>
      <c r="P6325" t="s">
        <v>196</v>
      </c>
      <c r="Q6325" t="s">
        <v>196</v>
      </c>
      <c r="R6325" t="s">
        <v>196</v>
      </c>
      <c r="S6325" t="s">
        <v>196</v>
      </c>
      <c r="T6325" t="s">
        <v>196</v>
      </c>
      <c r="U6325" t="s">
        <v>196</v>
      </c>
      <c r="V6325" t="s">
        <v>196</v>
      </c>
      <c r="W6325">
        <v>-2.1</v>
      </c>
      <c r="X6325">
        <v>4.9000000000000004</v>
      </c>
      <c r="Y6325">
        <v>7.6660000000000004</v>
      </c>
      <c r="Z6325">
        <v>6.7750000000000004</v>
      </c>
      <c r="AA6325">
        <v>-0.81100000000000005</v>
      </c>
      <c r="AB6325">
        <v>1.9990000000000001</v>
      </c>
      <c r="AC6325">
        <v>-2.9039999999999999</v>
      </c>
      <c r="AD6325">
        <v>1.2589999999999999</v>
      </c>
      <c r="AE6325">
        <v>3.5409999999999999</v>
      </c>
      <c r="AF6325">
        <v>9.83</v>
      </c>
      <c r="AG6325">
        <v>13.185</v>
      </c>
      <c r="AH6325">
        <v>11.925000000000001</v>
      </c>
      <c r="AI6325">
        <v>7.1449999999999996</v>
      </c>
      <c r="AJ6325">
        <v>7.4109999999999996</v>
      </c>
      <c r="AK6325">
        <v>7.2779999999999996</v>
      </c>
      <c r="AL6325">
        <v>5.99</v>
      </c>
      <c r="AM6325">
        <v>-6.7050000000000001</v>
      </c>
      <c r="AN6325">
        <v>8.4760000000000009</v>
      </c>
      <c r="AO6325">
        <v>-0.33300000000000002</v>
      </c>
      <c r="AP6325">
        <v>0.79</v>
      </c>
      <c r="AQ6325">
        <v>5.8090000000000002</v>
      </c>
      <c r="AR6325">
        <v>-1.8819999999999999</v>
      </c>
      <c r="AS6325">
        <v>-0.47899999999999998</v>
      </c>
      <c r="AT6325">
        <v>1.532</v>
      </c>
      <c r="AU6325">
        <v>9.1120000000000001</v>
      </c>
      <c r="AV6325">
        <v>3.4420000000000002</v>
      </c>
      <c r="AW6325">
        <v>2.5299999999999998</v>
      </c>
      <c r="AX6325">
        <v>3.1659999999999999</v>
      </c>
      <c r="AY6325">
        <v>3.4660000000000002</v>
      </c>
      <c r="AZ6325">
        <v>3.847</v>
      </c>
      <c r="BA6325">
        <v>4.4729999999999999</v>
      </c>
      <c r="BB6325">
        <v>2017</v>
      </c>
    </row>
    <row r="6326" spans="1:54" hidden="1" x14ac:dyDescent="0.25">
      <c r="A6326">
        <v>922</v>
      </c>
      <c r="B6326" t="s">
        <v>771</v>
      </c>
      <c r="C6326" t="s">
        <v>264</v>
      </c>
      <c r="D6326" t="s">
        <v>770</v>
      </c>
      <c r="E6326" t="s">
        <v>263</v>
      </c>
      <c r="F6326" t="s">
        <v>262</v>
      </c>
      <c r="G6326" t="s">
        <v>261</v>
      </c>
      <c r="I6326" t="s">
        <v>776</v>
      </c>
      <c r="J6326" t="s">
        <v>196</v>
      </c>
      <c r="K6326" t="s">
        <v>196</v>
      </c>
      <c r="L6326" t="s">
        <v>196</v>
      </c>
      <c r="M6326" t="s">
        <v>196</v>
      </c>
      <c r="N6326" t="s">
        <v>196</v>
      </c>
      <c r="O6326" t="s">
        <v>196</v>
      </c>
      <c r="P6326" t="s">
        <v>196</v>
      </c>
      <c r="Q6326" t="s">
        <v>196</v>
      </c>
      <c r="R6326" t="s">
        <v>196</v>
      </c>
      <c r="S6326" t="s">
        <v>196</v>
      </c>
      <c r="T6326" t="s">
        <v>196</v>
      </c>
      <c r="U6326" t="s">
        <v>196</v>
      </c>
      <c r="V6326" t="s">
        <v>196</v>
      </c>
      <c r="W6326">
        <v>-2.1</v>
      </c>
      <c r="X6326">
        <v>4.9000000000000004</v>
      </c>
      <c r="Y6326">
        <v>7.6660000000000004</v>
      </c>
      <c r="Z6326">
        <v>4.8460000000000001</v>
      </c>
      <c r="AA6326">
        <v>-1.81</v>
      </c>
      <c r="AB6326">
        <v>4.165</v>
      </c>
      <c r="AC6326">
        <v>-1.6359999999999999</v>
      </c>
      <c r="AD6326">
        <v>1.3560000000000001</v>
      </c>
      <c r="AE6326">
        <v>2.8180000000000001</v>
      </c>
      <c r="AF6326">
        <v>9.0790000000000006</v>
      </c>
      <c r="AG6326">
        <v>12.4</v>
      </c>
      <c r="AH6326">
        <v>10.5</v>
      </c>
      <c r="AI6326">
        <v>4.7</v>
      </c>
      <c r="AJ6326">
        <v>4.9000000000000004</v>
      </c>
      <c r="AK6326">
        <v>4.6749999999999998</v>
      </c>
      <c r="AL6326">
        <v>0.85</v>
      </c>
      <c r="AM6326">
        <v>-2.5249999999999999</v>
      </c>
      <c r="AN6326">
        <v>8.9250000000000007</v>
      </c>
      <c r="AO6326">
        <v>-4.45</v>
      </c>
      <c r="AP6326">
        <v>-0.75</v>
      </c>
      <c r="AQ6326">
        <v>4.1500000000000004</v>
      </c>
      <c r="AR6326">
        <v>-0.15</v>
      </c>
      <c r="AS6326">
        <v>6.35</v>
      </c>
      <c r="AT6326">
        <v>2.5499999999999998</v>
      </c>
      <c r="AU6326">
        <v>8.1140000000000008</v>
      </c>
      <c r="AV6326">
        <v>1.4419999999999999</v>
      </c>
      <c r="AW6326">
        <v>3.4159999999999999</v>
      </c>
      <c r="AX6326">
        <v>3.5529999999999999</v>
      </c>
      <c r="AY6326">
        <v>3.6709999999999998</v>
      </c>
      <c r="AZ6326">
        <v>3.8879999999999999</v>
      </c>
      <c r="BA6326">
        <v>4.8109999999999999</v>
      </c>
      <c r="BB6326">
        <v>2017</v>
      </c>
    </row>
    <row r="6327" spans="1:54" hidden="1" x14ac:dyDescent="0.25">
      <c r="A6327">
        <v>922</v>
      </c>
      <c r="B6327" t="s">
        <v>771</v>
      </c>
      <c r="C6327" t="s">
        <v>259</v>
      </c>
      <c r="D6327" t="s">
        <v>770</v>
      </c>
      <c r="E6327" t="s">
        <v>258</v>
      </c>
      <c r="F6327" t="s">
        <v>257</v>
      </c>
      <c r="G6327" t="s">
        <v>256</v>
      </c>
      <c r="I6327" t="s">
        <v>775</v>
      </c>
      <c r="J6327" t="s">
        <v>196</v>
      </c>
      <c r="K6327" t="s">
        <v>196</v>
      </c>
      <c r="L6327" t="s">
        <v>196</v>
      </c>
      <c r="M6327" t="s">
        <v>196</v>
      </c>
      <c r="N6327" t="s">
        <v>196</v>
      </c>
      <c r="O6327" t="s">
        <v>196</v>
      </c>
      <c r="P6327" t="s">
        <v>196</v>
      </c>
      <c r="Q6327" t="s">
        <v>196</v>
      </c>
      <c r="R6327" t="s">
        <v>196</v>
      </c>
      <c r="S6327" t="s">
        <v>196</v>
      </c>
      <c r="T6327" t="s">
        <v>196</v>
      </c>
      <c r="U6327" t="s">
        <v>196</v>
      </c>
      <c r="V6327">
        <v>5.2</v>
      </c>
      <c r="W6327">
        <v>5.9</v>
      </c>
      <c r="X6327">
        <v>8.1</v>
      </c>
      <c r="Y6327">
        <v>9.4</v>
      </c>
      <c r="Z6327">
        <v>9.6999999999999993</v>
      </c>
      <c r="AA6327">
        <v>11.8</v>
      </c>
      <c r="AB6327">
        <v>13.3</v>
      </c>
      <c r="AC6327">
        <v>13</v>
      </c>
      <c r="AD6327">
        <v>10.6</v>
      </c>
      <c r="AE6327">
        <v>9</v>
      </c>
      <c r="AF6327">
        <v>8.0419999999999998</v>
      </c>
      <c r="AG6327">
        <v>8.2330000000000005</v>
      </c>
      <c r="AH6327">
        <v>7.7329999999999997</v>
      </c>
      <c r="AI6327">
        <v>7.15</v>
      </c>
      <c r="AJ6327">
        <v>7.05</v>
      </c>
      <c r="AK6327">
        <v>6.0250000000000004</v>
      </c>
      <c r="AL6327">
        <v>6.2329999999999997</v>
      </c>
      <c r="AM6327">
        <v>8.2420000000000009</v>
      </c>
      <c r="AN6327">
        <v>7.3579999999999997</v>
      </c>
      <c r="AO6327">
        <v>6.508</v>
      </c>
      <c r="AP6327">
        <v>5.45</v>
      </c>
      <c r="AQ6327">
        <v>5.5</v>
      </c>
      <c r="AR6327">
        <v>5.1580000000000004</v>
      </c>
      <c r="AS6327">
        <v>5.5750000000000002</v>
      </c>
      <c r="AT6327">
        <v>5.5250000000000004</v>
      </c>
      <c r="AU6327">
        <v>5.2080000000000002</v>
      </c>
      <c r="AV6327">
        <v>5.5</v>
      </c>
      <c r="AW6327">
        <v>5.5</v>
      </c>
      <c r="AX6327">
        <v>5.5</v>
      </c>
      <c r="AY6327">
        <v>5.5</v>
      </c>
      <c r="AZ6327">
        <v>5.5</v>
      </c>
      <c r="BA6327">
        <v>5.5</v>
      </c>
      <c r="BB6327">
        <v>2017</v>
      </c>
    </row>
    <row r="6328" spans="1:54" hidden="1" x14ac:dyDescent="0.25">
      <c r="A6328">
        <v>922</v>
      </c>
      <c r="B6328" t="s">
        <v>771</v>
      </c>
      <c r="C6328" t="s">
        <v>255</v>
      </c>
      <c r="D6328" t="s">
        <v>770</v>
      </c>
      <c r="E6328" t="s">
        <v>254</v>
      </c>
      <c r="F6328" t="s">
        <v>253</v>
      </c>
      <c r="G6328" t="s">
        <v>249</v>
      </c>
      <c r="H6328" t="s">
        <v>248</v>
      </c>
    </row>
    <row r="6329" spans="1:54" hidden="1" x14ac:dyDescent="0.25">
      <c r="A6329">
        <v>922</v>
      </c>
      <c r="B6329" t="s">
        <v>771</v>
      </c>
      <c r="C6329" t="s">
        <v>252</v>
      </c>
      <c r="D6329" t="s">
        <v>770</v>
      </c>
      <c r="E6329" t="s">
        <v>251</v>
      </c>
      <c r="F6329" t="s">
        <v>250</v>
      </c>
      <c r="G6329" t="s">
        <v>249</v>
      </c>
      <c r="H6329" t="s">
        <v>248</v>
      </c>
      <c r="I6329" t="s">
        <v>774</v>
      </c>
      <c r="J6329" t="s">
        <v>196</v>
      </c>
      <c r="K6329" t="s">
        <v>196</v>
      </c>
      <c r="L6329" t="s">
        <v>196</v>
      </c>
      <c r="M6329" t="s">
        <v>196</v>
      </c>
      <c r="N6329" t="s">
        <v>196</v>
      </c>
      <c r="O6329" t="s">
        <v>196</v>
      </c>
      <c r="P6329" t="s">
        <v>196</v>
      </c>
      <c r="Q6329" t="s">
        <v>196</v>
      </c>
      <c r="R6329" t="s">
        <v>196</v>
      </c>
      <c r="S6329">
        <v>147</v>
      </c>
      <c r="T6329">
        <v>147.56899999999999</v>
      </c>
      <c r="U6329">
        <v>148.04</v>
      </c>
      <c r="V6329">
        <v>148.322</v>
      </c>
      <c r="W6329">
        <v>148.43600000000001</v>
      </c>
      <c r="X6329">
        <v>148.416</v>
      </c>
      <c r="Y6329">
        <v>148.29300000000001</v>
      </c>
      <c r="Z6329">
        <v>148.078</v>
      </c>
      <c r="AA6329">
        <v>147.773</v>
      </c>
      <c r="AB6329">
        <v>147.38499999999999</v>
      </c>
      <c r="AC6329">
        <v>146.92400000000001</v>
      </c>
      <c r="AD6329">
        <v>146.40100000000001</v>
      </c>
      <c r="AE6329">
        <v>145.81800000000001</v>
      </c>
      <c r="AF6329">
        <v>145.196</v>
      </c>
      <c r="AG6329">
        <v>144.583</v>
      </c>
      <c r="AH6329">
        <v>144.04400000000001</v>
      </c>
      <c r="AI6329">
        <v>143.61799999999999</v>
      </c>
      <c r="AJ6329">
        <v>143.32300000000001</v>
      </c>
      <c r="AK6329">
        <v>143.15</v>
      </c>
      <c r="AL6329">
        <v>143.083</v>
      </c>
      <c r="AM6329">
        <v>143.09299999999999</v>
      </c>
      <c r="AN6329">
        <v>143.154</v>
      </c>
      <c r="AO6329">
        <v>143.26400000000001</v>
      </c>
      <c r="AP6329">
        <v>143.42099999999999</v>
      </c>
      <c r="AQ6329">
        <v>143.59700000000001</v>
      </c>
      <c r="AR6329">
        <v>143.761</v>
      </c>
      <c r="AS6329">
        <v>143.88800000000001</v>
      </c>
      <c r="AT6329">
        <v>143.965</v>
      </c>
      <c r="AU6329">
        <v>143.99</v>
      </c>
      <c r="AV6329">
        <v>143.965</v>
      </c>
      <c r="AW6329">
        <v>143.89599999999999</v>
      </c>
      <c r="AX6329">
        <v>143.78700000000001</v>
      </c>
      <c r="AY6329">
        <v>143.637</v>
      </c>
      <c r="AZ6329">
        <v>143.44200000000001</v>
      </c>
      <c r="BA6329">
        <v>143.20400000000001</v>
      </c>
      <c r="BB6329">
        <v>2017</v>
      </c>
    </row>
    <row r="6330" spans="1:54" hidden="1" x14ac:dyDescent="0.25">
      <c r="A6330">
        <v>922</v>
      </c>
      <c r="B6330" t="s">
        <v>771</v>
      </c>
      <c r="C6330" t="s">
        <v>246</v>
      </c>
      <c r="D6330" t="s">
        <v>770</v>
      </c>
      <c r="E6330" t="s">
        <v>244</v>
      </c>
      <c r="F6330" t="s">
        <v>243</v>
      </c>
      <c r="G6330" t="s">
        <v>209</v>
      </c>
      <c r="H6330" t="s">
        <v>205</v>
      </c>
      <c r="I6330" t="s">
        <v>773</v>
      </c>
      <c r="J6330" t="s">
        <v>196</v>
      </c>
      <c r="K6330" t="s">
        <v>196</v>
      </c>
      <c r="L6330" t="s">
        <v>196</v>
      </c>
      <c r="M6330" t="s">
        <v>196</v>
      </c>
      <c r="N6330" t="s">
        <v>196</v>
      </c>
      <c r="O6330" t="s">
        <v>196</v>
      </c>
      <c r="P6330" t="s">
        <v>196</v>
      </c>
      <c r="Q6330" t="s">
        <v>196</v>
      </c>
      <c r="R6330" t="s">
        <v>196</v>
      </c>
      <c r="S6330" t="s">
        <v>196</v>
      </c>
      <c r="T6330" t="s">
        <v>196</v>
      </c>
      <c r="U6330" t="s">
        <v>196</v>
      </c>
      <c r="V6330" t="s">
        <v>196</v>
      </c>
      <c r="W6330" t="s">
        <v>196</v>
      </c>
      <c r="X6330" t="s">
        <v>196</v>
      </c>
      <c r="Y6330" t="s">
        <v>196</v>
      </c>
      <c r="Z6330" t="s">
        <v>196</v>
      </c>
      <c r="AA6330" t="s">
        <v>196</v>
      </c>
      <c r="AB6330">
        <v>908.94100000000003</v>
      </c>
      <c r="AC6330">
        <v>1586.528</v>
      </c>
      <c r="AD6330">
        <v>2642.3809999999999</v>
      </c>
      <c r="AE6330">
        <v>3301.7130000000002</v>
      </c>
      <c r="AF6330">
        <v>4002.442</v>
      </c>
      <c r="AG6330">
        <v>4804.4799999999996</v>
      </c>
      <c r="AH6330">
        <v>6240.0079999999998</v>
      </c>
      <c r="AI6330">
        <v>8579.6370000000006</v>
      </c>
      <c r="AJ6330">
        <v>10625.812</v>
      </c>
      <c r="AK6330">
        <v>13368.262000000001</v>
      </c>
      <c r="AL6330">
        <v>16169.099</v>
      </c>
      <c r="AM6330">
        <v>13599.718000000001</v>
      </c>
      <c r="AN6330">
        <v>16031.93</v>
      </c>
      <c r="AO6330">
        <v>20855.367999999999</v>
      </c>
      <c r="AP6330">
        <v>23435.105</v>
      </c>
      <c r="AQ6330">
        <v>24442.686000000002</v>
      </c>
      <c r="AR6330">
        <v>26766.080000000002</v>
      </c>
      <c r="AS6330">
        <v>26494.089</v>
      </c>
      <c r="AT6330">
        <v>28181.5</v>
      </c>
      <c r="AU6330">
        <v>30640.02</v>
      </c>
      <c r="AV6330">
        <v>32464.38</v>
      </c>
      <c r="AW6330">
        <v>33430.741000000002</v>
      </c>
      <c r="AX6330">
        <v>34974.118000000002</v>
      </c>
      <c r="AY6330">
        <v>36870.677000000003</v>
      </c>
      <c r="AZ6330">
        <v>39173.296999999999</v>
      </c>
      <c r="BA6330">
        <v>41249.749000000003</v>
      </c>
      <c r="BB6330">
        <v>2017</v>
      </c>
    </row>
    <row r="6331" spans="1:54" hidden="1" x14ac:dyDescent="0.25">
      <c r="A6331">
        <v>922</v>
      </c>
      <c r="B6331" t="s">
        <v>771</v>
      </c>
      <c r="C6331" t="s">
        <v>245</v>
      </c>
      <c r="D6331" t="s">
        <v>770</v>
      </c>
      <c r="E6331" t="s">
        <v>244</v>
      </c>
      <c r="F6331" t="s">
        <v>243</v>
      </c>
      <c r="G6331" t="s">
        <v>198</v>
      </c>
      <c r="I6331" t="s">
        <v>242</v>
      </c>
      <c r="J6331" t="s">
        <v>196</v>
      </c>
      <c r="K6331" t="s">
        <v>196</v>
      </c>
      <c r="L6331" t="s">
        <v>196</v>
      </c>
      <c r="M6331" t="s">
        <v>196</v>
      </c>
      <c r="N6331" t="s">
        <v>196</v>
      </c>
      <c r="O6331" t="s">
        <v>196</v>
      </c>
      <c r="P6331" t="s">
        <v>196</v>
      </c>
      <c r="Q6331" t="s">
        <v>196</v>
      </c>
      <c r="R6331" t="s">
        <v>196</v>
      </c>
      <c r="S6331" t="s">
        <v>196</v>
      </c>
      <c r="T6331" t="s">
        <v>196</v>
      </c>
      <c r="U6331" t="s">
        <v>196</v>
      </c>
      <c r="V6331" t="s">
        <v>196</v>
      </c>
      <c r="W6331" t="s">
        <v>196</v>
      </c>
      <c r="X6331" t="s">
        <v>196</v>
      </c>
      <c r="Y6331" t="s">
        <v>196</v>
      </c>
      <c r="Z6331" t="s">
        <v>196</v>
      </c>
      <c r="AA6331" t="s">
        <v>196</v>
      </c>
      <c r="AB6331">
        <v>32.168999999999997</v>
      </c>
      <c r="AC6331">
        <v>30.614000000000001</v>
      </c>
      <c r="AD6331">
        <v>33.662999999999997</v>
      </c>
      <c r="AE6331">
        <v>34.359000000000002</v>
      </c>
      <c r="AF6331">
        <v>34.393999999999998</v>
      </c>
      <c r="AG6331">
        <v>33.853999999999999</v>
      </c>
      <c r="AH6331">
        <v>34.107999999999997</v>
      </c>
      <c r="AI6331">
        <v>36.951000000000001</v>
      </c>
      <c r="AJ6331">
        <v>36.74</v>
      </c>
      <c r="AK6331">
        <v>37.421999999999997</v>
      </c>
      <c r="AL6331">
        <v>36.457999999999998</v>
      </c>
      <c r="AM6331">
        <v>32.616</v>
      </c>
      <c r="AN6331">
        <v>32.220999999999997</v>
      </c>
      <c r="AO6331">
        <v>34.595999999999997</v>
      </c>
      <c r="AP6331">
        <v>34.381</v>
      </c>
      <c r="AQ6331">
        <v>33.421999999999997</v>
      </c>
      <c r="AR6331">
        <v>33.795999999999999</v>
      </c>
      <c r="AS6331">
        <v>31.771999999999998</v>
      </c>
      <c r="AT6331">
        <v>32.801000000000002</v>
      </c>
      <c r="AU6331">
        <v>33.274999999999999</v>
      </c>
      <c r="AV6331">
        <v>33.152999999999999</v>
      </c>
      <c r="AW6331">
        <v>32.454999999999998</v>
      </c>
      <c r="AX6331">
        <v>32.252000000000002</v>
      </c>
      <c r="AY6331">
        <v>32.231999999999999</v>
      </c>
      <c r="AZ6331">
        <v>32.442</v>
      </c>
      <c r="BA6331">
        <v>32.371000000000002</v>
      </c>
      <c r="BB6331">
        <v>2017</v>
      </c>
    </row>
    <row r="6332" spans="1:54" hidden="1" x14ac:dyDescent="0.25">
      <c r="A6332">
        <v>922</v>
      </c>
      <c r="B6332" t="s">
        <v>771</v>
      </c>
      <c r="C6332" t="s">
        <v>241</v>
      </c>
      <c r="D6332" t="s">
        <v>770</v>
      </c>
      <c r="E6332" t="s">
        <v>239</v>
      </c>
      <c r="F6332" t="s">
        <v>238</v>
      </c>
      <c r="G6332" t="s">
        <v>209</v>
      </c>
      <c r="H6332" t="s">
        <v>205</v>
      </c>
      <c r="I6332" t="s">
        <v>773</v>
      </c>
      <c r="J6332" t="s">
        <v>196</v>
      </c>
      <c r="K6332" t="s">
        <v>196</v>
      </c>
      <c r="L6332" t="s">
        <v>196</v>
      </c>
      <c r="M6332" t="s">
        <v>196</v>
      </c>
      <c r="N6332" t="s">
        <v>196</v>
      </c>
      <c r="O6332" t="s">
        <v>196</v>
      </c>
      <c r="P6332" t="s">
        <v>196</v>
      </c>
      <c r="Q6332" t="s">
        <v>196</v>
      </c>
      <c r="R6332" t="s">
        <v>196</v>
      </c>
      <c r="S6332" t="s">
        <v>196</v>
      </c>
      <c r="T6332" t="s">
        <v>196</v>
      </c>
      <c r="U6332" t="s">
        <v>196</v>
      </c>
      <c r="V6332" t="s">
        <v>196</v>
      </c>
      <c r="W6332" t="s">
        <v>196</v>
      </c>
      <c r="X6332" t="s">
        <v>196</v>
      </c>
      <c r="Y6332" t="s">
        <v>196</v>
      </c>
      <c r="Z6332" t="s">
        <v>196</v>
      </c>
      <c r="AA6332" t="s">
        <v>196</v>
      </c>
      <c r="AB6332">
        <v>1118.106</v>
      </c>
      <c r="AC6332">
        <v>1771.877</v>
      </c>
      <c r="AD6332">
        <v>2399.1759999999999</v>
      </c>
      <c r="AE6332">
        <v>3015.076</v>
      </c>
      <c r="AF6332">
        <v>3924.3919999999998</v>
      </c>
      <c r="AG6332">
        <v>4613.4089999999997</v>
      </c>
      <c r="AH6332">
        <v>5405.393</v>
      </c>
      <c r="AI6332">
        <v>6820.6450000000004</v>
      </c>
      <c r="AJ6332">
        <v>8375.2279999999992</v>
      </c>
      <c r="AK6332">
        <v>11378.578</v>
      </c>
      <c r="AL6332">
        <v>14157.027</v>
      </c>
      <c r="AM6332">
        <v>16048.335999999999</v>
      </c>
      <c r="AN6332">
        <v>17616.655999999999</v>
      </c>
      <c r="AO6332">
        <v>19994.645</v>
      </c>
      <c r="AP6332">
        <v>23174.718000000001</v>
      </c>
      <c r="AQ6332">
        <v>25290.909</v>
      </c>
      <c r="AR6332">
        <v>27611.666000000001</v>
      </c>
      <c r="AS6332">
        <v>29307.780999999999</v>
      </c>
      <c r="AT6332">
        <v>31323.7</v>
      </c>
      <c r="AU6332">
        <v>31989.128000000001</v>
      </c>
      <c r="AV6332">
        <v>32440.561000000002</v>
      </c>
      <c r="AW6332">
        <v>33296.368000000002</v>
      </c>
      <c r="AX6332">
        <v>34640.527000000002</v>
      </c>
      <c r="AY6332">
        <v>36353.517999999996</v>
      </c>
      <c r="AZ6332">
        <v>38533.953999999998</v>
      </c>
      <c r="BA6332">
        <v>40637.290999999997</v>
      </c>
      <c r="BB6332">
        <v>2017</v>
      </c>
    </row>
    <row r="6333" spans="1:54" hidden="1" x14ac:dyDescent="0.25">
      <c r="A6333">
        <v>922</v>
      </c>
      <c r="B6333" t="s">
        <v>771</v>
      </c>
      <c r="C6333" t="s">
        <v>240</v>
      </c>
      <c r="D6333" t="s">
        <v>770</v>
      </c>
      <c r="E6333" t="s">
        <v>239</v>
      </c>
      <c r="F6333" t="s">
        <v>238</v>
      </c>
      <c r="G6333" t="s">
        <v>198</v>
      </c>
      <c r="I6333" t="s">
        <v>237</v>
      </c>
      <c r="J6333" t="s">
        <v>196</v>
      </c>
      <c r="K6333" t="s">
        <v>196</v>
      </c>
      <c r="L6333" t="s">
        <v>196</v>
      </c>
      <c r="M6333" t="s">
        <v>196</v>
      </c>
      <c r="N6333" t="s">
        <v>196</v>
      </c>
      <c r="O6333" t="s">
        <v>196</v>
      </c>
      <c r="P6333" t="s">
        <v>196</v>
      </c>
      <c r="Q6333" t="s">
        <v>196</v>
      </c>
      <c r="R6333" t="s">
        <v>196</v>
      </c>
      <c r="S6333" t="s">
        <v>196</v>
      </c>
      <c r="T6333" t="s">
        <v>196</v>
      </c>
      <c r="U6333" t="s">
        <v>196</v>
      </c>
      <c r="V6333" t="s">
        <v>196</v>
      </c>
      <c r="W6333" t="s">
        <v>196</v>
      </c>
      <c r="X6333" t="s">
        <v>196</v>
      </c>
      <c r="Y6333" t="s">
        <v>196</v>
      </c>
      <c r="Z6333" t="s">
        <v>196</v>
      </c>
      <c r="AA6333" t="s">
        <v>196</v>
      </c>
      <c r="AB6333">
        <v>39.572000000000003</v>
      </c>
      <c r="AC6333">
        <v>34.191000000000003</v>
      </c>
      <c r="AD6333">
        <v>30.565000000000001</v>
      </c>
      <c r="AE6333">
        <v>31.376000000000001</v>
      </c>
      <c r="AF6333">
        <v>33.722999999999999</v>
      </c>
      <c r="AG6333">
        <v>32.508000000000003</v>
      </c>
      <c r="AH6333">
        <v>29.545999999999999</v>
      </c>
      <c r="AI6333">
        <v>29.376000000000001</v>
      </c>
      <c r="AJ6333">
        <v>28.959</v>
      </c>
      <c r="AK6333">
        <v>31.852</v>
      </c>
      <c r="AL6333">
        <v>31.920999999999999</v>
      </c>
      <c r="AM6333">
        <v>38.488</v>
      </c>
      <c r="AN6333">
        <v>35.405999999999999</v>
      </c>
      <c r="AO6333">
        <v>33.167999999999999</v>
      </c>
      <c r="AP6333">
        <v>33.999000000000002</v>
      </c>
      <c r="AQ6333">
        <v>34.582000000000001</v>
      </c>
      <c r="AR6333">
        <v>34.863</v>
      </c>
      <c r="AS6333">
        <v>35.146999999999998</v>
      </c>
      <c r="AT6333">
        <v>36.457999999999998</v>
      </c>
      <c r="AU6333">
        <v>34.74</v>
      </c>
      <c r="AV6333">
        <v>33.128999999999998</v>
      </c>
      <c r="AW6333">
        <v>32.325000000000003</v>
      </c>
      <c r="AX6333">
        <v>31.943999999999999</v>
      </c>
      <c r="AY6333">
        <v>31.78</v>
      </c>
      <c r="AZ6333">
        <v>31.913</v>
      </c>
      <c r="BA6333">
        <v>31.89</v>
      </c>
      <c r="BB6333">
        <v>2017</v>
      </c>
    </row>
    <row r="6334" spans="1:54" hidden="1" x14ac:dyDescent="0.25">
      <c r="A6334">
        <v>922</v>
      </c>
      <c r="B6334" t="s">
        <v>771</v>
      </c>
      <c r="C6334" t="s">
        <v>236</v>
      </c>
      <c r="D6334" t="s">
        <v>770</v>
      </c>
      <c r="E6334" t="s">
        <v>234</v>
      </c>
      <c r="F6334" t="s">
        <v>233</v>
      </c>
      <c r="G6334" t="s">
        <v>209</v>
      </c>
      <c r="H6334" t="s">
        <v>205</v>
      </c>
      <c r="I6334" t="s">
        <v>773</v>
      </c>
      <c r="J6334" t="s">
        <v>196</v>
      </c>
      <c r="K6334" t="s">
        <v>196</v>
      </c>
      <c r="L6334" t="s">
        <v>196</v>
      </c>
      <c r="M6334" t="s">
        <v>196</v>
      </c>
      <c r="N6334" t="s">
        <v>196</v>
      </c>
      <c r="O6334" t="s">
        <v>196</v>
      </c>
      <c r="P6334" t="s">
        <v>196</v>
      </c>
      <c r="Q6334" t="s">
        <v>196</v>
      </c>
      <c r="R6334" t="s">
        <v>196</v>
      </c>
      <c r="S6334" t="s">
        <v>196</v>
      </c>
      <c r="T6334" t="s">
        <v>196</v>
      </c>
      <c r="U6334" t="s">
        <v>196</v>
      </c>
      <c r="V6334" t="s">
        <v>196</v>
      </c>
      <c r="W6334" t="s">
        <v>196</v>
      </c>
      <c r="X6334" t="s">
        <v>196</v>
      </c>
      <c r="Y6334" t="s">
        <v>196</v>
      </c>
      <c r="Z6334" t="s">
        <v>196</v>
      </c>
      <c r="AA6334" t="s">
        <v>196</v>
      </c>
      <c r="AB6334">
        <v>-209.16499999999999</v>
      </c>
      <c r="AC6334">
        <v>-185.34899999999999</v>
      </c>
      <c r="AD6334">
        <v>243.20500000000001</v>
      </c>
      <c r="AE6334">
        <v>286.637</v>
      </c>
      <c r="AF6334">
        <v>78.051000000000002</v>
      </c>
      <c r="AG6334">
        <v>191.071</v>
      </c>
      <c r="AH6334">
        <v>834.61599999999999</v>
      </c>
      <c r="AI6334">
        <v>1758.992</v>
      </c>
      <c r="AJ6334">
        <v>2250.5839999999998</v>
      </c>
      <c r="AK6334">
        <v>1989.684</v>
      </c>
      <c r="AL6334">
        <v>2012.0719999999999</v>
      </c>
      <c r="AM6334">
        <v>-2448.6179999999999</v>
      </c>
      <c r="AN6334">
        <v>-1584.7260000000001</v>
      </c>
      <c r="AO6334">
        <v>860.72400000000005</v>
      </c>
      <c r="AP6334">
        <v>260.387</v>
      </c>
      <c r="AQ6334">
        <v>-848.22400000000005</v>
      </c>
      <c r="AR6334">
        <v>-845.58600000000001</v>
      </c>
      <c r="AS6334">
        <v>-2813.6909999999998</v>
      </c>
      <c r="AT6334">
        <v>-3142.2</v>
      </c>
      <c r="AU6334">
        <v>-1349.1079999999999</v>
      </c>
      <c r="AV6334">
        <v>23.818999999999999</v>
      </c>
      <c r="AW6334">
        <v>134.37200000000001</v>
      </c>
      <c r="AX6334">
        <v>333.59100000000001</v>
      </c>
      <c r="AY6334">
        <v>517.15899999999999</v>
      </c>
      <c r="AZ6334">
        <v>639.34299999999996</v>
      </c>
      <c r="BA6334">
        <v>612.45899999999995</v>
      </c>
      <c r="BB6334">
        <v>2017</v>
      </c>
    </row>
    <row r="6335" spans="1:54" hidden="1" x14ac:dyDescent="0.25">
      <c r="A6335">
        <v>922</v>
      </c>
      <c r="B6335" t="s">
        <v>771</v>
      </c>
      <c r="C6335" t="s">
        <v>235</v>
      </c>
      <c r="D6335" t="s">
        <v>770</v>
      </c>
      <c r="E6335" t="s">
        <v>234</v>
      </c>
      <c r="F6335" t="s">
        <v>233</v>
      </c>
      <c r="G6335" t="s">
        <v>198</v>
      </c>
      <c r="I6335" t="s">
        <v>232</v>
      </c>
      <c r="J6335" t="s">
        <v>196</v>
      </c>
      <c r="K6335" t="s">
        <v>196</v>
      </c>
      <c r="L6335" t="s">
        <v>196</v>
      </c>
      <c r="M6335" t="s">
        <v>196</v>
      </c>
      <c r="N6335" t="s">
        <v>196</v>
      </c>
      <c r="O6335" t="s">
        <v>196</v>
      </c>
      <c r="P6335" t="s">
        <v>196</v>
      </c>
      <c r="Q6335" t="s">
        <v>196</v>
      </c>
      <c r="R6335" t="s">
        <v>196</v>
      </c>
      <c r="S6335" t="s">
        <v>196</v>
      </c>
      <c r="T6335" t="s">
        <v>196</v>
      </c>
      <c r="U6335" t="s">
        <v>196</v>
      </c>
      <c r="V6335" t="s">
        <v>196</v>
      </c>
      <c r="W6335" t="s">
        <v>196</v>
      </c>
      <c r="X6335" t="s">
        <v>196</v>
      </c>
      <c r="Y6335" t="s">
        <v>196</v>
      </c>
      <c r="Z6335" t="s">
        <v>196</v>
      </c>
      <c r="AA6335" t="s">
        <v>196</v>
      </c>
      <c r="AB6335">
        <v>-7.4029999999999996</v>
      </c>
      <c r="AC6335">
        <v>-3.577</v>
      </c>
      <c r="AD6335">
        <v>3.0979999999999999</v>
      </c>
      <c r="AE6335">
        <v>2.9830000000000001</v>
      </c>
      <c r="AF6335">
        <v>0.67100000000000004</v>
      </c>
      <c r="AG6335">
        <v>1.3460000000000001</v>
      </c>
      <c r="AH6335">
        <v>4.5620000000000003</v>
      </c>
      <c r="AI6335">
        <v>7.5759999999999996</v>
      </c>
      <c r="AJ6335">
        <v>7.782</v>
      </c>
      <c r="AK6335">
        <v>5.57</v>
      </c>
      <c r="AL6335">
        <v>4.5369999999999999</v>
      </c>
      <c r="AM6335">
        <v>-5.8719999999999999</v>
      </c>
      <c r="AN6335">
        <v>-3.1850000000000001</v>
      </c>
      <c r="AO6335">
        <v>1.4279999999999999</v>
      </c>
      <c r="AP6335">
        <v>0.38200000000000001</v>
      </c>
      <c r="AQ6335">
        <v>-1.1599999999999999</v>
      </c>
      <c r="AR6335">
        <v>-1.0680000000000001</v>
      </c>
      <c r="AS6335">
        <v>-3.3740000000000001</v>
      </c>
      <c r="AT6335">
        <v>-3.657</v>
      </c>
      <c r="AU6335">
        <v>-1.4650000000000001</v>
      </c>
      <c r="AV6335">
        <v>2.4E-2</v>
      </c>
      <c r="AW6335">
        <v>0.13</v>
      </c>
      <c r="AX6335">
        <v>0.308</v>
      </c>
      <c r="AY6335">
        <v>0.45200000000000001</v>
      </c>
      <c r="AZ6335">
        <v>0.52900000000000003</v>
      </c>
      <c r="BA6335">
        <v>0.48099999999999998</v>
      </c>
      <c r="BB6335">
        <v>2017</v>
      </c>
    </row>
    <row r="6336" spans="1:54" hidden="1" x14ac:dyDescent="0.25">
      <c r="A6336">
        <v>922</v>
      </c>
      <c r="B6336" t="s">
        <v>771</v>
      </c>
      <c r="C6336" t="s">
        <v>231</v>
      </c>
      <c r="D6336" t="s">
        <v>770</v>
      </c>
      <c r="E6336" t="s">
        <v>229</v>
      </c>
      <c r="F6336" t="s">
        <v>228</v>
      </c>
      <c r="G6336" t="s">
        <v>209</v>
      </c>
      <c r="H6336" t="s">
        <v>205</v>
      </c>
      <c r="I6336" t="s">
        <v>773</v>
      </c>
      <c r="J6336" t="s">
        <v>196</v>
      </c>
      <c r="K6336" t="s">
        <v>196</v>
      </c>
      <c r="L6336" t="s">
        <v>196</v>
      </c>
      <c r="M6336" t="s">
        <v>196</v>
      </c>
      <c r="N6336" t="s">
        <v>196</v>
      </c>
      <c r="O6336" t="s">
        <v>196</v>
      </c>
      <c r="P6336" t="s">
        <v>196</v>
      </c>
      <c r="Q6336" t="s">
        <v>196</v>
      </c>
      <c r="R6336" t="s">
        <v>196</v>
      </c>
      <c r="S6336" t="s">
        <v>196</v>
      </c>
      <c r="T6336" t="s">
        <v>196</v>
      </c>
      <c r="U6336" t="s">
        <v>196</v>
      </c>
      <c r="V6336" t="s">
        <v>196</v>
      </c>
      <c r="W6336" t="s">
        <v>196</v>
      </c>
      <c r="X6336" t="s">
        <v>196</v>
      </c>
      <c r="Y6336" t="s">
        <v>196</v>
      </c>
      <c r="Z6336" t="s">
        <v>196</v>
      </c>
      <c r="AA6336" t="s">
        <v>196</v>
      </c>
      <c r="AB6336" t="s">
        <v>196</v>
      </c>
      <c r="AC6336">
        <v>-164.71799999999999</v>
      </c>
      <c r="AD6336">
        <v>164.41900000000001</v>
      </c>
      <c r="AE6336">
        <v>220.43199999999999</v>
      </c>
      <c r="AF6336">
        <v>59.362000000000002</v>
      </c>
      <c r="AG6336">
        <v>168.95500000000001</v>
      </c>
      <c r="AH6336">
        <v>793.601</v>
      </c>
      <c r="AI6336">
        <v>1745.8969999999999</v>
      </c>
      <c r="AJ6336">
        <v>2223.6109999999999</v>
      </c>
      <c r="AK6336">
        <v>1774.085</v>
      </c>
      <c r="AL6336">
        <v>1889.682</v>
      </c>
      <c r="AM6336">
        <v>-2167.538</v>
      </c>
      <c r="AN6336">
        <v>-1434.1880000000001</v>
      </c>
      <c r="AO6336">
        <v>874.53399999999999</v>
      </c>
      <c r="AP6336">
        <v>150.251</v>
      </c>
      <c r="AQ6336">
        <v>-955.32899999999995</v>
      </c>
      <c r="AR6336">
        <v>46.088999999999999</v>
      </c>
      <c r="AS6336">
        <v>-1992.0039999999999</v>
      </c>
      <c r="AT6336">
        <v>-2486.277</v>
      </c>
      <c r="AU6336">
        <v>-1283.1780000000001</v>
      </c>
      <c r="AV6336">
        <v>23.818999999999999</v>
      </c>
      <c r="AW6336">
        <v>134.37200000000001</v>
      </c>
      <c r="AX6336">
        <v>333.59100000000001</v>
      </c>
      <c r="AY6336">
        <v>517.15899999999999</v>
      </c>
      <c r="AZ6336">
        <v>639.34299999999996</v>
      </c>
      <c r="BA6336">
        <v>612.45899999999995</v>
      </c>
      <c r="BB6336">
        <v>2017</v>
      </c>
    </row>
    <row r="6337" spans="1:54" hidden="1" x14ac:dyDescent="0.25">
      <c r="A6337">
        <v>922</v>
      </c>
      <c r="B6337" t="s">
        <v>771</v>
      </c>
      <c r="C6337" t="s">
        <v>230</v>
      </c>
      <c r="D6337" t="s">
        <v>770</v>
      </c>
      <c r="E6337" t="s">
        <v>229</v>
      </c>
      <c r="F6337" t="s">
        <v>228</v>
      </c>
      <c r="G6337" t="s">
        <v>227</v>
      </c>
      <c r="I6337" t="s">
        <v>398</v>
      </c>
      <c r="J6337" t="s">
        <v>196</v>
      </c>
      <c r="K6337" t="s">
        <v>196</v>
      </c>
      <c r="L6337" t="s">
        <v>196</v>
      </c>
      <c r="M6337" t="s">
        <v>196</v>
      </c>
      <c r="N6337" t="s">
        <v>196</v>
      </c>
      <c r="O6337" t="s">
        <v>196</v>
      </c>
      <c r="P6337" t="s">
        <v>196</v>
      </c>
      <c r="Q6337" t="s">
        <v>196</v>
      </c>
      <c r="R6337" t="s">
        <v>196</v>
      </c>
      <c r="S6337" t="s">
        <v>196</v>
      </c>
      <c r="T6337" t="s">
        <v>196</v>
      </c>
      <c r="U6337" t="s">
        <v>196</v>
      </c>
      <c r="V6337" t="s">
        <v>196</v>
      </c>
      <c r="W6337" t="s">
        <v>196</v>
      </c>
      <c r="X6337" t="s">
        <v>196</v>
      </c>
      <c r="Y6337" t="s">
        <v>196</v>
      </c>
      <c r="Z6337" t="s">
        <v>196</v>
      </c>
      <c r="AA6337" t="s">
        <v>196</v>
      </c>
      <c r="AB6337" t="s">
        <v>196</v>
      </c>
      <c r="AC6337">
        <v>-3.1440000000000001</v>
      </c>
      <c r="AD6337">
        <v>2.169</v>
      </c>
      <c r="AE6337">
        <v>2.351</v>
      </c>
      <c r="AF6337">
        <v>0.51400000000000001</v>
      </c>
      <c r="AG6337">
        <v>1.2030000000000001</v>
      </c>
      <c r="AH6337">
        <v>4.3849999999999998</v>
      </c>
      <c r="AI6337">
        <v>7.5359999999999996</v>
      </c>
      <c r="AJ6337">
        <v>7.7169999999999996</v>
      </c>
      <c r="AK6337">
        <v>5.077</v>
      </c>
      <c r="AL6337">
        <v>4.3090000000000002</v>
      </c>
      <c r="AM6337">
        <v>-5.0449999999999999</v>
      </c>
      <c r="AN6337">
        <v>-2.8439999999999999</v>
      </c>
      <c r="AO6337">
        <v>1.4490000000000001</v>
      </c>
      <c r="AP6337">
        <v>0.222</v>
      </c>
      <c r="AQ6337">
        <v>-1.3149999999999999</v>
      </c>
      <c r="AR6337">
        <v>5.8999999999999997E-2</v>
      </c>
      <c r="AS6337">
        <v>-2.351</v>
      </c>
      <c r="AT6337">
        <v>-2.8650000000000002</v>
      </c>
      <c r="AU6337">
        <v>-1.389</v>
      </c>
      <c r="AV6337">
        <v>2.4E-2</v>
      </c>
      <c r="AW6337">
        <v>0.13</v>
      </c>
      <c r="AX6337">
        <v>0.308</v>
      </c>
      <c r="AY6337">
        <v>0.45200000000000001</v>
      </c>
      <c r="AZ6337">
        <v>0.52900000000000003</v>
      </c>
      <c r="BA6337">
        <v>0.48099999999999998</v>
      </c>
      <c r="BB6337">
        <v>2017</v>
      </c>
    </row>
    <row r="6338" spans="1:54" hidden="1" x14ac:dyDescent="0.25">
      <c r="A6338">
        <v>922</v>
      </c>
      <c r="B6338" t="s">
        <v>771</v>
      </c>
      <c r="C6338" t="s">
        <v>226</v>
      </c>
      <c r="D6338" t="s">
        <v>770</v>
      </c>
      <c r="E6338" t="s">
        <v>224</v>
      </c>
      <c r="F6338" t="s">
        <v>223</v>
      </c>
      <c r="G6338" t="s">
        <v>209</v>
      </c>
      <c r="H6338" t="s">
        <v>205</v>
      </c>
      <c r="I6338" t="s">
        <v>773</v>
      </c>
      <c r="J6338" t="s">
        <v>196</v>
      </c>
      <c r="K6338" t="s">
        <v>196</v>
      </c>
      <c r="L6338" t="s">
        <v>196</v>
      </c>
      <c r="M6338" t="s">
        <v>196</v>
      </c>
      <c r="N6338" t="s">
        <v>196</v>
      </c>
      <c r="O6338" t="s">
        <v>196</v>
      </c>
      <c r="P6338" t="s">
        <v>196</v>
      </c>
      <c r="Q6338" t="s">
        <v>196</v>
      </c>
      <c r="R6338" t="s">
        <v>196</v>
      </c>
      <c r="S6338" t="s">
        <v>196</v>
      </c>
      <c r="T6338" t="s">
        <v>196</v>
      </c>
      <c r="U6338" t="s">
        <v>196</v>
      </c>
      <c r="V6338" t="s">
        <v>196</v>
      </c>
      <c r="W6338" t="s">
        <v>196</v>
      </c>
      <c r="X6338" t="s">
        <v>196</v>
      </c>
      <c r="Y6338" t="s">
        <v>196</v>
      </c>
      <c r="Z6338" t="s">
        <v>196</v>
      </c>
      <c r="AA6338" t="s">
        <v>196</v>
      </c>
      <c r="AB6338">
        <v>-88.811999999999998</v>
      </c>
      <c r="AC6338">
        <v>97.555999999999997</v>
      </c>
      <c r="AD6338">
        <v>556.22299999999996</v>
      </c>
      <c r="AE6338">
        <v>523.1</v>
      </c>
      <c r="AF6338">
        <v>300.58300000000003</v>
      </c>
      <c r="AG6338">
        <v>395.714</v>
      </c>
      <c r="AH6338">
        <v>1028.0419999999999</v>
      </c>
      <c r="AI6338">
        <v>1931.558</v>
      </c>
      <c r="AJ6338">
        <v>2399.355</v>
      </c>
      <c r="AK6338">
        <v>1989.248</v>
      </c>
      <c r="AL6338">
        <v>2094.8180000000002</v>
      </c>
      <c r="AM6338">
        <v>-2576.6039999999998</v>
      </c>
      <c r="AN6338">
        <v>-1527.6020000000001</v>
      </c>
      <c r="AO6338">
        <v>1027.0730000000001</v>
      </c>
      <c r="AP6338">
        <v>446.08</v>
      </c>
      <c r="AQ6338">
        <v>-602.18700000000001</v>
      </c>
      <c r="AR6338">
        <v>-534.899</v>
      </c>
      <c r="AS6338">
        <v>-2605.4630000000002</v>
      </c>
      <c r="AT6338">
        <v>-2769.9119999999998</v>
      </c>
      <c r="AU6338">
        <v>-826.11099999999999</v>
      </c>
      <c r="AV6338">
        <v>426.39400000000001</v>
      </c>
      <c r="AW6338">
        <v>662.50800000000004</v>
      </c>
      <c r="AX6338">
        <v>953.42</v>
      </c>
      <c r="AY6338">
        <v>1183.2059999999999</v>
      </c>
      <c r="AZ6338">
        <v>1363.68</v>
      </c>
      <c r="BA6338">
        <v>1384.4280000000001</v>
      </c>
      <c r="BB6338">
        <v>2017</v>
      </c>
    </row>
    <row r="6339" spans="1:54" hidden="1" x14ac:dyDescent="0.25">
      <c r="A6339">
        <v>922</v>
      </c>
      <c r="B6339" t="s">
        <v>771</v>
      </c>
      <c r="C6339" t="s">
        <v>225</v>
      </c>
      <c r="D6339" t="s">
        <v>770</v>
      </c>
      <c r="E6339" t="s">
        <v>224</v>
      </c>
      <c r="F6339" t="s">
        <v>223</v>
      </c>
      <c r="G6339" t="s">
        <v>198</v>
      </c>
      <c r="I6339" t="s">
        <v>222</v>
      </c>
      <c r="J6339" t="s">
        <v>196</v>
      </c>
      <c r="K6339" t="s">
        <v>196</v>
      </c>
      <c r="L6339" t="s">
        <v>196</v>
      </c>
      <c r="M6339" t="s">
        <v>196</v>
      </c>
      <c r="N6339" t="s">
        <v>196</v>
      </c>
      <c r="O6339" t="s">
        <v>196</v>
      </c>
      <c r="P6339" t="s">
        <v>196</v>
      </c>
      <c r="Q6339" t="s">
        <v>196</v>
      </c>
      <c r="R6339" t="s">
        <v>196</v>
      </c>
      <c r="S6339" t="s">
        <v>196</v>
      </c>
      <c r="T6339" t="s">
        <v>196</v>
      </c>
      <c r="U6339" t="s">
        <v>196</v>
      </c>
      <c r="V6339" t="s">
        <v>196</v>
      </c>
      <c r="W6339" t="s">
        <v>196</v>
      </c>
      <c r="X6339" t="s">
        <v>196</v>
      </c>
      <c r="Y6339" t="s">
        <v>196</v>
      </c>
      <c r="Z6339" t="s">
        <v>196</v>
      </c>
      <c r="AA6339" t="s">
        <v>196</v>
      </c>
      <c r="AB6339">
        <v>-3.1429999999999998</v>
      </c>
      <c r="AC6339">
        <v>1.8819999999999999</v>
      </c>
      <c r="AD6339">
        <v>7.0860000000000003</v>
      </c>
      <c r="AE6339">
        <v>5.444</v>
      </c>
      <c r="AF6339">
        <v>2.5830000000000002</v>
      </c>
      <c r="AG6339">
        <v>2.7879999999999998</v>
      </c>
      <c r="AH6339">
        <v>5.6189999999999998</v>
      </c>
      <c r="AI6339">
        <v>8.3190000000000008</v>
      </c>
      <c r="AJ6339">
        <v>8.2959999999999994</v>
      </c>
      <c r="AK6339">
        <v>5.569</v>
      </c>
      <c r="AL6339">
        <v>4.7229999999999999</v>
      </c>
      <c r="AM6339">
        <v>-6.1790000000000003</v>
      </c>
      <c r="AN6339">
        <v>-3.07</v>
      </c>
      <c r="AO6339">
        <v>1.704</v>
      </c>
      <c r="AP6339">
        <v>0.65400000000000003</v>
      </c>
      <c r="AQ6339">
        <v>-0.82299999999999995</v>
      </c>
      <c r="AR6339">
        <v>-0.67500000000000004</v>
      </c>
      <c r="AS6339">
        <v>-3.125</v>
      </c>
      <c r="AT6339">
        <v>-3.2240000000000002</v>
      </c>
      <c r="AU6339">
        <v>-0.89700000000000002</v>
      </c>
      <c r="AV6339">
        <v>0.435</v>
      </c>
      <c r="AW6339">
        <v>0.64300000000000002</v>
      </c>
      <c r="AX6339">
        <v>0.879</v>
      </c>
      <c r="AY6339">
        <v>1.034</v>
      </c>
      <c r="AZ6339">
        <v>1.129</v>
      </c>
      <c r="BA6339">
        <v>1.0860000000000001</v>
      </c>
      <c r="BB6339">
        <v>2017</v>
      </c>
    </row>
    <row r="6340" spans="1:54" hidden="1" x14ac:dyDescent="0.25">
      <c r="A6340">
        <v>922</v>
      </c>
      <c r="B6340" t="s">
        <v>771</v>
      </c>
      <c r="C6340" t="s">
        <v>221</v>
      </c>
      <c r="D6340" t="s">
        <v>770</v>
      </c>
      <c r="E6340" t="s">
        <v>219</v>
      </c>
      <c r="F6340" t="s">
        <v>218</v>
      </c>
      <c r="G6340" t="s">
        <v>209</v>
      </c>
      <c r="H6340" t="s">
        <v>205</v>
      </c>
    </row>
    <row r="6341" spans="1:54" hidden="1" x14ac:dyDescent="0.25">
      <c r="A6341">
        <v>922</v>
      </c>
      <c r="B6341" t="s">
        <v>771</v>
      </c>
      <c r="C6341" t="s">
        <v>220</v>
      </c>
      <c r="D6341" t="s">
        <v>770</v>
      </c>
      <c r="E6341" t="s">
        <v>219</v>
      </c>
      <c r="F6341" t="s">
        <v>218</v>
      </c>
      <c r="G6341" t="s">
        <v>198</v>
      </c>
    </row>
    <row r="6342" spans="1:54" hidden="1" x14ac:dyDescent="0.25">
      <c r="A6342">
        <v>922</v>
      </c>
      <c r="B6342" t="s">
        <v>771</v>
      </c>
      <c r="C6342" t="s">
        <v>217</v>
      </c>
      <c r="D6342" t="s">
        <v>770</v>
      </c>
      <c r="E6342" t="s">
        <v>215</v>
      </c>
      <c r="F6342" t="s">
        <v>214</v>
      </c>
      <c r="G6342" t="s">
        <v>209</v>
      </c>
      <c r="H6342" t="s">
        <v>205</v>
      </c>
      <c r="I6342" t="s">
        <v>773</v>
      </c>
      <c r="J6342" t="s">
        <v>196</v>
      </c>
      <c r="K6342" t="s">
        <v>196</v>
      </c>
      <c r="L6342" t="s">
        <v>196</v>
      </c>
      <c r="M6342" t="s">
        <v>196</v>
      </c>
      <c r="N6342" t="s">
        <v>196</v>
      </c>
      <c r="O6342" t="s">
        <v>196</v>
      </c>
      <c r="P6342" t="s">
        <v>196</v>
      </c>
      <c r="Q6342" t="s">
        <v>196</v>
      </c>
      <c r="R6342" t="s">
        <v>196</v>
      </c>
      <c r="S6342" t="s">
        <v>196</v>
      </c>
      <c r="T6342" t="s">
        <v>196</v>
      </c>
      <c r="U6342" t="s">
        <v>196</v>
      </c>
      <c r="V6342" t="s">
        <v>196</v>
      </c>
      <c r="W6342" t="s">
        <v>196</v>
      </c>
      <c r="X6342" t="s">
        <v>196</v>
      </c>
      <c r="Y6342" t="s">
        <v>196</v>
      </c>
      <c r="Z6342" t="s">
        <v>196</v>
      </c>
      <c r="AA6342" t="s">
        <v>196</v>
      </c>
      <c r="AB6342" t="s">
        <v>196</v>
      </c>
      <c r="AC6342">
        <v>4774</v>
      </c>
      <c r="AD6342">
        <v>4373.08</v>
      </c>
      <c r="AE6342">
        <v>4258.3040000000001</v>
      </c>
      <c r="AF6342">
        <v>4360.634</v>
      </c>
      <c r="AG6342">
        <v>4009.893</v>
      </c>
      <c r="AH6342">
        <v>3799.8330000000001</v>
      </c>
      <c r="AI6342">
        <v>3438.5</v>
      </c>
      <c r="AJ6342">
        <v>2827.5</v>
      </c>
      <c r="AK6342">
        <v>2861.5</v>
      </c>
      <c r="AL6342">
        <v>3293.2</v>
      </c>
      <c r="AM6342">
        <v>4124</v>
      </c>
      <c r="AN6342">
        <v>5254.2</v>
      </c>
      <c r="AO6342">
        <v>6515</v>
      </c>
      <c r="AP6342">
        <v>7871.3</v>
      </c>
      <c r="AQ6342">
        <v>9285.7999999999993</v>
      </c>
      <c r="AR6342">
        <v>12388.556</v>
      </c>
      <c r="AS6342">
        <v>13270.516</v>
      </c>
      <c r="AT6342">
        <v>13462.614</v>
      </c>
      <c r="AU6342">
        <v>16055.906999999999</v>
      </c>
      <c r="AV6342">
        <v>18278.293000000001</v>
      </c>
      <c r="AW6342">
        <v>20067.669000000002</v>
      </c>
      <c r="AX6342">
        <v>21630.141</v>
      </c>
      <c r="AY6342">
        <v>22895.52</v>
      </c>
      <c r="AZ6342">
        <v>24316.182000000001</v>
      </c>
      <c r="BA6342">
        <v>25932.244999999999</v>
      </c>
      <c r="BB6342">
        <v>2017</v>
      </c>
    </row>
    <row r="6343" spans="1:54" hidden="1" x14ac:dyDescent="0.25">
      <c r="A6343">
        <v>922</v>
      </c>
      <c r="B6343" t="s">
        <v>771</v>
      </c>
      <c r="C6343" t="s">
        <v>216</v>
      </c>
      <c r="D6343" t="s">
        <v>770</v>
      </c>
      <c r="E6343" t="s">
        <v>215</v>
      </c>
      <c r="F6343" t="s">
        <v>214</v>
      </c>
      <c r="G6343" t="s">
        <v>198</v>
      </c>
      <c r="I6343" t="s">
        <v>213</v>
      </c>
      <c r="J6343" t="s">
        <v>196</v>
      </c>
      <c r="K6343" t="s">
        <v>196</v>
      </c>
      <c r="L6343" t="s">
        <v>196</v>
      </c>
      <c r="M6343" t="s">
        <v>196</v>
      </c>
      <c r="N6343" t="s">
        <v>196</v>
      </c>
      <c r="O6343" t="s">
        <v>196</v>
      </c>
      <c r="P6343" t="s">
        <v>196</v>
      </c>
      <c r="Q6343" t="s">
        <v>196</v>
      </c>
      <c r="R6343" t="s">
        <v>196</v>
      </c>
      <c r="S6343" t="s">
        <v>196</v>
      </c>
      <c r="T6343" t="s">
        <v>196</v>
      </c>
      <c r="U6343" t="s">
        <v>196</v>
      </c>
      <c r="V6343" t="s">
        <v>196</v>
      </c>
      <c r="W6343" t="s">
        <v>196</v>
      </c>
      <c r="X6343" t="s">
        <v>196</v>
      </c>
      <c r="Y6343" t="s">
        <v>196</v>
      </c>
      <c r="Z6343" t="s">
        <v>196</v>
      </c>
      <c r="AA6343" t="s">
        <v>196</v>
      </c>
      <c r="AB6343" t="s">
        <v>196</v>
      </c>
      <c r="AC6343">
        <v>92.120999999999995</v>
      </c>
      <c r="AD6343">
        <v>55.712000000000003</v>
      </c>
      <c r="AE6343">
        <v>44.314</v>
      </c>
      <c r="AF6343">
        <v>37.472000000000001</v>
      </c>
      <c r="AG6343">
        <v>28.254999999999999</v>
      </c>
      <c r="AH6343">
        <v>20.77</v>
      </c>
      <c r="AI6343">
        <v>14.808999999999999</v>
      </c>
      <c r="AJ6343">
        <v>9.7759999999999998</v>
      </c>
      <c r="AK6343">
        <v>8.01</v>
      </c>
      <c r="AL6343">
        <v>7.4249999999999998</v>
      </c>
      <c r="AM6343">
        <v>9.89</v>
      </c>
      <c r="AN6343">
        <v>10.56</v>
      </c>
      <c r="AO6343">
        <v>10.807</v>
      </c>
      <c r="AP6343">
        <v>11.548</v>
      </c>
      <c r="AQ6343">
        <v>12.696999999999999</v>
      </c>
      <c r="AR6343">
        <v>15.641999999999999</v>
      </c>
      <c r="AS6343">
        <v>15.914</v>
      </c>
      <c r="AT6343">
        <v>15.669</v>
      </c>
      <c r="AU6343">
        <v>17.437000000000001</v>
      </c>
      <c r="AV6343">
        <v>18.666</v>
      </c>
      <c r="AW6343">
        <v>19.481999999999999</v>
      </c>
      <c r="AX6343">
        <v>19.946999999999999</v>
      </c>
      <c r="AY6343">
        <v>20.015000000000001</v>
      </c>
      <c r="AZ6343">
        <v>20.138000000000002</v>
      </c>
      <c r="BA6343">
        <v>20.350000000000001</v>
      </c>
      <c r="BB6343">
        <v>2017</v>
      </c>
    </row>
    <row r="6344" spans="1:54" hidden="1" x14ac:dyDescent="0.25">
      <c r="A6344">
        <v>922</v>
      </c>
      <c r="B6344" t="s">
        <v>771</v>
      </c>
      <c r="C6344" t="s">
        <v>212</v>
      </c>
      <c r="D6344" t="s">
        <v>770</v>
      </c>
      <c r="E6344" t="s">
        <v>211</v>
      </c>
      <c r="F6344" t="s">
        <v>210</v>
      </c>
      <c r="G6344" t="s">
        <v>209</v>
      </c>
      <c r="H6344" t="s">
        <v>205</v>
      </c>
      <c r="I6344" t="s">
        <v>773</v>
      </c>
      <c r="J6344" t="s">
        <v>196</v>
      </c>
      <c r="K6344" t="s">
        <v>196</v>
      </c>
      <c r="L6344" t="s">
        <v>196</v>
      </c>
      <c r="M6344" t="s">
        <v>196</v>
      </c>
      <c r="N6344" t="s">
        <v>196</v>
      </c>
      <c r="O6344" t="s">
        <v>196</v>
      </c>
      <c r="P6344" t="s">
        <v>196</v>
      </c>
      <c r="Q6344" t="s">
        <v>196</v>
      </c>
      <c r="R6344" t="s">
        <v>196</v>
      </c>
      <c r="S6344" t="s">
        <v>196</v>
      </c>
      <c r="T6344">
        <v>0.65500000000000003</v>
      </c>
      <c r="U6344">
        <v>1.5</v>
      </c>
      <c r="V6344">
        <v>20.420000000000002</v>
      </c>
      <c r="W6344">
        <v>184.2</v>
      </c>
      <c r="X6344">
        <v>656.1</v>
      </c>
      <c r="Y6344">
        <v>1535</v>
      </c>
      <c r="Z6344">
        <v>2157.4</v>
      </c>
      <c r="AA6344">
        <v>2517</v>
      </c>
      <c r="AB6344">
        <v>2825.5</v>
      </c>
      <c r="AC6344">
        <v>5182.3</v>
      </c>
      <c r="AD6344">
        <v>7849.4</v>
      </c>
      <c r="AE6344">
        <v>9609.4</v>
      </c>
      <c r="AF6344">
        <v>11637</v>
      </c>
      <c r="AG6344">
        <v>14191.8</v>
      </c>
      <c r="AH6344">
        <v>18295.099999999999</v>
      </c>
      <c r="AI6344">
        <v>23218.799999999999</v>
      </c>
      <c r="AJ6344">
        <v>28921.4</v>
      </c>
      <c r="AK6344">
        <v>35723</v>
      </c>
      <c r="AL6344">
        <v>44350.3</v>
      </c>
      <c r="AM6344">
        <v>41696.699999999997</v>
      </c>
      <c r="AN6344">
        <v>49756.7</v>
      </c>
      <c r="AO6344">
        <v>60282.5</v>
      </c>
      <c r="AP6344">
        <v>68163.899999999994</v>
      </c>
      <c r="AQ6344">
        <v>73133.899999999994</v>
      </c>
      <c r="AR6344">
        <v>79199.7</v>
      </c>
      <c r="AS6344">
        <v>83387.199999999997</v>
      </c>
      <c r="AT6344">
        <v>85917.8</v>
      </c>
      <c r="AU6344">
        <v>92081.9</v>
      </c>
      <c r="AV6344">
        <v>97922.664999999994</v>
      </c>
      <c r="AW6344">
        <v>103005.087</v>
      </c>
      <c r="AX6344">
        <v>108439.798</v>
      </c>
      <c r="AY6344">
        <v>114391.16099999999</v>
      </c>
      <c r="AZ6344">
        <v>120746.99</v>
      </c>
      <c r="BA6344">
        <v>127428.535</v>
      </c>
      <c r="BB6344">
        <v>2017</v>
      </c>
    </row>
    <row r="6345" spans="1:54" hidden="1" x14ac:dyDescent="0.25">
      <c r="A6345">
        <v>922</v>
      </c>
      <c r="B6345" t="s">
        <v>771</v>
      </c>
      <c r="C6345" t="s">
        <v>207</v>
      </c>
      <c r="D6345" t="s">
        <v>770</v>
      </c>
      <c r="E6345" t="s">
        <v>200</v>
      </c>
      <c r="F6345" t="s">
        <v>199</v>
      </c>
      <c r="G6345" t="s">
        <v>206</v>
      </c>
      <c r="H6345" t="s">
        <v>205</v>
      </c>
      <c r="I6345" t="s">
        <v>772</v>
      </c>
      <c r="J6345" t="s">
        <v>196</v>
      </c>
      <c r="K6345" t="s">
        <v>196</v>
      </c>
      <c r="L6345" t="s">
        <v>196</v>
      </c>
      <c r="M6345" t="s">
        <v>196</v>
      </c>
      <c r="N6345" t="s">
        <v>196</v>
      </c>
      <c r="O6345" t="s">
        <v>196</v>
      </c>
      <c r="P6345" t="s">
        <v>196</v>
      </c>
      <c r="Q6345" t="s">
        <v>196</v>
      </c>
      <c r="R6345" t="s">
        <v>196</v>
      </c>
      <c r="S6345" t="s">
        <v>196</v>
      </c>
      <c r="T6345" t="s">
        <v>196</v>
      </c>
      <c r="U6345" t="s">
        <v>196</v>
      </c>
      <c r="V6345">
        <v>-1.2</v>
      </c>
      <c r="W6345">
        <v>2.6</v>
      </c>
      <c r="X6345">
        <v>7.8440000000000003</v>
      </c>
      <c r="Y6345">
        <v>6.9630000000000001</v>
      </c>
      <c r="Z6345">
        <v>10.847</v>
      </c>
      <c r="AA6345">
        <v>-0.08</v>
      </c>
      <c r="AB6345">
        <v>0.219</v>
      </c>
      <c r="AC6345">
        <v>26.475000000000001</v>
      </c>
      <c r="AD6345">
        <v>45.381999999999998</v>
      </c>
      <c r="AE6345">
        <v>32.054000000000002</v>
      </c>
      <c r="AF6345">
        <v>27.472999999999999</v>
      </c>
      <c r="AG6345">
        <v>33.128</v>
      </c>
      <c r="AH6345">
        <v>58.56</v>
      </c>
      <c r="AI6345">
        <v>84.388999999999996</v>
      </c>
      <c r="AJ6345">
        <v>92.316000000000003</v>
      </c>
      <c r="AK6345">
        <v>72.192999999999998</v>
      </c>
      <c r="AL6345">
        <v>103.935</v>
      </c>
      <c r="AM6345">
        <v>50.383000000000003</v>
      </c>
      <c r="AN6345">
        <v>67.451999999999998</v>
      </c>
      <c r="AO6345">
        <v>97.274000000000001</v>
      </c>
      <c r="AP6345">
        <v>71.281999999999996</v>
      </c>
      <c r="AQ6345">
        <v>33.427999999999997</v>
      </c>
      <c r="AR6345">
        <v>57.512999999999998</v>
      </c>
      <c r="AS6345">
        <v>68.828999999999994</v>
      </c>
      <c r="AT6345">
        <v>25.542999999999999</v>
      </c>
      <c r="AU6345">
        <v>40.246000000000002</v>
      </c>
      <c r="AV6345">
        <v>76.834000000000003</v>
      </c>
      <c r="AW6345">
        <v>67.293000000000006</v>
      </c>
      <c r="AX6345">
        <v>61.043999999999997</v>
      </c>
      <c r="AY6345">
        <v>62.793999999999997</v>
      </c>
      <c r="AZ6345">
        <v>65.055000000000007</v>
      </c>
      <c r="BA6345">
        <v>67.58</v>
      </c>
      <c r="BB6345">
        <v>2017</v>
      </c>
    </row>
    <row r="6346" spans="1:54" hidden="1" x14ac:dyDescent="0.25">
      <c r="A6346">
        <v>922</v>
      </c>
      <c r="B6346" t="s">
        <v>771</v>
      </c>
      <c r="C6346" t="s">
        <v>202</v>
      </c>
      <c r="D6346" t="s">
        <v>770</v>
      </c>
      <c r="E6346" t="s">
        <v>200</v>
      </c>
      <c r="F6346" t="s">
        <v>199</v>
      </c>
      <c r="G6346" t="s">
        <v>198</v>
      </c>
      <c r="I6346" t="s">
        <v>197</v>
      </c>
      <c r="J6346" t="s">
        <v>196</v>
      </c>
      <c r="K6346" t="s">
        <v>196</v>
      </c>
      <c r="L6346" t="s">
        <v>196</v>
      </c>
      <c r="M6346" t="s">
        <v>196</v>
      </c>
      <c r="N6346" t="s">
        <v>196</v>
      </c>
      <c r="O6346" t="s">
        <v>196</v>
      </c>
      <c r="P6346" t="s">
        <v>196</v>
      </c>
      <c r="Q6346" t="s">
        <v>196</v>
      </c>
      <c r="R6346" t="s">
        <v>196</v>
      </c>
      <c r="S6346" t="s">
        <v>196</v>
      </c>
      <c r="T6346" t="s">
        <v>196</v>
      </c>
      <c r="U6346" t="s">
        <v>196</v>
      </c>
      <c r="V6346">
        <v>-1.3049999999999999</v>
      </c>
      <c r="W6346">
        <v>1.3169999999999999</v>
      </c>
      <c r="X6346">
        <v>2.637</v>
      </c>
      <c r="Y6346">
        <v>2.0670000000000002</v>
      </c>
      <c r="Z6346">
        <v>2.577</v>
      </c>
      <c r="AA6346">
        <v>-1.7999999999999999E-2</v>
      </c>
      <c r="AB6346">
        <v>7.4999999999999997E-2</v>
      </c>
      <c r="AC6346">
        <v>12.577999999999999</v>
      </c>
      <c r="AD6346">
        <v>16.263999999999999</v>
      </c>
      <c r="AE6346">
        <v>9.7309999999999999</v>
      </c>
      <c r="AF6346">
        <v>7.4009999999999998</v>
      </c>
      <c r="AG6346">
        <v>7.165</v>
      </c>
      <c r="AH6346">
        <v>9.2230000000000008</v>
      </c>
      <c r="AI6346">
        <v>10.284000000000001</v>
      </c>
      <c r="AJ6346">
        <v>8.6790000000000003</v>
      </c>
      <c r="AK6346">
        <v>5.17</v>
      </c>
      <c r="AL6346">
        <v>5.8239999999999998</v>
      </c>
      <c r="AM6346">
        <v>3.835</v>
      </c>
      <c r="AN6346">
        <v>4.117</v>
      </c>
      <c r="AO6346">
        <v>4.7409999999999997</v>
      </c>
      <c r="AP6346">
        <v>3.2250000000000001</v>
      </c>
      <c r="AQ6346">
        <v>1.4550000000000001</v>
      </c>
      <c r="AR6346">
        <v>2.7869999999999999</v>
      </c>
      <c r="AS6346">
        <v>5.03</v>
      </c>
      <c r="AT6346">
        <v>1.994</v>
      </c>
      <c r="AU6346">
        <v>2.6349999999999998</v>
      </c>
      <c r="AV6346">
        <v>4.4669999999999996</v>
      </c>
      <c r="AW6346">
        <v>3.8359999999999999</v>
      </c>
      <c r="AX6346">
        <v>3.4159999999999999</v>
      </c>
      <c r="AY6346">
        <v>3.4239999999999999</v>
      </c>
      <c r="AZ6346">
        <v>3.4430000000000001</v>
      </c>
      <c r="BA6346">
        <v>3.423</v>
      </c>
      <c r="BB6346">
        <v>2017</v>
      </c>
    </row>
    <row r="6347" spans="1:54" hidden="1" x14ac:dyDescent="0.25">
      <c r="A6347">
        <v>714</v>
      </c>
      <c r="B6347" t="s">
        <v>763</v>
      </c>
      <c r="C6347" t="s">
        <v>342</v>
      </c>
      <c r="D6347" t="s">
        <v>762</v>
      </c>
      <c r="E6347" t="s">
        <v>339</v>
      </c>
      <c r="F6347" t="s">
        <v>341</v>
      </c>
      <c r="G6347" t="s">
        <v>209</v>
      </c>
      <c r="H6347" t="s">
        <v>205</v>
      </c>
      <c r="I6347" t="s">
        <v>769</v>
      </c>
      <c r="J6347">
        <v>1464.2860000000001</v>
      </c>
      <c r="K6347">
        <v>1500.489</v>
      </c>
      <c r="L6347">
        <v>1463.451</v>
      </c>
      <c r="M6347">
        <v>1551.771</v>
      </c>
      <c r="N6347">
        <v>1753.1030000000001</v>
      </c>
      <c r="O6347">
        <v>1830.0260000000001</v>
      </c>
      <c r="P6347">
        <v>1930.692</v>
      </c>
      <c r="Q6347">
        <v>1924.9939999999999</v>
      </c>
      <c r="R6347">
        <v>1930.692</v>
      </c>
      <c r="S6347">
        <v>1820.53</v>
      </c>
      <c r="T6347">
        <v>1828.1569999999999</v>
      </c>
      <c r="U6347">
        <v>1749.546</v>
      </c>
      <c r="V6347">
        <v>1865.0160000000001</v>
      </c>
      <c r="W6347">
        <v>1671.463</v>
      </c>
      <c r="X6347">
        <v>971.28800000000001</v>
      </c>
      <c r="Y6347">
        <v>1209.652</v>
      </c>
      <c r="Z6347">
        <v>1349.9179999999999</v>
      </c>
      <c r="AA6347">
        <v>1551.0550000000001</v>
      </c>
      <c r="AB6347">
        <v>1680.412</v>
      </c>
      <c r="AC6347">
        <v>1736</v>
      </c>
      <c r="AD6347">
        <v>1881</v>
      </c>
      <c r="AE6347">
        <v>2041</v>
      </c>
      <c r="AF6347">
        <v>2310</v>
      </c>
      <c r="AG6347">
        <v>2361</v>
      </c>
      <c r="AH6347">
        <v>2537</v>
      </c>
      <c r="AI6347">
        <v>2775</v>
      </c>
      <c r="AJ6347">
        <v>3031</v>
      </c>
      <c r="AK6347">
        <v>3262</v>
      </c>
      <c r="AL6347">
        <v>3626</v>
      </c>
      <c r="AM6347">
        <v>3853</v>
      </c>
      <c r="AN6347">
        <v>4135</v>
      </c>
      <c r="AO6347">
        <v>4459</v>
      </c>
      <c r="AP6347">
        <v>4852</v>
      </c>
      <c r="AQ6347">
        <v>5079</v>
      </c>
      <c r="AR6347">
        <v>5466</v>
      </c>
      <c r="AS6347">
        <v>5951</v>
      </c>
      <c r="AT6347">
        <v>6307</v>
      </c>
      <c r="AU6347">
        <v>6692</v>
      </c>
      <c r="AV6347">
        <v>7173.8239999999996</v>
      </c>
      <c r="AW6347">
        <v>7733.3819999999996</v>
      </c>
      <c r="AX6347">
        <v>8352.0529999999999</v>
      </c>
      <c r="AY6347">
        <v>8978.4570000000003</v>
      </c>
      <c r="AZ6347">
        <v>9651.8410000000003</v>
      </c>
      <c r="BA6347">
        <v>10375.728999999999</v>
      </c>
      <c r="BB6347">
        <v>2016</v>
      </c>
    </row>
    <row r="6348" spans="1:54" hidden="1" x14ac:dyDescent="0.25">
      <c r="A6348">
        <v>714</v>
      </c>
      <c r="B6348" t="s">
        <v>763</v>
      </c>
      <c r="C6348" t="s">
        <v>340</v>
      </c>
      <c r="D6348" t="s">
        <v>762</v>
      </c>
      <c r="E6348" t="s">
        <v>339</v>
      </c>
      <c r="F6348" t="s">
        <v>338</v>
      </c>
      <c r="G6348" t="s">
        <v>261</v>
      </c>
      <c r="I6348" t="s">
        <v>337</v>
      </c>
      <c r="J6348">
        <v>-3.5760000000000001</v>
      </c>
      <c r="K6348">
        <v>2.472</v>
      </c>
      <c r="L6348">
        <v>-2.468</v>
      </c>
      <c r="M6348">
        <v>6.0350000000000001</v>
      </c>
      <c r="N6348">
        <v>12.974</v>
      </c>
      <c r="O6348">
        <v>4.3879999999999999</v>
      </c>
      <c r="P6348">
        <v>5.5010000000000003</v>
      </c>
      <c r="Q6348">
        <v>-0.29499999999999998</v>
      </c>
      <c r="R6348">
        <v>0.29599999999999999</v>
      </c>
      <c r="S6348">
        <v>-5.7060000000000004</v>
      </c>
      <c r="T6348">
        <v>0.41899999999999998</v>
      </c>
      <c r="U6348">
        <v>-4.3</v>
      </c>
      <c r="V6348">
        <v>6.6</v>
      </c>
      <c r="W6348">
        <v>-10.378</v>
      </c>
      <c r="X6348">
        <v>-41.89</v>
      </c>
      <c r="Y6348">
        <v>24.541</v>
      </c>
      <c r="Z6348">
        <v>11.596</v>
      </c>
      <c r="AA6348">
        <v>14.9</v>
      </c>
      <c r="AB6348">
        <v>8.34</v>
      </c>
      <c r="AC6348">
        <v>3.3079999999999998</v>
      </c>
      <c r="AD6348">
        <v>8.3529999999999998</v>
      </c>
      <c r="AE6348">
        <v>8.5060000000000002</v>
      </c>
      <c r="AF6348">
        <v>13.18</v>
      </c>
      <c r="AG6348">
        <v>2.2080000000000002</v>
      </c>
      <c r="AH6348">
        <v>7.4539999999999997</v>
      </c>
      <c r="AI6348">
        <v>9.3810000000000002</v>
      </c>
      <c r="AJ6348">
        <v>9.2249999999999996</v>
      </c>
      <c r="AK6348">
        <v>7.6210000000000004</v>
      </c>
      <c r="AL6348">
        <v>11.159000000000001</v>
      </c>
      <c r="AM6348">
        <v>6.26</v>
      </c>
      <c r="AN6348">
        <v>7.319</v>
      </c>
      <c r="AO6348">
        <v>7.8360000000000003</v>
      </c>
      <c r="AP6348">
        <v>8.8140000000000001</v>
      </c>
      <c r="AQ6348">
        <v>4.6779999999999999</v>
      </c>
      <c r="AR6348">
        <v>7.62</v>
      </c>
      <c r="AS6348">
        <v>8.8729999999999993</v>
      </c>
      <c r="AT6348">
        <v>5.9820000000000002</v>
      </c>
      <c r="AU6348">
        <v>6.1040000000000001</v>
      </c>
      <c r="AV6348">
        <v>7.2</v>
      </c>
      <c r="AW6348">
        <v>7.8</v>
      </c>
      <c r="AX6348">
        <v>8</v>
      </c>
      <c r="AY6348">
        <v>7.5</v>
      </c>
      <c r="AZ6348">
        <v>7.5</v>
      </c>
      <c r="BA6348">
        <v>7.5</v>
      </c>
      <c r="BB6348">
        <v>2016</v>
      </c>
    </row>
    <row r="6349" spans="1:54" hidden="1" x14ac:dyDescent="0.25">
      <c r="A6349">
        <v>714</v>
      </c>
      <c r="B6349" t="s">
        <v>763</v>
      </c>
      <c r="C6349" t="s">
        <v>336</v>
      </c>
      <c r="D6349" t="s">
        <v>762</v>
      </c>
      <c r="E6349" t="s">
        <v>331</v>
      </c>
      <c r="F6349" t="s">
        <v>335</v>
      </c>
      <c r="G6349" t="s">
        <v>209</v>
      </c>
      <c r="H6349" t="s">
        <v>205</v>
      </c>
      <c r="I6349" t="s">
        <v>769</v>
      </c>
      <c r="J6349">
        <v>116.88500000000001</v>
      </c>
      <c r="K6349">
        <v>132.68600000000001</v>
      </c>
      <c r="L6349">
        <v>141.547</v>
      </c>
      <c r="M6349">
        <v>153.648</v>
      </c>
      <c r="N6349">
        <v>171.90899999999999</v>
      </c>
      <c r="O6349">
        <v>187.684</v>
      </c>
      <c r="P6349">
        <v>184.01</v>
      </c>
      <c r="Q6349">
        <v>185.739</v>
      </c>
      <c r="R6349">
        <v>190.71</v>
      </c>
      <c r="S6349">
        <v>208.322</v>
      </c>
      <c r="T6349">
        <v>205.732</v>
      </c>
      <c r="U6349">
        <v>229.93</v>
      </c>
      <c r="V6349">
        <v>261.15899999999999</v>
      </c>
      <c r="W6349">
        <v>271.29399999999998</v>
      </c>
      <c r="X6349">
        <v>168.20099999999999</v>
      </c>
      <c r="Y6349">
        <v>324.90199999999999</v>
      </c>
      <c r="Z6349">
        <v>411.75799999999998</v>
      </c>
      <c r="AA6349">
        <v>546.53499999999997</v>
      </c>
      <c r="AB6349">
        <v>605.63900000000001</v>
      </c>
      <c r="AC6349">
        <v>607</v>
      </c>
      <c r="AD6349">
        <v>676</v>
      </c>
      <c r="AE6349">
        <v>742</v>
      </c>
      <c r="AF6349">
        <v>797</v>
      </c>
      <c r="AG6349">
        <v>993</v>
      </c>
      <c r="AH6349">
        <v>1206</v>
      </c>
      <c r="AI6349">
        <v>1440</v>
      </c>
      <c r="AJ6349">
        <v>1739</v>
      </c>
      <c r="AK6349">
        <v>2092</v>
      </c>
      <c r="AL6349">
        <v>2658</v>
      </c>
      <c r="AM6349">
        <v>3057</v>
      </c>
      <c r="AN6349">
        <v>3367</v>
      </c>
      <c r="AO6349">
        <v>3897</v>
      </c>
      <c r="AP6349">
        <v>4494</v>
      </c>
      <c r="AQ6349">
        <v>4929</v>
      </c>
      <c r="AR6349">
        <v>5466</v>
      </c>
      <c r="AS6349">
        <v>5968</v>
      </c>
      <c r="AT6349">
        <v>6672</v>
      </c>
      <c r="AU6349">
        <v>7597</v>
      </c>
      <c r="AV6349">
        <v>8388.3040000000001</v>
      </c>
      <c r="AW6349">
        <v>9485.6779999999999</v>
      </c>
      <c r="AX6349">
        <v>10838.715</v>
      </c>
      <c r="AY6349">
        <v>12237.647999999999</v>
      </c>
      <c r="AZ6349">
        <v>13817.138000000001</v>
      </c>
      <c r="BA6349">
        <v>15600.49</v>
      </c>
      <c r="BB6349">
        <v>2016</v>
      </c>
    </row>
    <row r="6350" spans="1:54" hidden="1" x14ac:dyDescent="0.25">
      <c r="A6350">
        <v>714</v>
      </c>
      <c r="B6350" t="s">
        <v>763</v>
      </c>
      <c r="C6350" t="s">
        <v>334</v>
      </c>
      <c r="D6350" t="s">
        <v>762</v>
      </c>
      <c r="E6350" t="s">
        <v>331</v>
      </c>
      <c r="F6350" t="s">
        <v>333</v>
      </c>
      <c r="G6350" t="s">
        <v>206</v>
      </c>
      <c r="H6350" t="s">
        <v>205</v>
      </c>
      <c r="I6350" t="s">
        <v>298</v>
      </c>
      <c r="J6350">
        <v>1.2589999999999999</v>
      </c>
      <c r="K6350">
        <v>1.429</v>
      </c>
      <c r="L6350">
        <v>1.5249999999999999</v>
      </c>
      <c r="M6350">
        <v>1.629</v>
      </c>
      <c r="N6350">
        <v>1.56</v>
      </c>
      <c r="O6350">
        <v>1.853</v>
      </c>
      <c r="P6350">
        <v>2.1</v>
      </c>
      <c r="Q6350">
        <v>2.331</v>
      </c>
      <c r="R6350">
        <v>2.4950000000000001</v>
      </c>
      <c r="S6350">
        <v>2.605</v>
      </c>
      <c r="T6350">
        <v>2.4910000000000001</v>
      </c>
      <c r="U6350">
        <v>1.837</v>
      </c>
      <c r="V6350">
        <v>1.95</v>
      </c>
      <c r="W6350">
        <v>1.881</v>
      </c>
      <c r="X6350">
        <v>1.1950000000000001</v>
      </c>
      <c r="Y6350">
        <v>1.2390000000000001</v>
      </c>
      <c r="Z6350">
        <v>1.343</v>
      </c>
      <c r="AA6350">
        <v>1.8080000000000001</v>
      </c>
      <c r="AB6350">
        <v>1.931</v>
      </c>
      <c r="AC6350">
        <v>1.7969999999999999</v>
      </c>
      <c r="AD6350">
        <v>1.718</v>
      </c>
      <c r="AE6350">
        <v>1.62</v>
      </c>
      <c r="AF6350">
        <v>1.6679999999999999</v>
      </c>
      <c r="AG6350">
        <v>1.835</v>
      </c>
      <c r="AH6350">
        <v>2.0910000000000002</v>
      </c>
      <c r="AI6350">
        <v>2.5840000000000001</v>
      </c>
      <c r="AJ6350">
        <v>3.1509999999999998</v>
      </c>
      <c r="AK6350">
        <v>3.8260000000000001</v>
      </c>
      <c r="AL6350">
        <v>4.8630000000000004</v>
      </c>
      <c r="AM6350">
        <v>5.38</v>
      </c>
      <c r="AN6350">
        <v>5.774</v>
      </c>
      <c r="AO6350">
        <v>6.492</v>
      </c>
      <c r="AP6350">
        <v>7.3159999999999998</v>
      </c>
      <c r="AQ6350">
        <v>7.6230000000000002</v>
      </c>
      <c r="AR6350">
        <v>8.01</v>
      </c>
      <c r="AS6350">
        <v>8.2940000000000005</v>
      </c>
      <c r="AT6350">
        <v>8.4749999999999996</v>
      </c>
      <c r="AU6350">
        <v>9.1370000000000005</v>
      </c>
      <c r="AV6350">
        <v>9.9440000000000008</v>
      </c>
      <c r="AW6350">
        <v>10.532</v>
      </c>
      <c r="AX6350">
        <v>11.571</v>
      </c>
      <c r="AY6350">
        <v>12.624000000000001</v>
      </c>
      <c r="AZ6350">
        <v>13.837999999999999</v>
      </c>
      <c r="BA6350">
        <v>15.169</v>
      </c>
      <c r="BB6350">
        <v>2016</v>
      </c>
    </row>
    <row r="6351" spans="1:54" hidden="1" x14ac:dyDescent="0.25">
      <c r="A6351">
        <v>714</v>
      </c>
      <c r="B6351" t="s">
        <v>763</v>
      </c>
      <c r="C6351" t="s">
        <v>332</v>
      </c>
      <c r="D6351" t="s">
        <v>762</v>
      </c>
      <c r="E6351" t="s">
        <v>331</v>
      </c>
      <c r="F6351" t="s">
        <v>330</v>
      </c>
      <c r="G6351" t="s">
        <v>311</v>
      </c>
      <c r="H6351" t="s">
        <v>205</v>
      </c>
      <c r="I6351" t="s">
        <v>298</v>
      </c>
      <c r="J6351">
        <v>2.1080000000000001</v>
      </c>
      <c r="K6351">
        <v>2.3620000000000001</v>
      </c>
      <c r="L6351">
        <v>2.4470000000000001</v>
      </c>
      <c r="M6351">
        <v>2.6970000000000001</v>
      </c>
      <c r="N6351">
        <v>3.1549999999999998</v>
      </c>
      <c r="O6351">
        <v>3.3980000000000001</v>
      </c>
      <c r="P6351">
        <v>3.6579999999999999</v>
      </c>
      <c r="Q6351">
        <v>3.74</v>
      </c>
      <c r="R6351">
        <v>3.8820000000000001</v>
      </c>
      <c r="S6351">
        <v>3.8029999999999999</v>
      </c>
      <c r="T6351">
        <v>3.96</v>
      </c>
      <c r="U6351">
        <v>3.9159999999999999</v>
      </c>
      <c r="V6351">
        <v>4.2699999999999996</v>
      </c>
      <c r="W6351">
        <v>3.9180000000000001</v>
      </c>
      <c r="X6351">
        <v>2.3250000000000002</v>
      </c>
      <c r="Y6351">
        <v>2.956</v>
      </c>
      <c r="Z6351">
        <v>3.359</v>
      </c>
      <c r="AA6351">
        <v>3.9260000000000002</v>
      </c>
      <c r="AB6351">
        <v>4.2990000000000004</v>
      </c>
      <c r="AC6351">
        <v>4.5090000000000003</v>
      </c>
      <c r="AD6351">
        <v>4.9969999999999999</v>
      </c>
      <c r="AE6351">
        <v>5.5460000000000003</v>
      </c>
      <c r="AF6351">
        <v>6.3730000000000002</v>
      </c>
      <c r="AG6351">
        <v>6.6440000000000001</v>
      </c>
      <c r="AH6351">
        <v>7.335</v>
      </c>
      <c r="AI6351">
        <v>8.282</v>
      </c>
      <c r="AJ6351">
        <v>9.3230000000000004</v>
      </c>
      <c r="AK6351">
        <v>10.301</v>
      </c>
      <c r="AL6351">
        <v>11.675000000000001</v>
      </c>
      <c r="AM6351">
        <v>12.5</v>
      </c>
      <c r="AN6351">
        <v>13.579000000000001</v>
      </c>
      <c r="AO6351">
        <v>14.945</v>
      </c>
      <c r="AP6351">
        <v>16.562000000000001</v>
      </c>
      <c r="AQ6351">
        <v>17.617000000000001</v>
      </c>
      <c r="AR6351">
        <v>19.3</v>
      </c>
      <c r="AS6351">
        <v>21.24</v>
      </c>
      <c r="AT6351">
        <v>22.797999999999998</v>
      </c>
      <c r="AU6351">
        <v>24.625</v>
      </c>
      <c r="AV6351">
        <v>26.997</v>
      </c>
      <c r="AW6351">
        <v>29.734000000000002</v>
      </c>
      <c r="AX6351">
        <v>32.744</v>
      </c>
      <c r="AY6351">
        <v>35.871000000000002</v>
      </c>
      <c r="AZ6351">
        <v>39.222999999999999</v>
      </c>
      <c r="BA6351">
        <v>42.898000000000003</v>
      </c>
      <c r="BB6351">
        <v>2016</v>
      </c>
    </row>
    <row r="6352" spans="1:54" hidden="1" x14ac:dyDescent="0.25">
      <c r="A6352">
        <v>714</v>
      </c>
      <c r="B6352" t="s">
        <v>763</v>
      </c>
      <c r="C6352" t="s">
        <v>329</v>
      </c>
      <c r="D6352" t="s">
        <v>762</v>
      </c>
      <c r="E6352" t="s">
        <v>328</v>
      </c>
      <c r="F6352" t="s">
        <v>327</v>
      </c>
      <c r="G6352" t="s">
        <v>282</v>
      </c>
      <c r="I6352" t="s">
        <v>326</v>
      </c>
      <c r="J6352">
        <v>7.9820000000000002</v>
      </c>
      <c r="K6352">
        <v>8.843</v>
      </c>
      <c r="L6352">
        <v>9.6720000000000006</v>
      </c>
      <c r="M6352">
        <v>9.9009999999999998</v>
      </c>
      <c r="N6352">
        <v>9.8059999999999992</v>
      </c>
      <c r="O6352">
        <v>10.256</v>
      </c>
      <c r="P6352">
        <v>9.5310000000000006</v>
      </c>
      <c r="Q6352">
        <v>9.6489999999999991</v>
      </c>
      <c r="R6352">
        <v>9.8780000000000001</v>
      </c>
      <c r="S6352">
        <v>11.443</v>
      </c>
      <c r="T6352">
        <v>11.254</v>
      </c>
      <c r="U6352">
        <v>13.141999999999999</v>
      </c>
      <c r="V6352">
        <v>14.003</v>
      </c>
      <c r="W6352">
        <v>16.231000000000002</v>
      </c>
      <c r="X6352">
        <v>17.317</v>
      </c>
      <c r="Y6352">
        <v>26.859000000000002</v>
      </c>
      <c r="Z6352">
        <v>30.501999999999999</v>
      </c>
      <c r="AA6352">
        <v>35.235999999999997</v>
      </c>
      <c r="AB6352">
        <v>36.040999999999997</v>
      </c>
      <c r="AC6352">
        <v>34.965000000000003</v>
      </c>
      <c r="AD6352">
        <v>35.938000000000002</v>
      </c>
      <c r="AE6352">
        <v>36.354999999999997</v>
      </c>
      <c r="AF6352">
        <v>34.502000000000002</v>
      </c>
      <c r="AG6352">
        <v>42.058</v>
      </c>
      <c r="AH6352">
        <v>47.536000000000001</v>
      </c>
      <c r="AI6352">
        <v>51.892000000000003</v>
      </c>
      <c r="AJ6352">
        <v>57.374000000000002</v>
      </c>
      <c r="AK6352">
        <v>64.132000000000005</v>
      </c>
      <c r="AL6352">
        <v>73.304000000000002</v>
      </c>
      <c r="AM6352">
        <v>79.340999999999994</v>
      </c>
      <c r="AN6352">
        <v>81.427000000000007</v>
      </c>
      <c r="AO6352">
        <v>87.396000000000001</v>
      </c>
      <c r="AP6352">
        <v>92.622</v>
      </c>
      <c r="AQ6352">
        <v>97.046999999999997</v>
      </c>
      <c r="AR6352">
        <v>100</v>
      </c>
      <c r="AS6352">
        <v>100.286</v>
      </c>
      <c r="AT6352">
        <v>105.78700000000001</v>
      </c>
      <c r="AU6352">
        <v>113.524</v>
      </c>
      <c r="AV6352">
        <v>116.929</v>
      </c>
      <c r="AW6352">
        <v>122.65900000000001</v>
      </c>
      <c r="AX6352">
        <v>129.773</v>
      </c>
      <c r="AY6352">
        <v>136.30000000000001</v>
      </c>
      <c r="AZ6352">
        <v>143.155</v>
      </c>
      <c r="BA6352">
        <v>150.35599999999999</v>
      </c>
      <c r="BB6352">
        <v>2016</v>
      </c>
    </row>
    <row r="6353" spans="1:54" hidden="1" x14ac:dyDescent="0.25">
      <c r="A6353">
        <v>714</v>
      </c>
      <c r="B6353" t="s">
        <v>763</v>
      </c>
      <c r="C6353" t="s">
        <v>325</v>
      </c>
      <c r="D6353" t="s">
        <v>762</v>
      </c>
      <c r="E6353" t="s">
        <v>322</v>
      </c>
      <c r="F6353" t="s">
        <v>324</v>
      </c>
      <c r="G6353" t="s">
        <v>209</v>
      </c>
      <c r="H6353" t="s">
        <v>310</v>
      </c>
      <c r="I6353" t="s">
        <v>319</v>
      </c>
      <c r="J6353">
        <v>314637.03999999998</v>
      </c>
      <c r="K6353">
        <v>310965.679</v>
      </c>
      <c r="L6353">
        <v>292360.576</v>
      </c>
      <c r="M6353">
        <v>298702.40700000001</v>
      </c>
      <c r="N6353">
        <v>329449.489</v>
      </c>
      <c r="O6353">
        <v>332629.70699999999</v>
      </c>
      <c r="P6353">
        <v>339247.90399999998</v>
      </c>
      <c r="Q6353">
        <v>326850.92700000003</v>
      </c>
      <c r="R6353">
        <v>316664.83299999998</v>
      </c>
      <c r="S6353">
        <v>288771.342</v>
      </c>
      <c r="T6353">
        <v>283293.98200000002</v>
      </c>
      <c r="U6353">
        <v>263024.92200000002</v>
      </c>
      <c r="V6353">
        <v>280198.478</v>
      </c>
      <c r="W6353">
        <v>267562.18</v>
      </c>
      <c r="X6353">
        <v>167753.13800000001</v>
      </c>
      <c r="Y6353">
        <v>221241.50399999999</v>
      </c>
      <c r="Z6353">
        <v>249712.72200000001</v>
      </c>
      <c r="AA6353">
        <v>274061.37800000003</v>
      </c>
      <c r="AB6353">
        <v>272090.60700000002</v>
      </c>
      <c r="AC6353">
        <v>253685.39</v>
      </c>
      <c r="AD6353">
        <v>250955.399</v>
      </c>
      <c r="AE6353">
        <v>254704.50700000001</v>
      </c>
      <c r="AF6353">
        <v>276281.56</v>
      </c>
      <c r="AG6353">
        <v>275232.77399999998</v>
      </c>
      <c r="AH6353">
        <v>291256.90500000003</v>
      </c>
      <c r="AI6353">
        <v>314166.505</v>
      </c>
      <c r="AJ6353">
        <v>336777.77799999999</v>
      </c>
      <c r="AK6353">
        <v>354565.217</v>
      </c>
      <c r="AL6353">
        <v>381684.21100000001</v>
      </c>
      <c r="AM6353">
        <v>397216.495</v>
      </c>
      <c r="AN6353">
        <v>413500</v>
      </c>
      <c r="AO6353">
        <v>437156.86300000001</v>
      </c>
      <c r="AP6353">
        <v>462095.23800000001</v>
      </c>
      <c r="AQ6353">
        <v>472964.34700000001</v>
      </c>
      <c r="AR6353">
        <v>496790.26799999998</v>
      </c>
      <c r="AS6353">
        <v>527841.48800000001</v>
      </c>
      <c r="AT6353">
        <v>545909.92500000005</v>
      </c>
      <c r="AU6353">
        <v>565230.39099999995</v>
      </c>
      <c r="AV6353">
        <v>591287.84299999999</v>
      </c>
      <c r="AW6353">
        <v>622036.29599999997</v>
      </c>
      <c r="AX6353">
        <v>655640.75600000005</v>
      </c>
      <c r="AY6353">
        <v>687910.62899999996</v>
      </c>
      <c r="AZ6353">
        <v>721819.59900000005</v>
      </c>
      <c r="BA6353">
        <v>757473.96600000001</v>
      </c>
      <c r="BB6353">
        <v>2012</v>
      </c>
    </row>
    <row r="6354" spans="1:54" hidden="1" x14ac:dyDescent="0.25">
      <c r="A6354">
        <v>714</v>
      </c>
      <c r="B6354" t="s">
        <v>763</v>
      </c>
      <c r="C6354" t="s">
        <v>323</v>
      </c>
      <c r="D6354" t="s">
        <v>762</v>
      </c>
      <c r="E6354" t="s">
        <v>322</v>
      </c>
      <c r="F6354" t="s">
        <v>321</v>
      </c>
      <c r="G6354" t="s">
        <v>320</v>
      </c>
      <c r="H6354" t="s">
        <v>310</v>
      </c>
      <c r="I6354" t="s">
        <v>319</v>
      </c>
      <c r="J6354">
        <v>1054.5730000000001</v>
      </c>
      <c r="K6354">
        <v>1042.268</v>
      </c>
      <c r="L6354">
        <v>979.90899999999999</v>
      </c>
      <c r="M6354">
        <v>1001.165</v>
      </c>
      <c r="N6354">
        <v>1104.22</v>
      </c>
      <c r="O6354">
        <v>1114.8800000000001</v>
      </c>
      <c r="P6354">
        <v>1137.0619999999999</v>
      </c>
      <c r="Q6354">
        <v>1095.511</v>
      </c>
      <c r="R6354">
        <v>1061.3699999999999</v>
      </c>
      <c r="S6354">
        <v>967.87900000000002</v>
      </c>
      <c r="T6354">
        <v>949.52</v>
      </c>
      <c r="U6354">
        <v>881.58399999999995</v>
      </c>
      <c r="V6354">
        <v>939.14499999999998</v>
      </c>
      <c r="W6354">
        <v>896.79200000000003</v>
      </c>
      <c r="X6354">
        <v>562.26099999999997</v>
      </c>
      <c r="Y6354">
        <v>741.53800000000001</v>
      </c>
      <c r="Z6354">
        <v>836.96600000000001</v>
      </c>
      <c r="AA6354">
        <v>918.57500000000005</v>
      </c>
      <c r="AB6354">
        <v>911.97</v>
      </c>
      <c r="AC6354">
        <v>850.28099999999995</v>
      </c>
      <c r="AD6354">
        <v>841.13099999999997</v>
      </c>
      <c r="AE6354">
        <v>853.697</v>
      </c>
      <c r="AF6354">
        <v>926.01700000000005</v>
      </c>
      <c r="AG6354">
        <v>922.50199999999995</v>
      </c>
      <c r="AH6354">
        <v>976.21</v>
      </c>
      <c r="AI6354">
        <v>1052.9960000000001</v>
      </c>
      <c r="AJ6354">
        <v>1128.7829999999999</v>
      </c>
      <c r="AK6354">
        <v>1188.4010000000001</v>
      </c>
      <c r="AL6354">
        <v>1279.296</v>
      </c>
      <c r="AM6354">
        <v>1331.356</v>
      </c>
      <c r="AN6354">
        <v>1385.934</v>
      </c>
      <c r="AO6354">
        <v>1465.2249999999999</v>
      </c>
      <c r="AP6354">
        <v>1548.8109999999999</v>
      </c>
      <c r="AQ6354">
        <v>1585.241</v>
      </c>
      <c r="AR6354">
        <v>1665.0989999999999</v>
      </c>
      <c r="AS6354">
        <v>1769.174</v>
      </c>
      <c r="AT6354">
        <v>1829.7339999999999</v>
      </c>
      <c r="AU6354">
        <v>1894.491</v>
      </c>
      <c r="AV6354">
        <v>1981.828</v>
      </c>
      <c r="AW6354">
        <v>2084.8879999999999</v>
      </c>
      <c r="AX6354">
        <v>2197.52</v>
      </c>
      <c r="AY6354">
        <v>2305.6799999999998</v>
      </c>
      <c r="AZ6354">
        <v>2419.3330000000001</v>
      </c>
      <c r="BA6354">
        <v>2538.8359999999998</v>
      </c>
      <c r="BB6354">
        <v>2012</v>
      </c>
    </row>
    <row r="6355" spans="1:54" hidden="1" x14ac:dyDescent="0.25">
      <c r="A6355">
        <v>714</v>
      </c>
      <c r="B6355" t="s">
        <v>763</v>
      </c>
      <c r="C6355" t="s">
        <v>318</v>
      </c>
      <c r="D6355" t="s">
        <v>762</v>
      </c>
      <c r="E6355" t="s">
        <v>313</v>
      </c>
      <c r="F6355" t="s">
        <v>317</v>
      </c>
      <c r="G6355" t="s">
        <v>209</v>
      </c>
      <c r="H6355" t="s">
        <v>310</v>
      </c>
      <c r="I6355" t="s">
        <v>309</v>
      </c>
      <c r="J6355">
        <v>25115.587</v>
      </c>
      <c r="K6355">
        <v>27498.307000000001</v>
      </c>
      <c r="L6355">
        <v>28277.414000000001</v>
      </c>
      <c r="M6355">
        <v>29575.935000000001</v>
      </c>
      <c r="N6355">
        <v>32305.728999999999</v>
      </c>
      <c r="O6355">
        <v>34113.898999999998</v>
      </c>
      <c r="P6355">
        <v>32333.048999999999</v>
      </c>
      <c r="Q6355">
        <v>31537.268</v>
      </c>
      <c r="R6355">
        <v>31279.47</v>
      </c>
      <c r="S6355">
        <v>33043.894999999997</v>
      </c>
      <c r="T6355">
        <v>31880.547999999999</v>
      </c>
      <c r="U6355">
        <v>34567.466999999997</v>
      </c>
      <c r="V6355">
        <v>39236.241000000002</v>
      </c>
      <c r="W6355">
        <v>43427.838000000003</v>
      </c>
      <c r="X6355">
        <v>29050.365000000002</v>
      </c>
      <c r="Y6355">
        <v>59423.574999999997</v>
      </c>
      <c r="Z6355">
        <v>76168.428</v>
      </c>
      <c r="AA6355">
        <v>96569.130999999994</v>
      </c>
      <c r="AB6355">
        <v>98064.425000000003</v>
      </c>
      <c r="AC6355">
        <v>88702.206999999995</v>
      </c>
      <c r="AD6355">
        <v>90189.180999999997</v>
      </c>
      <c r="AE6355">
        <v>92597.130999999994</v>
      </c>
      <c r="AF6355">
        <v>95323.118000000002</v>
      </c>
      <c r="AG6355">
        <v>115758.63800000001</v>
      </c>
      <c r="AH6355">
        <v>138453.223</v>
      </c>
      <c r="AI6355">
        <v>163026.943</v>
      </c>
      <c r="AJ6355">
        <v>193222.22200000001</v>
      </c>
      <c r="AK6355">
        <v>227391.304</v>
      </c>
      <c r="AL6355">
        <v>279789.47399999999</v>
      </c>
      <c r="AM6355">
        <v>315154.63900000002</v>
      </c>
      <c r="AN6355">
        <v>336700</v>
      </c>
      <c r="AO6355">
        <v>382058.82400000002</v>
      </c>
      <c r="AP6355">
        <v>428000</v>
      </c>
      <c r="AQ6355">
        <v>458996.114</v>
      </c>
      <c r="AR6355">
        <v>496790.26799999998</v>
      </c>
      <c r="AS6355">
        <v>529349.353</v>
      </c>
      <c r="AT6355">
        <v>577502.93700000003</v>
      </c>
      <c r="AU6355">
        <v>641669.94700000004</v>
      </c>
      <c r="AV6355">
        <v>691388.84600000002</v>
      </c>
      <c r="AW6355">
        <v>762982.59900000005</v>
      </c>
      <c r="AX6355">
        <v>850845.12899999996</v>
      </c>
      <c r="AY6355">
        <v>937623.05200000003</v>
      </c>
      <c r="AZ6355">
        <v>1033324.2169999999</v>
      </c>
      <c r="BA6355">
        <v>1138904.5560000001</v>
      </c>
      <c r="BB6355">
        <v>2012</v>
      </c>
    </row>
    <row r="6356" spans="1:54" hidden="1" x14ac:dyDescent="0.25">
      <c r="A6356">
        <v>714</v>
      </c>
      <c r="B6356" t="s">
        <v>763</v>
      </c>
      <c r="C6356" t="s">
        <v>316</v>
      </c>
      <c r="D6356" t="s">
        <v>762</v>
      </c>
      <c r="E6356" t="s">
        <v>313</v>
      </c>
      <c r="F6356" t="s">
        <v>315</v>
      </c>
      <c r="G6356" t="s">
        <v>206</v>
      </c>
      <c r="H6356" t="s">
        <v>310</v>
      </c>
      <c r="I6356" t="s">
        <v>309</v>
      </c>
      <c r="J6356">
        <v>270.52499999999998</v>
      </c>
      <c r="K6356">
        <v>296.19</v>
      </c>
      <c r="L6356">
        <v>304.58199999999999</v>
      </c>
      <c r="M6356">
        <v>313.50400000000002</v>
      </c>
      <c r="N6356">
        <v>293.23500000000001</v>
      </c>
      <c r="O6356">
        <v>336.89400000000001</v>
      </c>
      <c r="P6356">
        <v>368.93</v>
      </c>
      <c r="Q6356">
        <v>395.84899999999999</v>
      </c>
      <c r="R6356">
        <v>409.149</v>
      </c>
      <c r="S6356">
        <v>413.15199999999999</v>
      </c>
      <c r="T6356">
        <v>385.96300000000002</v>
      </c>
      <c r="U6356">
        <v>276.23</v>
      </c>
      <c r="V6356">
        <v>292.94200000000001</v>
      </c>
      <c r="W6356">
        <v>301.08699999999999</v>
      </c>
      <c r="X6356">
        <v>206.465</v>
      </c>
      <c r="Y6356">
        <v>226.63</v>
      </c>
      <c r="Z6356">
        <v>248.48599999999999</v>
      </c>
      <c r="AA6356">
        <v>319.38600000000002</v>
      </c>
      <c r="AB6356">
        <v>312.589</v>
      </c>
      <c r="AC6356">
        <v>262.56400000000002</v>
      </c>
      <c r="AD6356">
        <v>229.23500000000001</v>
      </c>
      <c r="AE6356">
        <v>202.21899999999999</v>
      </c>
      <c r="AF6356">
        <v>199.452</v>
      </c>
      <c r="AG6356">
        <v>213.95500000000001</v>
      </c>
      <c r="AH6356">
        <v>240.03399999999999</v>
      </c>
      <c r="AI6356">
        <v>292.54399999999998</v>
      </c>
      <c r="AJ6356">
        <v>350.166</v>
      </c>
      <c r="AK6356">
        <v>415.84800000000001</v>
      </c>
      <c r="AL6356">
        <v>511.93099999999998</v>
      </c>
      <c r="AM6356">
        <v>554.59299999999996</v>
      </c>
      <c r="AN6356">
        <v>577.41099999999994</v>
      </c>
      <c r="AO6356">
        <v>636.44000000000005</v>
      </c>
      <c r="AP6356">
        <v>696.73</v>
      </c>
      <c r="AQ6356">
        <v>709.83399999999995</v>
      </c>
      <c r="AR6356">
        <v>727.96900000000005</v>
      </c>
      <c r="AS6356">
        <v>735.61599999999999</v>
      </c>
      <c r="AT6356">
        <v>733.56600000000003</v>
      </c>
      <c r="AU6356">
        <v>771.702</v>
      </c>
      <c r="AV6356">
        <v>819.65200000000004</v>
      </c>
      <c r="AW6356">
        <v>847.11599999999999</v>
      </c>
      <c r="AX6356">
        <v>908.33399999999995</v>
      </c>
      <c r="AY6356">
        <v>967.21699999999998</v>
      </c>
      <c r="AZ6356">
        <v>1034.8920000000001</v>
      </c>
      <c r="BA6356">
        <v>1107.4110000000001</v>
      </c>
      <c r="BB6356">
        <v>2012</v>
      </c>
    </row>
    <row r="6357" spans="1:54" hidden="1" x14ac:dyDescent="0.25">
      <c r="A6357">
        <v>714</v>
      </c>
      <c r="B6357" t="s">
        <v>763</v>
      </c>
      <c r="C6357" t="s">
        <v>314</v>
      </c>
      <c r="D6357" t="s">
        <v>762</v>
      </c>
      <c r="E6357" t="s">
        <v>313</v>
      </c>
      <c r="F6357" t="s">
        <v>312</v>
      </c>
      <c r="G6357" t="s">
        <v>311</v>
      </c>
      <c r="H6357" t="s">
        <v>310</v>
      </c>
      <c r="I6357" t="s">
        <v>309</v>
      </c>
      <c r="J6357">
        <v>452.98599999999999</v>
      </c>
      <c r="K6357">
        <v>489.50299999999999</v>
      </c>
      <c r="L6357">
        <v>488.77</v>
      </c>
      <c r="M6357">
        <v>519.08500000000004</v>
      </c>
      <c r="N6357">
        <v>592.83600000000001</v>
      </c>
      <c r="O6357">
        <v>617.71199999999999</v>
      </c>
      <c r="P6357">
        <v>642.70500000000004</v>
      </c>
      <c r="Q6357">
        <v>635.02300000000002</v>
      </c>
      <c r="R6357">
        <v>636.76900000000001</v>
      </c>
      <c r="S6357">
        <v>603.25900000000001</v>
      </c>
      <c r="T6357">
        <v>613.70600000000002</v>
      </c>
      <c r="U6357">
        <v>588.76300000000003</v>
      </c>
      <c r="V6357">
        <v>641.50300000000004</v>
      </c>
      <c r="W6357">
        <v>627.14599999999996</v>
      </c>
      <c r="X6357">
        <v>401.57</v>
      </c>
      <c r="Y6357">
        <v>540.65599999999995</v>
      </c>
      <c r="Z6357">
        <v>621.36900000000003</v>
      </c>
      <c r="AA6357">
        <v>693.63300000000004</v>
      </c>
      <c r="AB6357">
        <v>696.11800000000005</v>
      </c>
      <c r="AC6357">
        <v>658.96299999999997</v>
      </c>
      <c r="AD6357">
        <v>666.70299999999997</v>
      </c>
      <c r="AE6357">
        <v>692.08500000000004</v>
      </c>
      <c r="AF6357">
        <v>762.23900000000003</v>
      </c>
      <c r="AG6357">
        <v>774.48699999999997</v>
      </c>
      <c r="AH6357">
        <v>842.11500000000001</v>
      </c>
      <c r="AI6357">
        <v>937.57799999999997</v>
      </c>
      <c r="AJ6357">
        <v>1035.941</v>
      </c>
      <c r="AK6357">
        <v>1119.6769999999999</v>
      </c>
      <c r="AL6357">
        <v>1228.96</v>
      </c>
      <c r="AM6357">
        <v>1288.684</v>
      </c>
      <c r="AN6357">
        <v>1357.903</v>
      </c>
      <c r="AO6357">
        <v>1465.2249999999999</v>
      </c>
      <c r="AP6357">
        <v>1577.3420000000001</v>
      </c>
      <c r="AQ6357">
        <v>1640.5150000000001</v>
      </c>
      <c r="AR6357">
        <v>1754.0840000000001</v>
      </c>
      <c r="AS6357">
        <v>1883.9290000000001</v>
      </c>
      <c r="AT6357">
        <v>1973.277</v>
      </c>
      <c r="AU6357">
        <v>2079.877</v>
      </c>
      <c r="AV6357">
        <v>2225.1950000000002</v>
      </c>
      <c r="AW6357">
        <v>2391.6790000000001</v>
      </c>
      <c r="AX6357">
        <v>2570.4169999999999</v>
      </c>
      <c r="AY6357">
        <v>2748.328</v>
      </c>
      <c r="AZ6357">
        <v>2933.317</v>
      </c>
      <c r="BA6357">
        <v>3131.7649999999999</v>
      </c>
      <c r="BB6357">
        <v>2012</v>
      </c>
    </row>
    <row r="6358" spans="1:54" hidden="1" x14ac:dyDescent="0.25">
      <c r="A6358">
        <v>714</v>
      </c>
      <c r="B6358" t="s">
        <v>763</v>
      </c>
      <c r="C6358" t="s">
        <v>308</v>
      </c>
      <c r="D6358" t="s">
        <v>762</v>
      </c>
      <c r="E6358" t="s">
        <v>307</v>
      </c>
      <c r="F6358" t="s">
        <v>306</v>
      </c>
      <c r="G6358" t="s">
        <v>227</v>
      </c>
    </row>
    <row r="6359" spans="1:54" hidden="1" x14ac:dyDescent="0.25">
      <c r="A6359">
        <v>714</v>
      </c>
      <c r="B6359" t="s">
        <v>763</v>
      </c>
      <c r="C6359" t="s">
        <v>305</v>
      </c>
      <c r="D6359" t="s">
        <v>762</v>
      </c>
      <c r="E6359" t="s">
        <v>304</v>
      </c>
      <c r="F6359" t="s">
        <v>303</v>
      </c>
      <c r="G6359" t="s">
        <v>274</v>
      </c>
      <c r="I6359" t="s">
        <v>298</v>
      </c>
      <c r="J6359">
        <v>1.6E-2</v>
      </c>
      <c r="K6359">
        <v>1.6E-2</v>
      </c>
      <c r="L6359">
        <v>1.6E-2</v>
      </c>
      <c r="M6359">
        <v>1.6E-2</v>
      </c>
      <c r="N6359">
        <v>1.7000000000000001E-2</v>
      </c>
      <c r="O6359">
        <v>1.7999999999999999E-2</v>
      </c>
      <c r="P6359">
        <v>1.7999999999999999E-2</v>
      </c>
      <c r="Q6359">
        <v>1.7000000000000001E-2</v>
      </c>
      <c r="R6359">
        <v>1.7000000000000001E-2</v>
      </c>
      <c r="S6359">
        <v>1.4999999999999999E-2</v>
      </c>
      <c r="T6359">
        <v>1.4999999999999999E-2</v>
      </c>
      <c r="U6359">
        <v>1.4E-2</v>
      </c>
      <c r="V6359">
        <v>1.2999999999999999E-2</v>
      </c>
      <c r="W6359">
        <v>1.0999999999999999E-2</v>
      </c>
      <c r="X6359">
        <v>6.0000000000000001E-3</v>
      </c>
      <c r="Y6359">
        <v>8.0000000000000002E-3</v>
      </c>
      <c r="Z6359">
        <v>8.0000000000000002E-3</v>
      </c>
      <c r="AA6359">
        <v>8.9999999999999993E-3</v>
      </c>
      <c r="AB6359">
        <v>0.01</v>
      </c>
      <c r="AC6359">
        <v>0.01</v>
      </c>
      <c r="AD6359">
        <v>0.01</v>
      </c>
      <c r="AE6359">
        <v>1.0999999999999999E-2</v>
      </c>
      <c r="AF6359">
        <v>1.2E-2</v>
      </c>
      <c r="AG6359">
        <v>1.0999999999999999E-2</v>
      </c>
      <c r="AH6359">
        <v>1.2E-2</v>
      </c>
      <c r="AI6359">
        <v>1.2E-2</v>
      </c>
      <c r="AJ6359">
        <v>1.2999999999999999E-2</v>
      </c>
      <c r="AK6359">
        <v>1.2999999999999999E-2</v>
      </c>
      <c r="AL6359">
        <v>1.4E-2</v>
      </c>
      <c r="AM6359">
        <v>1.4999999999999999E-2</v>
      </c>
      <c r="AN6359">
        <v>1.4999999999999999E-2</v>
      </c>
      <c r="AO6359">
        <v>1.6E-2</v>
      </c>
      <c r="AP6359">
        <v>1.7000000000000001E-2</v>
      </c>
      <c r="AQ6359">
        <v>1.7000000000000001E-2</v>
      </c>
      <c r="AR6359">
        <v>1.7000000000000001E-2</v>
      </c>
      <c r="AS6359">
        <v>1.7999999999999999E-2</v>
      </c>
      <c r="AT6359">
        <v>1.9E-2</v>
      </c>
      <c r="AU6359">
        <v>1.9E-2</v>
      </c>
      <c r="AV6359">
        <v>0.02</v>
      </c>
      <c r="AW6359">
        <v>2.1000000000000001E-2</v>
      </c>
      <c r="AX6359">
        <v>2.1999999999999999E-2</v>
      </c>
      <c r="AY6359">
        <v>2.1999999999999999E-2</v>
      </c>
      <c r="AZ6359">
        <v>2.3E-2</v>
      </c>
      <c r="BA6359">
        <v>2.4E-2</v>
      </c>
      <c r="BB6359">
        <v>2016</v>
      </c>
    </row>
    <row r="6360" spans="1:54" hidden="1" x14ac:dyDescent="0.25">
      <c r="A6360">
        <v>714</v>
      </c>
      <c r="B6360" t="s">
        <v>763</v>
      </c>
      <c r="C6360" t="s">
        <v>302</v>
      </c>
      <c r="D6360" t="s">
        <v>762</v>
      </c>
      <c r="E6360" t="s">
        <v>301</v>
      </c>
      <c r="F6360" t="s">
        <v>300</v>
      </c>
      <c r="G6360" t="s">
        <v>299</v>
      </c>
      <c r="I6360" t="s">
        <v>298</v>
      </c>
      <c r="J6360">
        <v>55.445</v>
      </c>
      <c r="K6360">
        <v>56.176000000000002</v>
      </c>
      <c r="L6360">
        <v>57.853999999999999</v>
      </c>
      <c r="M6360">
        <v>56.976999999999997</v>
      </c>
      <c r="N6360">
        <v>54.494</v>
      </c>
      <c r="O6360">
        <v>55.225999999999999</v>
      </c>
      <c r="P6360">
        <v>50.308</v>
      </c>
      <c r="Q6360">
        <v>49.662999999999997</v>
      </c>
      <c r="R6360">
        <v>49.122</v>
      </c>
      <c r="S6360">
        <v>54.776000000000003</v>
      </c>
      <c r="T6360">
        <v>51.948</v>
      </c>
      <c r="U6360">
        <v>58.712000000000003</v>
      </c>
      <c r="V6360">
        <v>61.162999999999997</v>
      </c>
      <c r="W6360">
        <v>69.247</v>
      </c>
      <c r="X6360">
        <v>72.341999999999999</v>
      </c>
      <c r="Y6360">
        <v>109.91</v>
      </c>
      <c r="Z6360">
        <v>122.58199999999999</v>
      </c>
      <c r="AA6360">
        <v>139.22200000000001</v>
      </c>
      <c r="AB6360">
        <v>140.87299999999999</v>
      </c>
      <c r="AC6360">
        <v>134.60900000000001</v>
      </c>
      <c r="AD6360">
        <v>135.27600000000001</v>
      </c>
      <c r="AE6360">
        <v>133.79400000000001</v>
      </c>
      <c r="AF6360">
        <v>125.057</v>
      </c>
      <c r="AG6360">
        <v>149.465</v>
      </c>
      <c r="AH6360">
        <v>164.411</v>
      </c>
      <c r="AI6360">
        <v>173.881</v>
      </c>
      <c r="AJ6360">
        <v>186.51900000000001</v>
      </c>
      <c r="AK6360">
        <v>203.08600000000001</v>
      </c>
      <c r="AL6360">
        <v>227.66399999999999</v>
      </c>
      <c r="AM6360">
        <v>244.55500000000001</v>
      </c>
      <c r="AN6360">
        <v>247.95599999999999</v>
      </c>
      <c r="AO6360">
        <v>260.75099999999998</v>
      </c>
      <c r="AP6360">
        <v>271.34300000000002</v>
      </c>
      <c r="AQ6360">
        <v>279.78800000000001</v>
      </c>
      <c r="AR6360">
        <v>283.21899999999999</v>
      </c>
      <c r="AS6360">
        <v>280.98200000000003</v>
      </c>
      <c r="AT6360">
        <v>292.66199999999998</v>
      </c>
      <c r="AU6360">
        <v>308.51299999999998</v>
      </c>
      <c r="AV6360">
        <v>310.709</v>
      </c>
      <c r="AW6360">
        <v>319.01499999999999</v>
      </c>
      <c r="AX6360">
        <v>331.01400000000001</v>
      </c>
      <c r="AY6360">
        <v>341.161</v>
      </c>
      <c r="AZ6360">
        <v>352.27199999999999</v>
      </c>
      <c r="BA6360">
        <v>363.66199999999998</v>
      </c>
      <c r="BB6360">
        <v>2016</v>
      </c>
    </row>
    <row r="6361" spans="1:54" hidden="1" x14ac:dyDescent="0.25">
      <c r="A6361">
        <v>714</v>
      </c>
      <c r="B6361" t="s">
        <v>763</v>
      </c>
      <c r="C6361" t="s">
        <v>297</v>
      </c>
      <c r="D6361" t="s">
        <v>762</v>
      </c>
      <c r="E6361" t="s">
        <v>296</v>
      </c>
      <c r="F6361" t="s">
        <v>295</v>
      </c>
      <c r="G6361" t="s">
        <v>198</v>
      </c>
      <c r="I6361" t="s">
        <v>769</v>
      </c>
      <c r="J6361">
        <v>8.3460000000000001</v>
      </c>
      <c r="K6361">
        <v>8.6229999999999993</v>
      </c>
      <c r="L6361">
        <v>11.920999999999999</v>
      </c>
      <c r="M6361">
        <v>11.936</v>
      </c>
      <c r="N6361">
        <v>13.038</v>
      </c>
      <c r="O6361">
        <v>12.335000000000001</v>
      </c>
      <c r="P6361">
        <v>11.789</v>
      </c>
      <c r="Q6361">
        <v>11.723000000000001</v>
      </c>
      <c r="R6361">
        <v>10.781000000000001</v>
      </c>
      <c r="S6361">
        <v>9.9860000000000007</v>
      </c>
      <c r="T6361">
        <v>9.4030000000000005</v>
      </c>
      <c r="U6361">
        <v>9.7889999999999997</v>
      </c>
      <c r="V6361">
        <v>11.71</v>
      </c>
      <c r="W6361">
        <v>12.637</v>
      </c>
      <c r="X6361">
        <v>7.0839999999999996</v>
      </c>
      <c r="Y6361">
        <v>15.616</v>
      </c>
      <c r="Z6361">
        <v>15.026999999999999</v>
      </c>
      <c r="AA6361">
        <v>13.44</v>
      </c>
      <c r="AB6361">
        <v>12.659000000000001</v>
      </c>
      <c r="AC6361">
        <v>13.18</v>
      </c>
      <c r="AD6361">
        <v>13.314</v>
      </c>
      <c r="AE6361">
        <v>13.747</v>
      </c>
      <c r="AF6361">
        <v>13.551</v>
      </c>
      <c r="AG6361">
        <v>13.897</v>
      </c>
      <c r="AH6361">
        <v>15.007999999999999</v>
      </c>
      <c r="AI6361">
        <v>15.763999999999999</v>
      </c>
      <c r="AJ6361">
        <v>16.791</v>
      </c>
      <c r="AK6361">
        <v>18.881</v>
      </c>
      <c r="AL6361">
        <v>23.965</v>
      </c>
      <c r="AM6361">
        <v>23.356000000000002</v>
      </c>
      <c r="AN6361">
        <v>22.957999999999998</v>
      </c>
      <c r="AO6361">
        <v>23.454000000000001</v>
      </c>
      <c r="AP6361">
        <v>25.79</v>
      </c>
      <c r="AQ6361">
        <v>26.516999999999999</v>
      </c>
      <c r="AR6361">
        <v>25.302</v>
      </c>
      <c r="AS6361">
        <v>26.457999999999998</v>
      </c>
      <c r="AT6361">
        <v>25.884</v>
      </c>
      <c r="AU6361">
        <v>23.378</v>
      </c>
      <c r="AV6361">
        <v>24.949000000000002</v>
      </c>
      <c r="AW6361">
        <v>25.925999999999998</v>
      </c>
      <c r="AX6361">
        <v>25.917000000000002</v>
      </c>
      <c r="AY6361">
        <v>25.693999999999999</v>
      </c>
      <c r="AZ6361">
        <v>25.538</v>
      </c>
      <c r="BA6361">
        <v>25.38</v>
      </c>
      <c r="BB6361">
        <v>2016</v>
      </c>
    </row>
    <row r="6362" spans="1:54" hidden="1" x14ac:dyDescent="0.25">
      <c r="A6362">
        <v>714</v>
      </c>
      <c r="B6362" t="s">
        <v>763</v>
      </c>
      <c r="C6362" t="s">
        <v>294</v>
      </c>
      <c r="D6362" t="s">
        <v>762</v>
      </c>
      <c r="E6362" t="s">
        <v>293</v>
      </c>
      <c r="F6362" t="s">
        <v>292</v>
      </c>
      <c r="G6362" t="s">
        <v>198</v>
      </c>
      <c r="I6362" t="s">
        <v>769</v>
      </c>
      <c r="J6362">
        <v>9.1449999999999996</v>
      </c>
      <c r="K6362">
        <v>8.1920000000000002</v>
      </c>
      <c r="L6362">
        <v>11.153</v>
      </c>
      <c r="M6362">
        <v>9.8309999999999995</v>
      </c>
      <c r="N6362">
        <v>13.343999999999999</v>
      </c>
      <c r="O6362">
        <v>12.3</v>
      </c>
      <c r="P6362">
        <v>11.105</v>
      </c>
      <c r="Q6362">
        <v>7.8789999999999996</v>
      </c>
      <c r="R6362">
        <v>7.6120000000000001</v>
      </c>
      <c r="S6362">
        <v>6.0609999999999999</v>
      </c>
      <c r="T6362">
        <v>3.726</v>
      </c>
      <c r="U6362">
        <v>2.1259999999999999</v>
      </c>
      <c r="V6362">
        <v>5.9960000000000004</v>
      </c>
      <c r="W6362">
        <v>6.5330000000000004</v>
      </c>
      <c r="X6362">
        <v>5.569</v>
      </c>
      <c r="Y6362">
        <v>11.085000000000001</v>
      </c>
      <c r="Z6362">
        <v>8.3130000000000006</v>
      </c>
      <c r="AA6362">
        <v>5.9279999999999999</v>
      </c>
      <c r="AB6362">
        <v>8.27</v>
      </c>
      <c r="AC6362">
        <v>-3.2189999999999999</v>
      </c>
      <c r="AD6362">
        <v>-1.974</v>
      </c>
      <c r="AE6362">
        <v>0.51900000000000002</v>
      </c>
      <c r="AF6362">
        <v>1.268</v>
      </c>
      <c r="AG6362">
        <v>0.75</v>
      </c>
      <c r="AH6362">
        <v>3.5270000000000001</v>
      </c>
      <c r="AI6362">
        <v>4.415</v>
      </c>
      <c r="AJ6362">
        <v>4.6440000000000001</v>
      </c>
      <c r="AK6362">
        <v>7.2249999999999996</v>
      </c>
      <c r="AL6362">
        <v>10.063000000000001</v>
      </c>
      <c r="AM6362">
        <v>6.57</v>
      </c>
      <c r="AN6362">
        <v>6.3689999999999998</v>
      </c>
      <c r="AO6362">
        <v>4.8600000000000003</v>
      </c>
      <c r="AP6362">
        <v>7.2830000000000004</v>
      </c>
      <c r="AQ6362">
        <v>10.516</v>
      </c>
      <c r="AR6362">
        <v>10.007</v>
      </c>
      <c r="AS6362">
        <v>7.49</v>
      </c>
      <c r="AT6362">
        <v>6.0650000000000004</v>
      </c>
      <c r="AU6362">
        <v>12.462</v>
      </c>
      <c r="AV6362">
        <v>12.567</v>
      </c>
      <c r="AW6362">
        <v>13.519</v>
      </c>
      <c r="AX6362">
        <v>14.416</v>
      </c>
      <c r="AY6362">
        <v>15.47</v>
      </c>
      <c r="AZ6362">
        <v>16.126000000000001</v>
      </c>
      <c r="BA6362">
        <v>17.268000000000001</v>
      </c>
      <c r="BB6362">
        <v>2016</v>
      </c>
    </row>
    <row r="6363" spans="1:54" hidden="1" x14ac:dyDescent="0.25">
      <c r="A6363">
        <v>714</v>
      </c>
      <c r="B6363" t="s">
        <v>763</v>
      </c>
      <c r="C6363" t="s">
        <v>290</v>
      </c>
      <c r="D6363" t="s">
        <v>762</v>
      </c>
      <c r="E6363" t="s">
        <v>287</v>
      </c>
      <c r="F6363" t="s">
        <v>289</v>
      </c>
      <c r="G6363" t="s">
        <v>282</v>
      </c>
      <c r="I6363" t="s">
        <v>768</v>
      </c>
      <c r="J6363">
        <v>6.7969999999999997</v>
      </c>
      <c r="K6363">
        <v>7.2350000000000003</v>
      </c>
      <c r="L6363">
        <v>8.1470000000000002</v>
      </c>
      <c r="M6363">
        <v>8.6869999999999994</v>
      </c>
      <c r="N6363">
        <v>9.1530000000000005</v>
      </c>
      <c r="O6363">
        <v>9.3109999999999999</v>
      </c>
      <c r="P6363">
        <v>9.2089999999999996</v>
      </c>
      <c r="Q6363">
        <v>9.59</v>
      </c>
      <c r="R6363">
        <v>9.8699999999999992</v>
      </c>
      <c r="S6363">
        <v>9.9719999999999995</v>
      </c>
      <c r="T6363">
        <v>10.391</v>
      </c>
      <c r="U6363">
        <v>12.428000000000001</v>
      </c>
      <c r="V6363">
        <v>13.608000000000001</v>
      </c>
      <c r="W6363">
        <v>15.305</v>
      </c>
      <c r="X6363">
        <v>18.518999999999998</v>
      </c>
      <c r="Y6363">
        <v>28.882999999999999</v>
      </c>
      <c r="Z6363">
        <v>32.692999999999998</v>
      </c>
      <c r="AA6363">
        <v>36.536000000000001</v>
      </c>
      <c r="AB6363">
        <v>38.896999999999998</v>
      </c>
      <c r="AC6363">
        <v>37.956000000000003</v>
      </c>
      <c r="AD6363">
        <v>39.44</v>
      </c>
      <c r="AE6363">
        <v>40.765000000000001</v>
      </c>
      <c r="AF6363">
        <v>41.572000000000003</v>
      </c>
      <c r="AG6363">
        <v>44.667000000000002</v>
      </c>
      <c r="AH6363">
        <v>50.018999999999998</v>
      </c>
      <c r="AI6363">
        <v>54.581000000000003</v>
      </c>
      <c r="AJ6363">
        <v>59.401000000000003</v>
      </c>
      <c r="AK6363">
        <v>64.795000000000002</v>
      </c>
      <c r="AL6363">
        <v>74.8</v>
      </c>
      <c r="AM6363">
        <v>82.539000000000001</v>
      </c>
      <c r="AN6363">
        <v>84.441999999999993</v>
      </c>
      <c r="AO6363">
        <v>89.227999999999994</v>
      </c>
      <c r="AP6363">
        <v>94.837000000000003</v>
      </c>
      <c r="AQ6363">
        <v>98.840999999999994</v>
      </c>
      <c r="AR6363">
        <v>100.605</v>
      </c>
      <c r="AS6363">
        <v>103.127</v>
      </c>
      <c r="AT6363">
        <v>109.03</v>
      </c>
      <c r="AU6363">
        <v>114.303</v>
      </c>
      <c r="AV6363">
        <v>117.541</v>
      </c>
      <c r="AW6363">
        <v>123.41800000000001</v>
      </c>
      <c r="AX6363">
        <v>129.589</v>
      </c>
      <c r="AY6363">
        <v>136.06899999999999</v>
      </c>
      <c r="AZ6363">
        <v>142.87200000000001</v>
      </c>
      <c r="BA6363">
        <v>150.01599999999999</v>
      </c>
      <c r="BB6363">
        <v>2017</v>
      </c>
    </row>
    <row r="6364" spans="1:54" hidden="1" x14ac:dyDescent="0.25">
      <c r="A6364">
        <v>714</v>
      </c>
      <c r="B6364" t="s">
        <v>763</v>
      </c>
      <c r="C6364" t="s">
        <v>288</v>
      </c>
      <c r="D6364" t="s">
        <v>762</v>
      </c>
      <c r="E6364" t="s">
        <v>287</v>
      </c>
      <c r="F6364" t="s">
        <v>286</v>
      </c>
      <c r="G6364" t="s">
        <v>261</v>
      </c>
      <c r="I6364" t="s">
        <v>285</v>
      </c>
      <c r="J6364">
        <v>7.1950000000000003</v>
      </c>
      <c r="K6364">
        <v>6.4379999999999997</v>
      </c>
      <c r="L6364">
        <v>12.613</v>
      </c>
      <c r="M6364">
        <v>6.6289999999999996</v>
      </c>
      <c r="N6364">
        <v>5.359</v>
      </c>
      <c r="O6364">
        <v>1.7290000000000001</v>
      </c>
      <c r="P6364">
        <v>-1.1000000000000001</v>
      </c>
      <c r="Q6364">
        <v>4.1459999999999999</v>
      </c>
      <c r="R6364">
        <v>2.9129999999999998</v>
      </c>
      <c r="S6364">
        <v>1.038</v>
      </c>
      <c r="T6364">
        <v>4.202</v>
      </c>
      <c r="U6364">
        <v>19.600000000000001</v>
      </c>
      <c r="V6364">
        <v>9.5</v>
      </c>
      <c r="W6364">
        <v>12.468</v>
      </c>
      <c r="X6364">
        <v>20.995999999999999</v>
      </c>
      <c r="Y6364">
        <v>55.966999999999999</v>
      </c>
      <c r="Z6364">
        <v>13.193</v>
      </c>
      <c r="AA6364">
        <v>11.755000000000001</v>
      </c>
      <c r="AB6364">
        <v>6.4619999999999997</v>
      </c>
      <c r="AC6364">
        <v>-2.419</v>
      </c>
      <c r="AD6364">
        <v>3.9079999999999999</v>
      </c>
      <c r="AE6364">
        <v>3.359</v>
      </c>
      <c r="AF6364">
        <v>1.9810000000000001</v>
      </c>
      <c r="AG6364">
        <v>7.4450000000000003</v>
      </c>
      <c r="AH6364">
        <v>11.98</v>
      </c>
      <c r="AI6364">
        <v>9.1219999999999999</v>
      </c>
      <c r="AJ6364">
        <v>8.8309999999999995</v>
      </c>
      <c r="AK6364">
        <v>9.0809999999999995</v>
      </c>
      <c r="AL6364">
        <v>15.44</v>
      </c>
      <c r="AM6364">
        <v>10.347</v>
      </c>
      <c r="AN6364">
        <v>2.306</v>
      </c>
      <c r="AO6364">
        <v>5.6680000000000001</v>
      </c>
      <c r="AP6364">
        <v>6.2859999999999996</v>
      </c>
      <c r="AQ6364">
        <v>4.2229999999999999</v>
      </c>
      <c r="AR6364">
        <v>1.784</v>
      </c>
      <c r="AS6364">
        <v>2.5070000000000001</v>
      </c>
      <c r="AT6364">
        <v>5.7229999999999999</v>
      </c>
      <c r="AU6364">
        <v>4.8369999999999997</v>
      </c>
      <c r="AV6364">
        <v>2.8330000000000002</v>
      </c>
      <c r="AW6364">
        <v>5</v>
      </c>
      <c r="AX6364">
        <v>5</v>
      </c>
      <c r="AY6364">
        <v>5</v>
      </c>
      <c r="AZ6364">
        <v>5</v>
      </c>
      <c r="BA6364">
        <v>5</v>
      </c>
      <c r="BB6364">
        <v>2017</v>
      </c>
    </row>
    <row r="6365" spans="1:54" hidden="1" x14ac:dyDescent="0.25">
      <c r="A6365">
        <v>714</v>
      </c>
      <c r="B6365" t="s">
        <v>763</v>
      </c>
      <c r="C6365" t="s">
        <v>284</v>
      </c>
      <c r="D6365" t="s">
        <v>762</v>
      </c>
      <c r="E6365" t="s">
        <v>279</v>
      </c>
      <c r="F6365" t="s">
        <v>283</v>
      </c>
      <c r="G6365" t="s">
        <v>282</v>
      </c>
      <c r="I6365" t="s">
        <v>768</v>
      </c>
      <c r="J6365">
        <v>7.1689999999999996</v>
      </c>
      <c r="K6365">
        <v>7.3920000000000003</v>
      </c>
      <c r="L6365">
        <v>8.7550000000000008</v>
      </c>
      <c r="M6365">
        <v>8.9109999999999996</v>
      </c>
      <c r="N6365">
        <v>9.4390000000000001</v>
      </c>
      <c r="O6365">
        <v>9.26</v>
      </c>
      <c r="P6365">
        <v>9.4789999999999992</v>
      </c>
      <c r="Q6365">
        <v>9.7530000000000001</v>
      </c>
      <c r="R6365">
        <v>9.9770000000000003</v>
      </c>
      <c r="S6365">
        <v>10.050000000000001</v>
      </c>
      <c r="T6365">
        <v>10.657</v>
      </c>
      <c r="U6365">
        <v>12.939</v>
      </c>
      <c r="V6365">
        <v>14.814</v>
      </c>
      <c r="W6365">
        <v>15.930999999999999</v>
      </c>
      <c r="X6365">
        <v>22.678000000000001</v>
      </c>
      <c r="Y6365">
        <v>31.908000000000001</v>
      </c>
      <c r="Z6365">
        <v>34.697000000000003</v>
      </c>
      <c r="AA6365">
        <v>40.459000000000003</v>
      </c>
      <c r="AB6365">
        <v>38.048999999999999</v>
      </c>
      <c r="AC6365">
        <v>38.798000000000002</v>
      </c>
      <c r="AD6365">
        <v>41.095999999999997</v>
      </c>
      <c r="AE6365">
        <v>41.006</v>
      </c>
      <c r="AF6365">
        <v>43.533999999999999</v>
      </c>
      <c r="AG6365">
        <v>46.875999999999998</v>
      </c>
      <c r="AH6365">
        <v>51.680999999999997</v>
      </c>
      <c r="AI6365">
        <v>54.579000000000001</v>
      </c>
      <c r="AJ6365">
        <v>61.204000000000001</v>
      </c>
      <c r="AK6365">
        <v>65.230999999999995</v>
      </c>
      <c r="AL6365">
        <v>79.793000000000006</v>
      </c>
      <c r="AM6365">
        <v>84.37</v>
      </c>
      <c r="AN6365">
        <v>84.561000000000007</v>
      </c>
      <c r="AO6365">
        <v>91.61</v>
      </c>
      <c r="AP6365">
        <v>95.168999999999997</v>
      </c>
      <c r="AQ6365">
        <v>98.638000000000005</v>
      </c>
      <c r="AR6365">
        <v>100.723</v>
      </c>
      <c r="AS6365">
        <v>105.28700000000001</v>
      </c>
      <c r="AT6365">
        <v>112.956</v>
      </c>
      <c r="AU6365">
        <v>113.70699999999999</v>
      </c>
      <c r="AV6365">
        <v>119.393</v>
      </c>
      <c r="AW6365">
        <v>125.36199999999999</v>
      </c>
      <c r="AX6365">
        <v>131.63</v>
      </c>
      <c r="AY6365">
        <v>138.21199999999999</v>
      </c>
      <c r="AZ6365">
        <v>145.12299999999999</v>
      </c>
      <c r="BA6365">
        <v>152.37899999999999</v>
      </c>
      <c r="BB6365">
        <v>2017</v>
      </c>
    </row>
    <row r="6366" spans="1:54" hidden="1" x14ac:dyDescent="0.25">
      <c r="A6366">
        <v>714</v>
      </c>
      <c r="B6366" t="s">
        <v>763</v>
      </c>
      <c r="C6366" t="s">
        <v>280</v>
      </c>
      <c r="D6366" t="s">
        <v>762</v>
      </c>
      <c r="E6366" t="s">
        <v>279</v>
      </c>
      <c r="F6366" t="s">
        <v>278</v>
      </c>
      <c r="G6366" t="s">
        <v>261</v>
      </c>
      <c r="I6366" t="s">
        <v>277</v>
      </c>
      <c r="J6366" t="s">
        <v>196</v>
      </c>
      <c r="K6366">
        <v>3.1080000000000001</v>
      </c>
      <c r="L6366">
        <v>18.428000000000001</v>
      </c>
      <c r="M6366">
        <v>1.792</v>
      </c>
      <c r="N6366">
        <v>5.9240000000000004</v>
      </c>
      <c r="O6366">
        <v>-1.8979999999999999</v>
      </c>
      <c r="P6366">
        <v>2.3620000000000001</v>
      </c>
      <c r="Q6366">
        <v>2.895</v>
      </c>
      <c r="R6366">
        <v>2.2930000000000001</v>
      </c>
      <c r="S6366">
        <v>0.72799999999999998</v>
      </c>
      <c r="T6366">
        <v>6.048</v>
      </c>
      <c r="U6366">
        <v>21.408000000000001</v>
      </c>
      <c r="V6366">
        <v>14.494999999999999</v>
      </c>
      <c r="W6366">
        <v>7.5359999999999996</v>
      </c>
      <c r="X6366">
        <v>42.350999999999999</v>
      </c>
      <c r="Y6366">
        <v>40.700000000000003</v>
      </c>
      <c r="Z6366">
        <v>8.7430000000000003</v>
      </c>
      <c r="AA6366">
        <v>16.606000000000002</v>
      </c>
      <c r="AB6366">
        <v>-5.9560000000000004</v>
      </c>
      <c r="AC6366">
        <v>1.9670000000000001</v>
      </c>
      <c r="AD6366">
        <v>5.9240000000000004</v>
      </c>
      <c r="AE6366">
        <v>-0.219</v>
      </c>
      <c r="AF6366">
        <v>6.165</v>
      </c>
      <c r="AG6366">
        <v>7.6769999999999996</v>
      </c>
      <c r="AH6366">
        <v>10.25</v>
      </c>
      <c r="AI6366">
        <v>5.6079999999999997</v>
      </c>
      <c r="AJ6366">
        <v>12.138</v>
      </c>
      <c r="AK6366">
        <v>6.5789999999999997</v>
      </c>
      <c r="AL6366">
        <v>22.323</v>
      </c>
      <c r="AM6366">
        <v>5.7370000000000001</v>
      </c>
      <c r="AN6366">
        <v>0.22700000000000001</v>
      </c>
      <c r="AO6366">
        <v>8.3360000000000003</v>
      </c>
      <c r="AP6366">
        <v>3.8849999999999998</v>
      </c>
      <c r="AQ6366">
        <v>3.645</v>
      </c>
      <c r="AR6366">
        <v>2.1139999999999999</v>
      </c>
      <c r="AS6366">
        <v>4.5309999999999997</v>
      </c>
      <c r="AT6366">
        <v>7.2839999999999998</v>
      </c>
      <c r="AU6366">
        <v>0.66500000000000004</v>
      </c>
      <c r="AV6366">
        <v>5</v>
      </c>
      <c r="AW6366">
        <v>5</v>
      </c>
      <c r="AX6366">
        <v>5</v>
      </c>
      <c r="AY6366">
        <v>5</v>
      </c>
      <c r="AZ6366">
        <v>5</v>
      </c>
      <c r="BA6366">
        <v>5</v>
      </c>
      <c r="BB6366">
        <v>2017</v>
      </c>
    </row>
    <row r="6367" spans="1:54" hidden="1" x14ac:dyDescent="0.25">
      <c r="A6367">
        <v>714</v>
      </c>
      <c r="B6367" t="s">
        <v>763</v>
      </c>
      <c r="C6367" t="s">
        <v>276</v>
      </c>
      <c r="D6367" t="s">
        <v>762</v>
      </c>
      <c r="E6367" t="s">
        <v>275</v>
      </c>
      <c r="G6367" t="s">
        <v>274</v>
      </c>
    </row>
    <row r="6368" spans="1:54" hidden="1" x14ac:dyDescent="0.25">
      <c r="A6368">
        <v>714</v>
      </c>
      <c r="B6368" t="s">
        <v>763</v>
      </c>
      <c r="C6368" t="s">
        <v>273</v>
      </c>
      <c r="D6368" t="s">
        <v>762</v>
      </c>
      <c r="E6368" t="s">
        <v>272</v>
      </c>
      <c r="F6368" t="s">
        <v>271</v>
      </c>
      <c r="G6368" t="s">
        <v>261</v>
      </c>
      <c r="I6368" t="s">
        <v>767</v>
      </c>
      <c r="J6368">
        <v>-2.58</v>
      </c>
      <c r="K6368">
        <v>-2.7919999999999998</v>
      </c>
      <c r="L6368">
        <v>-5.1589999999999998</v>
      </c>
      <c r="M6368">
        <v>-7.4809999999999999</v>
      </c>
      <c r="N6368">
        <v>5.4870000000000001</v>
      </c>
      <c r="O6368">
        <v>2.5750000000000002</v>
      </c>
      <c r="P6368">
        <v>14.731999999999999</v>
      </c>
      <c r="Q6368">
        <v>-6.8339999999999996</v>
      </c>
      <c r="R6368">
        <v>-2.9649999999999999</v>
      </c>
      <c r="S6368">
        <v>-9.2110000000000003</v>
      </c>
      <c r="T6368">
        <v>4.8899999999999997</v>
      </c>
      <c r="U6368">
        <v>-3.677</v>
      </c>
      <c r="V6368">
        <v>13.454000000000001</v>
      </c>
      <c r="W6368">
        <v>18.532</v>
      </c>
      <c r="X6368">
        <v>28.259</v>
      </c>
      <c r="Y6368">
        <v>-49.552999999999997</v>
      </c>
      <c r="Z6368">
        <v>4.7009999999999996</v>
      </c>
      <c r="AA6368">
        <v>36.393999999999998</v>
      </c>
      <c r="AB6368">
        <v>-5.4009999999999998</v>
      </c>
      <c r="AC6368">
        <v>4.2030000000000003</v>
      </c>
      <c r="AD6368">
        <v>-22.11</v>
      </c>
      <c r="AE6368">
        <v>3.06</v>
      </c>
      <c r="AF6368">
        <v>8.4659999999999993</v>
      </c>
      <c r="AG6368">
        <v>1.867</v>
      </c>
      <c r="AH6368">
        <v>11.114000000000001</v>
      </c>
      <c r="AI6368">
        <v>19.163</v>
      </c>
      <c r="AJ6368">
        <v>23.885000000000002</v>
      </c>
      <c r="AK6368">
        <v>29.245000000000001</v>
      </c>
      <c r="AL6368">
        <v>6.42</v>
      </c>
      <c r="AM6368">
        <v>17.321000000000002</v>
      </c>
      <c r="AN6368">
        <v>3.8260000000000001</v>
      </c>
      <c r="AO6368">
        <v>15.173999999999999</v>
      </c>
      <c r="AP6368">
        <v>27.015999999999998</v>
      </c>
      <c r="AQ6368">
        <v>-0.73499999999999999</v>
      </c>
      <c r="AR6368">
        <v>10</v>
      </c>
      <c r="AS6368">
        <v>11.987</v>
      </c>
      <c r="AT6368">
        <v>-5.15</v>
      </c>
      <c r="AU6368">
        <v>-1.0449999999999999</v>
      </c>
      <c r="AV6368">
        <v>7.8769999999999998</v>
      </c>
      <c r="AW6368">
        <v>6.7439999999999998</v>
      </c>
      <c r="AX6368">
        <v>7.431</v>
      </c>
      <c r="AY6368">
        <v>6.5890000000000004</v>
      </c>
      <c r="AZ6368">
        <v>6.7</v>
      </c>
      <c r="BA6368">
        <v>7.7140000000000004</v>
      </c>
      <c r="BB6368">
        <v>2016</v>
      </c>
    </row>
    <row r="6369" spans="1:54" hidden="1" x14ac:dyDescent="0.25">
      <c r="A6369">
        <v>714</v>
      </c>
      <c r="B6369" t="s">
        <v>763</v>
      </c>
      <c r="C6369" t="s">
        <v>270</v>
      </c>
      <c r="D6369" t="s">
        <v>762</v>
      </c>
      <c r="E6369" t="s">
        <v>269</v>
      </c>
      <c r="F6369" t="s">
        <v>268</v>
      </c>
      <c r="G6369" t="s">
        <v>261</v>
      </c>
      <c r="I6369" t="s">
        <v>767</v>
      </c>
      <c r="J6369">
        <v>9.6189999999999998</v>
      </c>
      <c r="K6369">
        <v>12.523</v>
      </c>
      <c r="L6369">
        <v>-0.17499999999999999</v>
      </c>
      <c r="M6369">
        <v>-8.1129999999999995</v>
      </c>
      <c r="N6369">
        <v>0.96299999999999997</v>
      </c>
      <c r="O6369">
        <v>16.568000000000001</v>
      </c>
      <c r="P6369">
        <v>15.007</v>
      </c>
      <c r="Q6369">
        <v>-8.5570000000000004</v>
      </c>
      <c r="R6369">
        <v>1.9770000000000001</v>
      </c>
      <c r="S6369">
        <v>-14.712999999999999</v>
      </c>
      <c r="T6369">
        <v>-13.606</v>
      </c>
      <c r="U6369">
        <v>3.4569999999999999</v>
      </c>
      <c r="V6369">
        <v>1.819</v>
      </c>
      <c r="W6369">
        <v>18.532</v>
      </c>
      <c r="X6369">
        <v>28.259</v>
      </c>
      <c r="Y6369">
        <v>-49.552999999999997</v>
      </c>
      <c r="Z6369">
        <v>4.7009999999999996</v>
      </c>
      <c r="AA6369">
        <v>36.393999999999998</v>
      </c>
      <c r="AB6369">
        <v>-5.4009999999999998</v>
      </c>
      <c r="AC6369">
        <v>4.2030000000000003</v>
      </c>
      <c r="AD6369">
        <v>-22.11</v>
      </c>
      <c r="AE6369">
        <v>3.06</v>
      </c>
      <c r="AF6369">
        <v>8.4659999999999993</v>
      </c>
      <c r="AG6369">
        <v>1.867</v>
      </c>
      <c r="AH6369">
        <v>11.114000000000001</v>
      </c>
      <c r="AI6369">
        <v>19.163</v>
      </c>
      <c r="AJ6369">
        <v>23.885000000000002</v>
      </c>
      <c r="AK6369">
        <v>29.245000000000001</v>
      </c>
      <c r="AL6369">
        <v>6.42</v>
      </c>
      <c r="AM6369">
        <v>17.321000000000002</v>
      </c>
      <c r="AN6369">
        <v>3.8260000000000001</v>
      </c>
      <c r="AO6369">
        <v>15.173999999999999</v>
      </c>
      <c r="AP6369">
        <v>27.015999999999998</v>
      </c>
      <c r="AQ6369">
        <v>-0.73499999999999999</v>
      </c>
      <c r="AR6369">
        <v>10</v>
      </c>
      <c r="AS6369">
        <v>11.987</v>
      </c>
      <c r="AT6369">
        <v>-5.15</v>
      </c>
      <c r="AU6369">
        <v>-1.0449999999999999</v>
      </c>
      <c r="AV6369">
        <v>7.8769999999999998</v>
      </c>
      <c r="AW6369">
        <v>6.7439999999999998</v>
      </c>
      <c r="AX6369">
        <v>7.431</v>
      </c>
      <c r="AY6369">
        <v>6.5890000000000004</v>
      </c>
      <c r="AZ6369">
        <v>6.7</v>
      </c>
      <c r="BA6369">
        <v>7.7140000000000004</v>
      </c>
      <c r="BB6369">
        <v>2016</v>
      </c>
    </row>
    <row r="6370" spans="1:54" hidden="1" x14ac:dyDescent="0.25">
      <c r="A6370">
        <v>714</v>
      </c>
      <c r="B6370" t="s">
        <v>763</v>
      </c>
      <c r="C6370" t="s">
        <v>267</v>
      </c>
      <c r="D6370" t="s">
        <v>762</v>
      </c>
      <c r="E6370" t="s">
        <v>266</v>
      </c>
      <c r="F6370" t="s">
        <v>265</v>
      </c>
      <c r="G6370" t="s">
        <v>261</v>
      </c>
      <c r="I6370" t="s">
        <v>767</v>
      </c>
      <c r="J6370">
        <v>-5.444</v>
      </c>
      <c r="K6370">
        <v>21.298999999999999</v>
      </c>
      <c r="L6370">
        <v>-16.181999999999999</v>
      </c>
      <c r="M6370">
        <v>8.1829999999999998</v>
      </c>
      <c r="N6370">
        <v>12.423999999999999</v>
      </c>
      <c r="O6370">
        <v>-6.1280000000000001</v>
      </c>
      <c r="P6370">
        <v>25.887</v>
      </c>
      <c r="Q6370">
        <v>-0.98799999999999999</v>
      </c>
      <c r="R6370">
        <v>-14.82</v>
      </c>
      <c r="S6370">
        <v>-6.0999999999999999E-2</v>
      </c>
      <c r="T6370">
        <v>6.8890000000000002</v>
      </c>
      <c r="U6370">
        <v>-4.8150000000000004</v>
      </c>
      <c r="V6370">
        <v>7.72</v>
      </c>
      <c r="W6370">
        <v>-9.9570000000000007</v>
      </c>
      <c r="X6370">
        <v>-60.261000000000003</v>
      </c>
      <c r="Y6370">
        <v>21.34</v>
      </c>
      <c r="Z6370">
        <v>39.356999999999999</v>
      </c>
      <c r="AA6370">
        <v>13.374000000000001</v>
      </c>
      <c r="AB6370">
        <v>-12.454000000000001</v>
      </c>
      <c r="AC6370">
        <v>15.654999999999999</v>
      </c>
      <c r="AD6370">
        <v>-3.5310000000000001</v>
      </c>
      <c r="AE6370">
        <v>18.021000000000001</v>
      </c>
      <c r="AF6370">
        <v>10.082000000000001</v>
      </c>
      <c r="AG6370">
        <v>3.6589999999999998</v>
      </c>
      <c r="AH6370">
        <v>28.25</v>
      </c>
      <c r="AI6370">
        <v>13.494</v>
      </c>
      <c r="AJ6370">
        <v>12.500999999999999</v>
      </c>
      <c r="AK6370">
        <v>-0.14699999999999999</v>
      </c>
      <c r="AL6370">
        <v>21.815999999999999</v>
      </c>
      <c r="AM6370">
        <v>-19.984000000000002</v>
      </c>
      <c r="AN6370">
        <v>11.592000000000001</v>
      </c>
      <c r="AO6370">
        <v>18.497</v>
      </c>
      <c r="AP6370">
        <v>21.085000000000001</v>
      </c>
      <c r="AQ6370">
        <v>9.6159999999999997</v>
      </c>
      <c r="AR6370">
        <v>8.5609999999999999</v>
      </c>
      <c r="AS6370">
        <v>-3.7519999999999998</v>
      </c>
      <c r="AT6370">
        <v>9.7799999999999994</v>
      </c>
      <c r="AU6370">
        <v>40.72</v>
      </c>
      <c r="AV6370">
        <v>10.837</v>
      </c>
      <c r="AW6370">
        <v>8.9250000000000007</v>
      </c>
      <c r="AX6370">
        <v>9.3919999999999995</v>
      </c>
      <c r="AY6370">
        <v>10.289</v>
      </c>
      <c r="AZ6370">
        <v>10.359</v>
      </c>
      <c r="BA6370">
        <v>11.263999999999999</v>
      </c>
      <c r="BB6370">
        <v>2016</v>
      </c>
    </row>
    <row r="6371" spans="1:54" hidden="1" x14ac:dyDescent="0.25">
      <c r="A6371">
        <v>714</v>
      </c>
      <c r="B6371" t="s">
        <v>763</v>
      </c>
      <c r="C6371" t="s">
        <v>264</v>
      </c>
      <c r="D6371" t="s">
        <v>762</v>
      </c>
      <c r="E6371" t="s">
        <v>263</v>
      </c>
      <c r="F6371" t="s">
        <v>262</v>
      </c>
      <c r="G6371" t="s">
        <v>261</v>
      </c>
      <c r="I6371" t="s">
        <v>767</v>
      </c>
      <c r="J6371">
        <v>-20.544</v>
      </c>
      <c r="K6371">
        <v>32.478000000000002</v>
      </c>
      <c r="L6371">
        <v>-16.431999999999999</v>
      </c>
      <c r="M6371">
        <v>26.469000000000001</v>
      </c>
      <c r="N6371">
        <v>13.496</v>
      </c>
      <c r="O6371">
        <v>-10.981999999999999</v>
      </c>
      <c r="P6371">
        <v>28.213000000000001</v>
      </c>
      <c r="Q6371">
        <v>-2.923</v>
      </c>
      <c r="R6371">
        <v>-22.49</v>
      </c>
      <c r="S6371">
        <v>-0.42399999999999999</v>
      </c>
      <c r="T6371">
        <v>23.998000000000001</v>
      </c>
      <c r="U6371">
        <v>-6.625</v>
      </c>
      <c r="V6371">
        <v>-3.66</v>
      </c>
      <c r="W6371">
        <v>-9.9570000000000007</v>
      </c>
      <c r="X6371">
        <v>-60.261000000000003</v>
      </c>
      <c r="Y6371">
        <v>21.34</v>
      </c>
      <c r="Z6371">
        <v>39.356999999999999</v>
      </c>
      <c r="AA6371">
        <v>13.374000000000001</v>
      </c>
      <c r="AB6371">
        <v>-12.454000000000001</v>
      </c>
      <c r="AC6371">
        <v>15.654999999999999</v>
      </c>
      <c r="AD6371">
        <v>-3.5310000000000001</v>
      </c>
      <c r="AE6371">
        <v>18.021000000000001</v>
      </c>
      <c r="AF6371">
        <v>10.082000000000001</v>
      </c>
      <c r="AG6371">
        <v>3.6589999999999998</v>
      </c>
      <c r="AH6371">
        <v>28.25</v>
      </c>
      <c r="AI6371">
        <v>13.494</v>
      </c>
      <c r="AJ6371">
        <v>12.500999999999999</v>
      </c>
      <c r="AK6371">
        <v>-0.14699999999999999</v>
      </c>
      <c r="AL6371">
        <v>21.815999999999999</v>
      </c>
      <c r="AM6371">
        <v>-19.984000000000002</v>
      </c>
      <c r="AN6371">
        <v>11.592000000000001</v>
      </c>
      <c r="AO6371">
        <v>18.497</v>
      </c>
      <c r="AP6371">
        <v>21.085000000000001</v>
      </c>
      <c r="AQ6371">
        <v>9.6159999999999997</v>
      </c>
      <c r="AR6371">
        <v>8.5609999999999999</v>
      </c>
      <c r="AS6371">
        <v>-3.7519999999999998</v>
      </c>
      <c r="AT6371">
        <v>9.7799999999999994</v>
      </c>
      <c r="AU6371">
        <v>40.72</v>
      </c>
      <c r="AV6371">
        <v>10.837</v>
      </c>
      <c r="AW6371">
        <v>8.9250000000000007</v>
      </c>
      <c r="AX6371">
        <v>9.3919999999999995</v>
      </c>
      <c r="AY6371">
        <v>10.289</v>
      </c>
      <c r="AZ6371">
        <v>10.359</v>
      </c>
      <c r="BA6371">
        <v>11.263999999999999</v>
      </c>
      <c r="BB6371">
        <v>2016</v>
      </c>
    </row>
    <row r="6372" spans="1:54" hidden="1" x14ac:dyDescent="0.25">
      <c r="A6372">
        <v>714</v>
      </c>
      <c r="B6372" t="s">
        <v>763</v>
      </c>
      <c r="C6372" t="s">
        <v>259</v>
      </c>
      <c r="D6372" t="s">
        <v>762</v>
      </c>
      <c r="E6372" t="s">
        <v>258</v>
      </c>
      <c r="F6372" t="s">
        <v>257</v>
      </c>
      <c r="G6372" t="s">
        <v>256</v>
      </c>
    </row>
    <row r="6373" spans="1:54" hidden="1" x14ac:dyDescent="0.25">
      <c r="A6373">
        <v>714</v>
      </c>
      <c r="B6373" t="s">
        <v>763</v>
      </c>
      <c r="C6373" t="s">
        <v>255</v>
      </c>
      <c r="D6373" t="s">
        <v>762</v>
      </c>
      <c r="E6373" t="s">
        <v>254</v>
      </c>
      <c r="F6373" t="s">
        <v>253</v>
      </c>
      <c r="G6373" t="s">
        <v>249</v>
      </c>
      <c r="H6373" t="s">
        <v>248</v>
      </c>
    </row>
    <row r="6374" spans="1:54" hidden="1" x14ac:dyDescent="0.25">
      <c r="A6374">
        <v>714</v>
      </c>
      <c r="B6374" t="s">
        <v>763</v>
      </c>
      <c r="C6374" t="s">
        <v>252</v>
      </c>
      <c r="D6374" t="s">
        <v>762</v>
      </c>
      <c r="E6374" t="s">
        <v>251</v>
      </c>
      <c r="F6374" t="s">
        <v>250</v>
      </c>
      <c r="G6374" t="s">
        <v>249</v>
      </c>
      <c r="H6374" t="s">
        <v>248</v>
      </c>
      <c r="I6374" t="s">
        <v>766</v>
      </c>
      <c r="J6374">
        <v>4.6539999999999999</v>
      </c>
      <c r="K6374">
        <v>4.8250000000000002</v>
      </c>
      <c r="L6374">
        <v>5.0060000000000002</v>
      </c>
      <c r="M6374">
        <v>5.1950000000000003</v>
      </c>
      <c r="N6374">
        <v>5.3209999999999997</v>
      </c>
      <c r="O6374">
        <v>5.5019999999999998</v>
      </c>
      <c r="P6374">
        <v>5.6909999999999998</v>
      </c>
      <c r="Q6374">
        <v>5.89</v>
      </c>
      <c r="R6374">
        <v>6.0970000000000004</v>
      </c>
      <c r="S6374">
        <v>6.3040000000000003</v>
      </c>
      <c r="T6374">
        <v>6.4530000000000003</v>
      </c>
      <c r="U6374">
        <v>6.6520000000000001</v>
      </c>
      <c r="V6374">
        <v>6.6559999999999997</v>
      </c>
      <c r="W6374">
        <v>6.2469999999999999</v>
      </c>
      <c r="X6374">
        <v>5.79</v>
      </c>
      <c r="Y6374">
        <v>5.468</v>
      </c>
      <c r="Z6374">
        <v>5.4059999999999997</v>
      </c>
      <c r="AA6374">
        <v>5.66</v>
      </c>
      <c r="AB6374">
        <v>6.1760000000000002</v>
      </c>
      <c r="AC6374">
        <v>6.843</v>
      </c>
      <c r="AD6374">
        <v>7.4950000000000001</v>
      </c>
      <c r="AE6374">
        <v>8.0129999999999999</v>
      </c>
      <c r="AF6374">
        <v>8.3610000000000007</v>
      </c>
      <c r="AG6374">
        <v>8.5779999999999994</v>
      </c>
      <c r="AH6374">
        <v>8.7110000000000003</v>
      </c>
      <c r="AI6374">
        <v>8.8330000000000002</v>
      </c>
      <c r="AJ6374">
        <v>9</v>
      </c>
      <c r="AK6374">
        <v>9.1999999999999993</v>
      </c>
      <c r="AL6374">
        <v>9.5</v>
      </c>
      <c r="AM6374">
        <v>9.6999999999999993</v>
      </c>
      <c r="AN6374">
        <v>10</v>
      </c>
      <c r="AO6374">
        <v>10.199999999999999</v>
      </c>
      <c r="AP6374">
        <v>10.5</v>
      </c>
      <c r="AQ6374">
        <v>10.739000000000001</v>
      </c>
      <c r="AR6374">
        <v>11.003</v>
      </c>
      <c r="AS6374">
        <v>11.273999999999999</v>
      </c>
      <c r="AT6374">
        <v>11.553000000000001</v>
      </c>
      <c r="AU6374">
        <v>11.839</v>
      </c>
      <c r="AV6374">
        <v>12.132999999999999</v>
      </c>
      <c r="AW6374">
        <v>12.432</v>
      </c>
      <c r="AX6374">
        <v>12.739000000000001</v>
      </c>
      <c r="AY6374">
        <v>13.052</v>
      </c>
      <c r="AZ6374">
        <v>13.372</v>
      </c>
      <c r="BA6374">
        <v>13.698</v>
      </c>
      <c r="BB6374">
        <v>2012</v>
      </c>
    </row>
    <row r="6375" spans="1:54" hidden="1" x14ac:dyDescent="0.25">
      <c r="A6375">
        <v>714</v>
      </c>
      <c r="B6375" t="s">
        <v>763</v>
      </c>
      <c r="C6375" t="s">
        <v>246</v>
      </c>
      <c r="D6375" t="s">
        <v>762</v>
      </c>
      <c r="E6375" t="s">
        <v>244</v>
      </c>
      <c r="F6375" t="s">
        <v>243</v>
      </c>
      <c r="G6375" t="s">
        <v>209</v>
      </c>
      <c r="H6375" t="s">
        <v>205</v>
      </c>
      <c r="I6375" t="s">
        <v>765</v>
      </c>
      <c r="J6375" t="s">
        <v>196</v>
      </c>
      <c r="K6375" t="s">
        <v>196</v>
      </c>
      <c r="L6375" t="s">
        <v>196</v>
      </c>
      <c r="M6375" t="s">
        <v>196</v>
      </c>
      <c r="N6375" t="s">
        <v>196</v>
      </c>
      <c r="O6375" t="s">
        <v>196</v>
      </c>
      <c r="P6375" t="s">
        <v>196</v>
      </c>
      <c r="Q6375" t="s">
        <v>196</v>
      </c>
      <c r="R6375" t="s">
        <v>196</v>
      </c>
      <c r="S6375" t="s">
        <v>196</v>
      </c>
      <c r="T6375" t="s">
        <v>196</v>
      </c>
      <c r="U6375" t="s">
        <v>196</v>
      </c>
      <c r="V6375">
        <v>44.289000000000001</v>
      </c>
      <c r="W6375">
        <v>44.006</v>
      </c>
      <c r="X6375">
        <v>7.5469999999999997</v>
      </c>
      <c r="Y6375">
        <v>61.527999999999999</v>
      </c>
      <c r="Z6375">
        <v>70.828000000000003</v>
      </c>
      <c r="AA6375">
        <v>95.8</v>
      </c>
      <c r="AB6375">
        <v>98.981999999999999</v>
      </c>
      <c r="AC6375">
        <v>129.32599999999999</v>
      </c>
      <c r="AD6375">
        <v>145.23500000000001</v>
      </c>
      <c r="AE6375">
        <v>150.37</v>
      </c>
      <c r="AF6375">
        <v>172.37</v>
      </c>
      <c r="AG6375">
        <v>198.542</v>
      </c>
      <c r="AH6375">
        <v>276.45499999999998</v>
      </c>
      <c r="AI6375">
        <v>344.93200000000002</v>
      </c>
      <c r="AJ6375">
        <v>376.42899999999997</v>
      </c>
      <c r="AK6375">
        <v>464.20100000000002</v>
      </c>
      <c r="AL6375">
        <v>659.63900000000001</v>
      </c>
      <c r="AM6375">
        <v>727.96100000000001</v>
      </c>
      <c r="AN6375">
        <v>828.26</v>
      </c>
      <c r="AO6375">
        <v>984.798</v>
      </c>
      <c r="AP6375">
        <v>1043.404</v>
      </c>
      <c r="AQ6375">
        <v>1258.433</v>
      </c>
      <c r="AR6375">
        <v>1324.86</v>
      </c>
      <c r="AS6375">
        <v>1470.527</v>
      </c>
      <c r="AT6375">
        <v>1565.1610000000001</v>
      </c>
      <c r="AU6375">
        <v>1736.943</v>
      </c>
      <c r="AV6375">
        <v>1959.933</v>
      </c>
      <c r="AW6375">
        <v>2088.9899999999998</v>
      </c>
      <c r="AX6375">
        <v>2397.34</v>
      </c>
      <c r="AY6375">
        <v>2714.703</v>
      </c>
      <c r="AZ6375">
        <v>3064.9929999999999</v>
      </c>
      <c r="BA6375">
        <v>3454.3510000000001</v>
      </c>
      <c r="BB6375">
        <v>2016</v>
      </c>
    </row>
    <row r="6376" spans="1:54" hidden="1" x14ac:dyDescent="0.25">
      <c r="A6376">
        <v>714</v>
      </c>
      <c r="B6376" t="s">
        <v>763</v>
      </c>
      <c r="C6376" t="s">
        <v>245</v>
      </c>
      <c r="D6376" t="s">
        <v>762</v>
      </c>
      <c r="E6376" t="s">
        <v>244</v>
      </c>
      <c r="F6376" t="s">
        <v>243</v>
      </c>
      <c r="G6376" t="s">
        <v>198</v>
      </c>
      <c r="I6376" t="s">
        <v>242</v>
      </c>
      <c r="J6376" t="s">
        <v>196</v>
      </c>
      <c r="K6376" t="s">
        <v>196</v>
      </c>
      <c r="L6376" t="s">
        <v>196</v>
      </c>
      <c r="M6376" t="s">
        <v>196</v>
      </c>
      <c r="N6376" t="s">
        <v>196</v>
      </c>
      <c r="O6376" t="s">
        <v>196</v>
      </c>
      <c r="P6376" t="s">
        <v>196</v>
      </c>
      <c r="Q6376" t="s">
        <v>196</v>
      </c>
      <c r="R6376" t="s">
        <v>196</v>
      </c>
      <c r="S6376" t="s">
        <v>196</v>
      </c>
      <c r="T6376" t="s">
        <v>196</v>
      </c>
      <c r="U6376" t="s">
        <v>196</v>
      </c>
      <c r="V6376">
        <v>16.959</v>
      </c>
      <c r="W6376">
        <v>16.221</v>
      </c>
      <c r="X6376">
        <v>4.4870000000000001</v>
      </c>
      <c r="Y6376">
        <v>18.937999999999999</v>
      </c>
      <c r="Z6376">
        <v>17.201000000000001</v>
      </c>
      <c r="AA6376">
        <v>17.529</v>
      </c>
      <c r="AB6376">
        <v>16.343</v>
      </c>
      <c r="AC6376">
        <v>21.306000000000001</v>
      </c>
      <c r="AD6376">
        <v>21.484000000000002</v>
      </c>
      <c r="AE6376">
        <v>20.265999999999998</v>
      </c>
      <c r="AF6376">
        <v>21.626999999999999</v>
      </c>
      <c r="AG6376">
        <v>19.994</v>
      </c>
      <c r="AH6376">
        <v>22.922999999999998</v>
      </c>
      <c r="AI6376">
        <v>23.954000000000001</v>
      </c>
      <c r="AJ6376">
        <v>21.646000000000001</v>
      </c>
      <c r="AK6376">
        <v>22.189</v>
      </c>
      <c r="AL6376">
        <v>24.817</v>
      </c>
      <c r="AM6376">
        <v>23.812999999999999</v>
      </c>
      <c r="AN6376">
        <v>24.599</v>
      </c>
      <c r="AO6376">
        <v>25.271000000000001</v>
      </c>
      <c r="AP6376">
        <v>23.218</v>
      </c>
      <c r="AQ6376">
        <v>25.530999999999999</v>
      </c>
      <c r="AR6376">
        <v>24.238</v>
      </c>
      <c r="AS6376">
        <v>24.64</v>
      </c>
      <c r="AT6376">
        <v>23.459</v>
      </c>
      <c r="AU6376">
        <v>22.864000000000001</v>
      </c>
      <c r="AV6376">
        <v>23.364999999999998</v>
      </c>
      <c r="AW6376">
        <v>22.023</v>
      </c>
      <c r="AX6376">
        <v>22.117999999999999</v>
      </c>
      <c r="AY6376">
        <v>22.183</v>
      </c>
      <c r="AZ6376">
        <v>22.183</v>
      </c>
      <c r="BA6376">
        <v>22.143000000000001</v>
      </c>
      <c r="BB6376">
        <v>2016</v>
      </c>
    </row>
    <row r="6377" spans="1:54" hidden="1" x14ac:dyDescent="0.25">
      <c r="A6377">
        <v>714</v>
      </c>
      <c r="B6377" t="s">
        <v>763</v>
      </c>
      <c r="C6377" t="s">
        <v>241</v>
      </c>
      <c r="D6377" t="s">
        <v>762</v>
      </c>
      <c r="E6377" t="s">
        <v>239</v>
      </c>
      <c r="F6377" t="s">
        <v>238</v>
      </c>
      <c r="G6377" t="s">
        <v>209</v>
      </c>
      <c r="H6377" t="s">
        <v>205</v>
      </c>
      <c r="I6377" t="s">
        <v>765</v>
      </c>
      <c r="J6377" t="s">
        <v>196</v>
      </c>
      <c r="K6377" t="s">
        <v>196</v>
      </c>
      <c r="L6377" t="s">
        <v>196</v>
      </c>
      <c r="M6377" t="s">
        <v>196</v>
      </c>
      <c r="N6377" t="s">
        <v>196</v>
      </c>
      <c r="O6377" t="s">
        <v>196</v>
      </c>
      <c r="P6377" t="s">
        <v>196</v>
      </c>
      <c r="Q6377" t="s">
        <v>196</v>
      </c>
      <c r="R6377" t="s">
        <v>196</v>
      </c>
      <c r="S6377" t="s">
        <v>196</v>
      </c>
      <c r="T6377" t="s">
        <v>196</v>
      </c>
      <c r="U6377" t="s">
        <v>196</v>
      </c>
      <c r="V6377">
        <v>66.616</v>
      </c>
      <c r="W6377">
        <v>65.251999999999995</v>
      </c>
      <c r="X6377">
        <v>26.59</v>
      </c>
      <c r="Y6377">
        <v>69.393000000000001</v>
      </c>
      <c r="Z6377">
        <v>95.277000000000001</v>
      </c>
      <c r="AA6377">
        <v>110.197</v>
      </c>
      <c r="AB6377">
        <v>117.592</v>
      </c>
      <c r="AC6377">
        <v>161.101</v>
      </c>
      <c r="AD6377">
        <v>146.995</v>
      </c>
      <c r="AE6377">
        <v>166.06</v>
      </c>
      <c r="AF6377">
        <v>191.23599999999999</v>
      </c>
      <c r="AG6377">
        <v>212.71799999999999</v>
      </c>
      <c r="AH6377">
        <v>245.249</v>
      </c>
      <c r="AI6377">
        <v>326.53800000000001</v>
      </c>
      <c r="AJ6377">
        <v>376.96</v>
      </c>
      <c r="AK6377">
        <v>498.815</v>
      </c>
      <c r="AL6377">
        <v>636.25599999999997</v>
      </c>
      <c r="AM6377">
        <v>719.60599999999999</v>
      </c>
      <c r="AN6377">
        <v>851.06100000000004</v>
      </c>
      <c r="AO6377">
        <v>1020.354</v>
      </c>
      <c r="AP6377">
        <v>1155.348</v>
      </c>
      <c r="AQ6377">
        <v>1322.623</v>
      </c>
      <c r="AR6377">
        <v>1545.0350000000001</v>
      </c>
      <c r="AS6377">
        <v>1635.3920000000001</v>
      </c>
      <c r="AT6377">
        <v>1720.5260000000001</v>
      </c>
      <c r="AU6377">
        <v>1930.5740000000001</v>
      </c>
      <c r="AV6377">
        <v>2125.4659999999999</v>
      </c>
      <c r="AW6377">
        <v>2279.8069999999998</v>
      </c>
      <c r="AX6377">
        <v>2547.9670000000001</v>
      </c>
      <c r="AY6377">
        <v>2814.5889999999999</v>
      </c>
      <c r="AZ6377">
        <v>3158.05</v>
      </c>
      <c r="BA6377">
        <v>3531.8130000000001</v>
      </c>
      <c r="BB6377">
        <v>2016</v>
      </c>
    </row>
    <row r="6378" spans="1:54" hidden="1" x14ac:dyDescent="0.25">
      <c r="A6378">
        <v>714</v>
      </c>
      <c r="B6378" t="s">
        <v>763</v>
      </c>
      <c r="C6378" t="s">
        <v>240</v>
      </c>
      <c r="D6378" t="s">
        <v>762</v>
      </c>
      <c r="E6378" t="s">
        <v>239</v>
      </c>
      <c r="F6378" t="s">
        <v>238</v>
      </c>
      <c r="G6378" t="s">
        <v>198</v>
      </c>
      <c r="I6378" t="s">
        <v>237</v>
      </c>
      <c r="J6378" t="s">
        <v>196</v>
      </c>
      <c r="K6378" t="s">
        <v>196</v>
      </c>
      <c r="L6378" t="s">
        <v>196</v>
      </c>
      <c r="M6378" t="s">
        <v>196</v>
      </c>
      <c r="N6378" t="s">
        <v>196</v>
      </c>
      <c r="O6378" t="s">
        <v>196</v>
      </c>
      <c r="P6378" t="s">
        <v>196</v>
      </c>
      <c r="Q6378" t="s">
        <v>196</v>
      </c>
      <c r="R6378" t="s">
        <v>196</v>
      </c>
      <c r="S6378" t="s">
        <v>196</v>
      </c>
      <c r="T6378" t="s">
        <v>196</v>
      </c>
      <c r="U6378" t="s">
        <v>196</v>
      </c>
      <c r="V6378">
        <v>25.507999999999999</v>
      </c>
      <c r="W6378">
        <v>24.052</v>
      </c>
      <c r="X6378">
        <v>15.808</v>
      </c>
      <c r="Y6378">
        <v>21.358000000000001</v>
      </c>
      <c r="Z6378">
        <v>23.138999999999999</v>
      </c>
      <c r="AA6378">
        <v>20.163</v>
      </c>
      <c r="AB6378">
        <v>19.416</v>
      </c>
      <c r="AC6378">
        <v>26.54</v>
      </c>
      <c r="AD6378">
        <v>21.745000000000001</v>
      </c>
      <c r="AE6378">
        <v>22.38</v>
      </c>
      <c r="AF6378">
        <v>23.995000000000001</v>
      </c>
      <c r="AG6378">
        <v>21.422000000000001</v>
      </c>
      <c r="AH6378">
        <v>20.335999999999999</v>
      </c>
      <c r="AI6378">
        <v>22.675999999999998</v>
      </c>
      <c r="AJ6378">
        <v>21.677</v>
      </c>
      <c r="AK6378">
        <v>23.844000000000001</v>
      </c>
      <c r="AL6378">
        <v>23.937000000000001</v>
      </c>
      <c r="AM6378">
        <v>23.54</v>
      </c>
      <c r="AN6378">
        <v>25.277000000000001</v>
      </c>
      <c r="AO6378">
        <v>26.183</v>
      </c>
      <c r="AP6378">
        <v>25.709</v>
      </c>
      <c r="AQ6378">
        <v>26.832999999999998</v>
      </c>
      <c r="AR6378">
        <v>28.265999999999998</v>
      </c>
      <c r="AS6378">
        <v>27.402999999999999</v>
      </c>
      <c r="AT6378">
        <v>25.786999999999999</v>
      </c>
      <c r="AU6378">
        <v>25.411999999999999</v>
      </c>
      <c r="AV6378">
        <v>25.338000000000001</v>
      </c>
      <c r="AW6378">
        <v>24.033999999999999</v>
      </c>
      <c r="AX6378">
        <v>23.507999999999999</v>
      </c>
      <c r="AY6378">
        <v>22.998999999999999</v>
      </c>
      <c r="AZ6378">
        <v>22.856000000000002</v>
      </c>
      <c r="BA6378">
        <v>22.638999999999999</v>
      </c>
      <c r="BB6378">
        <v>2016</v>
      </c>
    </row>
    <row r="6379" spans="1:54" hidden="1" x14ac:dyDescent="0.25">
      <c r="A6379">
        <v>714</v>
      </c>
      <c r="B6379" t="s">
        <v>763</v>
      </c>
      <c r="C6379" t="s">
        <v>236</v>
      </c>
      <c r="D6379" t="s">
        <v>762</v>
      </c>
      <c r="E6379" t="s">
        <v>234</v>
      </c>
      <c r="F6379" t="s">
        <v>233</v>
      </c>
      <c r="G6379" t="s">
        <v>209</v>
      </c>
      <c r="H6379" t="s">
        <v>205</v>
      </c>
      <c r="I6379" t="s">
        <v>765</v>
      </c>
      <c r="J6379" t="s">
        <v>196</v>
      </c>
      <c r="K6379" t="s">
        <v>196</v>
      </c>
      <c r="L6379" t="s">
        <v>196</v>
      </c>
      <c r="M6379" t="s">
        <v>196</v>
      </c>
      <c r="N6379" t="s">
        <v>196</v>
      </c>
      <c r="O6379" t="s">
        <v>196</v>
      </c>
      <c r="P6379" t="s">
        <v>196</v>
      </c>
      <c r="Q6379" t="s">
        <v>196</v>
      </c>
      <c r="R6379" t="s">
        <v>196</v>
      </c>
      <c r="S6379" t="s">
        <v>196</v>
      </c>
      <c r="T6379" t="s">
        <v>196</v>
      </c>
      <c r="U6379" t="s">
        <v>196</v>
      </c>
      <c r="V6379">
        <v>-22.327000000000002</v>
      </c>
      <c r="W6379">
        <v>-21.245999999999999</v>
      </c>
      <c r="X6379">
        <v>-19.042999999999999</v>
      </c>
      <c r="Y6379">
        <v>-7.8650000000000002</v>
      </c>
      <c r="Z6379">
        <v>-24.449000000000002</v>
      </c>
      <c r="AA6379">
        <v>-14.397</v>
      </c>
      <c r="AB6379">
        <v>-18.61</v>
      </c>
      <c r="AC6379">
        <v>-31.774999999999999</v>
      </c>
      <c r="AD6379">
        <v>-1.76</v>
      </c>
      <c r="AE6379">
        <v>-15.69</v>
      </c>
      <c r="AF6379">
        <v>-18.867000000000001</v>
      </c>
      <c r="AG6379">
        <v>-14.176</v>
      </c>
      <c r="AH6379">
        <v>31.206</v>
      </c>
      <c r="AI6379">
        <v>18.393999999999998</v>
      </c>
      <c r="AJ6379">
        <v>-0.53100000000000003</v>
      </c>
      <c r="AK6379">
        <v>-34.613999999999997</v>
      </c>
      <c r="AL6379">
        <v>23.382999999999999</v>
      </c>
      <c r="AM6379">
        <v>8.3550000000000004</v>
      </c>
      <c r="AN6379">
        <v>-22.800999999999998</v>
      </c>
      <c r="AO6379">
        <v>-35.555999999999997</v>
      </c>
      <c r="AP6379">
        <v>-111.944</v>
      </c>
      <c r="AQ6379">
        <v>-64.188999999999993</v>
      </c>
      <c r="AR6379">
        <v>-220.17500000000001</v>
      </c>
      <c r="AS6379">
        <v>-164.864</v>
      </c>
      <c r="AT6379">
        <v>-155.36500000000001</v>
      </c>
      <c r="AU6379">
        <v>-193.631</v>
      </c>
      <c r="AV6379">
        <v>-165.53200000000001</v>
      </c>
      <c r="AW6379">
        <v>-190.81800000000001</v>
      </c>
      <c r="AX6379">
        <v>-150.62700000000001</v>
      </c>
      <c r="AY6379">
        <v>-99.885000000000005</v>
      </c>
      <c r="AZ6379">
        <v>-93.058000000000007</v>
      </c>
      <c r="BA6379">
        <v>-77.462000000000003</v>
      </c>
      <c r="BB6379">
        <v>2016</v>
      </c>
    </row>
    <row r="6380" spans="1:54" hidden="1" x14ac:dyDescent="0.25">
      <c r="A6380">
        <v>714</v>
      </c>
      <c r="B6380" t="s">
        <v>763</v>
      </c>
      <c r="C6380" t="s">
        <v>235</v>
      </c>
      <c r="D6380" t="s">
        <v>762</v>
      </c>
      <c r="E6380" t="s">
        <v>234</v>
      </c>
      <c r="F6380" t="s">
        <v>233</v>
      </c>
      <c r="G6380" t="s">
        <v>198</v>
      </c>
      <c r="I6380" t="s">
        <v>232</v>
      </c>
      <c r="J6380" t="s">
        <v>196</v>
      </c>
      <c r="K6380" t="s">
        <v>196</v>
      </c>
      <c r="L6380" t="s">
        <v>196</v>
      </c>
      <c r="M6380" t="s">
        <v>196</v>
      </c>
      <c r="N6380" t="s">
        <v>196</v>
      </c>
      <c r="O6380" t="s">
        <v>196</v>
      </c>
      <c r="P6380" t="s">
        <v>196</v>
      </c>
      <c r="Q6380" t="s">
        <v>196</v>
      </c>
      <c r="R6380" t="s">
        <v>196</v>
      </c>
      <c r="S6380" t="s">
        <v>196</v>
      </c>
      <c r="T6380" t="s">
        <v>196</v>
      </c>
      <c r="U6380" t="s">
        <v>196</v>
      </c>
      <c r="V6380">
        <v>-8.5489999999999995</v>
      </c>
      <c r="W6380">
        <v>-7.8310000000000004</v>
      </c>
      <c r="X6380">
        <v>-11.321999999999999</v>
      </c>
      <c r="Y6380">
        <v>-2.4209999999999998</v>
      </c>
      <c r="Z6380">
        <v>-5.9379999999999997</v>
      </c>
      <c r="AA6380">
        <v>-2.6339999999999999</v>
      </c>
      <c r="AB6380">
        <v>-3.073</v>
      </c>
      <c r="AC6380">
        <v>-5.2350000000000003</v>
      </c>
      <c r="AD6380">
        <v>-0.26</v>
      </c>
      <c r="AE6380">
        <v>-2.1139999999999999</v>
      </c>
      <c r="AF6380">
        <v>-2.367</v>
      </c>
      <c r="AG6380">
        <v>-1.4279999999999999</v>
      </c>
      <c r="AH6380">
        <v>2.5880000000000001</v>
      </c>
      <c r="AI6380">
        <v>1.2769999999999999</v>
      </c>
      <c r="AJ6380">
        <v>-3.1E-2</v>
      </c>
      <c r="AK6380">
        <v>-1.655</v>
      </c>
      <c r="AL6380">
        <v>0.88</v>
      </c>
      <c r="AM6380">
        <v>0.27300000000000002</v>
      </c>
      <c r="AN6380">
        <v>-0.67700000000000005</v>
      </c>
      <c r="AO6380">
        <v>-0.91200000000000003</v>
      </c>
      <c r="AP6380">
        <v>-2.4910000000000001</v>
      </c>
      <c r="AQ6380">
        <v>-1.302</v>
      </c>
      <c r="AR6380">
        <v>-4.0279999999999996</v>
      </c>
      <c r="AS6380">
        <v>-2.762</v>
      </c>
      <c r="AT6380">
        <v>-2.3290000000000002</v>
      </c>
      <c r="AU6380">
        <v>-2.5489999999999999</v>
      </c>
      <c r="AV6380">
        <v>-1.9730000000000001</v>
      </c>
      <c r="AW6380">
        <v>-2.012</v>
      </c>
      <c r="AX6380">
        <v>-1.39</v>
      </c>
      <c r="AY6380">
        <v>-0.81599999999999995</v>
      </c>
      <c r="AZ6380">
        <v>-0.67300000000000004</v>
      </c>
      <c r="BA6380">
        <v>-0.497</v>
      </c>
      <c r="BB6380">
        <v>2016</v>
      </c>
    </row>
    <row r="6381" spans="1:54" hidden="1" x14ac:dyDescent="0.25">
      <c r="A6381">
        <v>714</v>
      </c>
      <c r="B6381" t="s">
        <v>763</v>
      </c>
      <c r="C6381" t="s">
        <v>231</v>
      </c>
      <c r="D6381" t="s">
        <v>762</v>
      </c>
      <c r="E6381" t="s">
        <v>229</v>
      </c>
      <c r="F6381" t="s">
        <v>228</v>
      </c>
      <c r="G6381" t="s">
        <v>209</v>
      </c>
      <c r="H6381" t="s">
        <v>205</v>
      </c>
    </row>
    <row r="6382" spans="1:54" hidden="1" x14ac:dyDescent="0.25">
      <c r="A6382">
        <v>714</v>
      </c>
      <c r="B6382" t="s">
        <v>763</v>
      </c>
      <c r="C6382" t="s">
        <v>230</v>
      </c>
      <c r="D6382" t="s">
        <v>762</v>
      </c>
      <c r="E6382" t="s">
        <v>229</v>
      </c>
      <c r="F6382" t="s">
        <v>228</v>
      </c>
      <c r="G6382" t="s">
        <v>227</v>
      </c>
    </row>
    <row r="6383" spans="1:54" hidden="1" x14ac:dyDescent="0.25">
      <c r="A6383">
        <v>714</v>
      </c>
      <c r="B6383" t="s">
        <v>763</v>
      </c>
      <c r="C6383" t="s">
        <v>226</v>
      </c>
      <c r="D6383" t="s">
        <v>762</v>
      </c>
      <c r="E6383" t="s">
        <v>224</v>
      </c>
      <c r="F6383" t="s">
        <v>223</v>
      </c>
      <c r="G6383" t="s">
        <v>209</v>
      </c>
      <c r="H6383" t="s">
        <v>205</v>
      </c>
      <c r="I6383" t="s">
        <v>765</v>
      </c>
      <c r="J6383" t="s">
        <v>196</v>
      </c>
      <c r="K6383" t="s">
        <v>196</v>
      </c>
      <c r="L6383" t="s">
        <v>196</v>
      </c>
      <c r="M6383" t="s">
        <v>196</v>
      </c>
      <c r="N6383" t="s">
        <v>196</v>
      </c>
      <c r="O6383" t="s">
        <v>196</v>
      </c>
      <c r="P6383" t="s">
        <v>196</v>
      </c>
      <c r="Q6383" t="s">
        <v>196</v>
      </c>
      <c r="R6383" t="s">
        <v>196</v>
      </c>
      <c r="S6383" t="s">
        <v>196</v>
      </c>
      <c r="T6383" t="s">
        <v>196</v>
      </c>
      <c r="U6383" t="s">
        <v>196</v>
      </c>
      <c r="V6383">
        <v>-17.103999999999999</v>
      </c>
      <c r="W6383">
        <v>-15.071999999999999</v>
      </c>
      <c r="X6383">
        <v>-11.682</v>
      </c>
      <c r="Y6383">
        <v>-3.9E-2</v>
      </c>
      <c r="Z6383">
        <v>-17.548999999999999</v>
      </c>
      <c r="AA6383">
        <v>-7.5590000000000002</v>
      </c>
      <c r="AB6383">
        <v>-12.438000000000001</v>
      </c>
      <c r="AC6383">
        <v>-25.376000000000001</v>
      </c>
      <c r="AD6383">
        <v>2.9460000000000002</v>
      </c>
      <c r="AE6383">
        <v>-9.8000000000000007</v>
      </c>
      <c r="AF6383">
        <v>-11.984</v>
      </c>
      <c r="AG6383">
        <v>-3.9980000000000002</v>
      </c>
      <c r="AH6383">
        <v>43.112000000000002</v>
      </c>
      <c r="AI6383">
        <v>29.805</v>
      </c>
      <c r="AJ6383">
        <v>10.907999999999999</v>
      </c>
      <c r="AK6383">
        <v>-23.634</v>
      </c>
      <c r="AL6383">
        <v>35.994999999999997</v>
      </c>
      <c r="AM6383">
        <v>19.766999999999999</v>
      </c>
      <c r="AN6383">
        <v>-8.1259999999999994</v>
      </c>
      <c r="AO6383">
        <v>-18.922999999999998</v>
      </c>
      <c r="AP6383">
        <v>-92.853999999999999</v>
      </c>
      <c r="AQ6383">
        <v>-21.815999999999999</v>
      </c>
      <c r="AR6383">
        <v>-176.876</v>
      </c>
      <c r="AS6383">
        <v>-113.435</v>
      </c>
      <c r="AT6383">
        <v>-89.233999999999995</v>
      </c>
      <c r="AU6383">
        <v>-113.971</v>
      </c>
      <c r="AV6383">
        <v>-70.638000000000005</v>
      </c>
      <c r="AW6383">
        <v>-97.215000000000003</v>
      </c>
      <c r="AX6383">
        <v>-48.64</v>
      </c>
      <c r="AY6383">
        <v>12.763999999999999</v>
      </c>
      <c r="AZ6383">
        <v>31.69</v>
      </c>
      <c r="BA6383">
        <v>46.902000000000001</v>
      </c>
      <c r="BB6383">
        <v>2016</v>
      </c>
    </row>
    <row r="6384" spans="1:54" hidden="1" x14ac:dyDescent="0.25">
      <c r="A6384">
        <v>714</v>
      </c>
      <c r="B6384" t="s">
        <v>763</v>
      </c>
      <c r="C6384" t="s">
        <v>225</v>
      </c>
      <c r="D6384" t="s">
        <v>762</v>
      </c>
      <c r="E6384" t="s">
        <v>224</v>
      </c>
      <c r="F6384" t="s">
        <v>223</v>
      </c>
      <c r="G6384" t="s">
        <v>198</v>
      </c>
      <c r="I6384" t="s">
        <v>222</v>
      </c>
      <c r="J6384" t="s">
        <v>196</v>
      </c>
      <c r="K6384" t="s">
        <v>196</v>
      </c>
      <c r="L6384" t="s">
        <v>196</v>
      </c>
      <c r="M6384" t="s">
        <v>196</v>
      </c>
      <c r="N6384" t="s">
        <v>196</v>
      </c>
      <c r="O6384" t="s">
        <v>196</v>
      </c>
      <c r="P6384" t="s">
        <v>196</v>
      </c>
      <c r="Q6384" t="s">
        <v>196</v>
      </c>
      <c r="R6384" t="s">
        <v>196</v>
      </c>
      <c r="S6384" t="s">
        <v>196</v>
      </c>
      <c r="T6384" t="s">
        <v>196</v>
      </c>
      <c r="U6384" t="s">
        <v>196</v>
      </c>
      <c r="V6384">
        <v>-6.5490000000000004</v>
      </c>
      <c r="W6384">
        <v>-5.556</v>
      </c>
      <c r="X6384">
        <v>-6.9450000000000003</v>
      </c>
      <c r="Y6384">
        <v>-1.2E-2</v>
      </c>
      <c r="Z6384">
        <v>-4.2619999999999996</v>
      </c>
      <c r="AA6384">
        <v>-1.383</v>
      </c>
      <c r="AB6384">
        <v>-2.0539999999999998</v>
      </c>
      <c r="AC6384">
        <v>-4.181</v>
      </c>
      <c r="AD6384">
        <v>0.436</v>
      </c>
      <c r="AE6384">
        <v>-1.321</v>
      </c>
      <c r="AF6384">
        <v>-1.504</v>
      </c>
      <c r="AG6384">
        <v>-0.40300000000000002</v>
      </c>
      <c r="AH6384">
        <v>3.5750000000000002</v>
      </c>
      <c r="AI6384">
        <v>2.0699999999999998</v>
      </c>
      <c r="AJ6384">
        <v>0.627</v>
      </c>
      <c r="AK6384">
        <v>-1.1299999999999999</v>
      </c>
      <c r="AL6384">
        <v>1.3540000000000001</v>
      </c>
      <c r="AM6384">
        <v>0.64700000000000002</v>
      </c>
      <c r="AN6384">
        <v>-0.24099999999999999</v>
      </c>
      <c r="AO6384">
        <v>-0.48599999999999999</v>
      </c>
      <c r="AP6384">
        <v>-2.0659999999999998</v>
      </c>
      <c r="AQ6384">
        <v>-0.443</v>
      </c>
      <c r="AR6384">
        <v>-3.2360000000000002</v>
      </c>
      <c r="AS6384">
        <v>-1.901</v>
      </c>
      <c r="AT6384">
        <v>-1.337</v>
      </c>
      <c r="AU6384">
        <v>-1.5</v>
      </c>
      <c r="AV6384">
        <v>-0.84199999999999997</v>
      </c>
      <c r="AW6384">
        <v>-1.0249999999999999</v>
      </c>
      <c r="AX6384">
        <v>-0.44900000000000001</v>
      </c>
      <c r="AY6384">
        <v>0.104</v>
      </c>
      <c r="AZ6384">
        <v>0.22900000000000001</v>
      </c>
      <c r="BA6384">
        <v>0.30099999999999999</v>
      </c>
      <c r="BB6384">
        <v>2016</v>
      </c>
    </row>
    <row r="6385" spans="1:54" hidden="1" x14ac:dyDescent="0.25">
      <c r="A6385">
        <v>714</v>
      </c>
      <c r="B6385" t="s">
        <v>763</v>
      </c>
      <c r="C6385" t="s">
        <v>221</v>
      </c>
      <c r="D6385" t="s">
        <v>762</v>
      </c>
      <c r="E6385" t="s">
        <v>219</v>
      </c>
      <c r="F6385" t="s">
        <v>218</v>
      </c>
      <c r="G6385" t="s">
        <v>209</v>
      </c>
      <c r="H6385" t="s">
        <v>205</v>
      </c>
    </row>
    <row r="6386" spans="1:54" hidden="1" x14ac:dyDescent="0.25">
      <c r="A6386">
        <v>714</v>
      </c>
      <c r="B6386" t="s">
        <v>763</v>
      </c>
      <c r="C6386" t="s">
        <v>220</v>
      </c>
      <c r="D6386" t="s">
        <v>762</v>
      </c>
      <c r="E6386" t="s">
        <v>219</v>
      </c>
      <c r="F6386" t="s">
        <v>218</v>
      </c>
      <c r="G6386" t="s">
        <v>198</v>
      </c>
    </row>
    <row r="6387" spans="1:54" hidden="1" x14ac:dyDescent="0.25">
      <c r="A6387">
        <v>714</v>
      </c>
      <c r="B6387" t="s">
        <v>763</v>
      </c>
      <c r="C6387" t="s">
        <v>217</v>
      </c>
      <c r="D6387" t="s">
        <v>762</v>
      </c>
      <c r="E6387" t="s">
        <v>215</v>
      </c>
      <c r="F6387" t="s">
        <v>214</v>
      </c>
      <c r="G6387" t="s">
        <v>209</v>
      </c>
      <c r="H6387" t="s">
        <v>205</v>
      </c>
      <c r="I6387" t="s">
        <v>765</v>
      </c>
      <c r="J6387" t="s">
        <v>196</v>
      </c>
      <c r="K6387" t="s">
        <v>196</v>
      </c>
      <c r="L6387" t="s">
        <v>196</v>
      </c>
      <c r="M6387" t="s">
        <v>196</v>
      </c>
      <c r="N6387" t="s">
        <v>196</v>
      </c>
      <c r="O6387" t="s">
        <v>196</v>
      </c>
      <c r="P6387" t="s">
        <v>196</v>
      </c>
      <c r="Q6387" t="s">
        <v>196</v>
      </c>
      <c r="R6387" t="s">
        <v>196</v>
      </c>
      <c r="S6387" t="s">
        <v>196</v>
      </c>
      <c r="T6387" t="s">
        <v>196</v>
      </c>
      <c r="U6387" t="s">
        <v>196</v>
      </c>
      <c r="V6387" t="s">
        <v>196</v>
      </c>
      <c r="W6387" t="s">
        <v>196</v>
      </c>
      <c r="X6387" t="s">
        <v>196</v>
      </c>
      <c r="Y6387">
        <v>388.291</v>
      </c>
      <c r="Z6387">
        <v>407.56400000000002</v>
      </c>
      <c r="AA6387">
        <v>468.23200000000003</v>
      </c>
      <c r="AB6387">
        <v>503.584</v>
      </c>
      <c r="AC6387">
        <v>564.24199999999996</v>
      </c>
      <c r="AD6387">
        <v>693.08500000000004</v>
      </c>
      <c r="AE6387">
        <v>731.82500000000005</v>
      </c>
      <c r="AF6387">
        <v>860.45299999999997</v>
      </c>
      <c r="AG6387">
        <v>919.59</v>
      </c>
      <c r="AH6387">
        <v>1114.1869999999999</v>
      </c>
      <c r="AI6387">
        <v>966.79399999999998</v>
      </c>
      <c r="AJ6387">
        <v>411.91899999999998</v>
      </c>
      <c r="AK6387">
        <v>491.79399999999998</v>
      </c>
      <c r="AL6387">
        <v>517.82899999999995</v>
      </c>
      <c r="AM6387">
        <v>596.68700000000001</v>
      </c>
      <c r="AN6387">
        <v>672.15899999999999</v>
      </c>
      <c r="AO6387">
        <v>773.58199999999999</v>
      </c>
      <c r="AP6387">
        <v>897.43899999999996</v>
      </c>
      <c r="AQ6387">
        <v>1318.124</v>
      </c>
      <c r="AR6387">
        <v>1592.2809999999999</v>
      </c>
      <c r="AS6387">
        <v>1990.587</v>
      </c>
      <c r="AT6387">
        <v>2487.7939999999999</v>
      </c>
      <c r="AU6387">
        <v>3084.2840000000001</v>
      </c>
      <c r="AV6387">
        <v>3467.2730000000001</v>
      </c>
      <c r="AW6387">
        <v>4089.893</v>
      </c>
      <c r="AX6387">
        <v>4611.491</v>
      </c>
      <c r="AY6387">
        <v>5126.4359999999997</v>
      </c>
      <c r="AZ6387">
        <v>5642.259</v>
      </c>
      <c r="BA6387">
        <v>6168.4809999999998</v>
      </c>
      <c r="BB6387">
        <v>2016</v>
      </c>
    </row>
    <row r="6388" spans="1:54" hidden="1" x14ac:dyDescent="0.25">
      <c r="A6388">
        <v>714</v>
      </c>
      <c r="B6388" t="s">
        <v>763</v>
      </c>
      <c r="C6388" t="s">
        <v>216</v>
      </c>
      <c r="D6388" t="s">
        <v>762</v>
      </c>
      <c r="E6388" t="s">
        <v>215</v>
      </c>
      <c r="F6388" t="s">
        <v>214</v>
      </c>
      <c r="G6388" t="s">
        <v>198</v>
      </c>
      <c r="I6388" t="s">
        <v>213</v>
      </c>
      <c r="J6388" t="s">
        <v>196</v>
      </c>
      <c r="K6388" t="s">
        <v>196</v>
      </c>
      <c r="L6388" t="s">
        <v>196</v>
      </c>
      <c r="M6388" t="s">
        <v>196</v>
      </c>
      <c r="N6388" t="s">
        <v>196</v>
      </c>
      <c r="O6388" t="s">
        <v>196</v>
      </c>
      <c r="P6388" t="s">
        <v>196</v>
      </c>
      <c r="Q6388" t="s">
        <v>196</v>
      </c>
      <c r="R6388" t="s">
        <v>196</v>
      </c>
      <c r="S6388" t="s">
        <v>196</v>
      </c>
      <c r="T6388" t="s">
        <v>196</v>
      </c>
      <c r="U6388" t="s">
        <v>196</v>
      </c>
      <c r="V6388" t="s">
        <v>196</v>
      </c>
      <c r="W6388" t="s">
        <v>196</v>
      </c>
      <c r="X6388" t="s">
        <v>196</v>
      </c>
      <c r="Y6388">
        <v>119.51</v>
      </c>
      <c r="Z6388">
        <v>98.981999999999999</v>
      </c>
      <c r="AA6388">
        <v>85.673000000000002</v>
      </c>
      <c r="AB6388">
        <v>83.149000000000001</v>
      </c>
      <c r="AC6388">
        <v>92.956000000000003</v>
      </c>
      <c r="AD6388">
        <v>102.527</v>
      </c>
      <c r="AE6388">
        <v>98.629000000000005</v>
      </c>
      <c r="AF6388">
        <v>107.961</v>
      </c>
      <c r="AG6388">
        <v>92.606999999999999</v>
      </c>
      <c r="AH6388">
        <v>92.387</v>
      </c>
      <c r="AI6388">
        <v>67.138000000000005</v>
      </c>
      <c r="AJ6388">
        <v>23.687000000000001</v>
      </c>
      <c r="AK6388">
        <v>23.507999999999999</v>
      </c>
      <c r="AL6388">
        <v>19.481999999999999</v>
      </c>
      <c r="AM6388">
        <v>19.518999999999998</v>
      </c>
      <c r="AN6388">
        <v>19.963000000000001</v>
      </c>
      <c r="AO6388">
        <v>19.850999999999999</v>
      </c>
      <c r="AP6388">
        <v>19.97</v>
      </c>
      <c r="AQ6388">
        <v>26.742000000000001</v>
      </c>
      <c r="AR6388">
        <v>29.131</v>
      </c>
      <c r="AS6388">
        <v>33.353999999999999</v>
      </c>
      <c r="AT6388">
        <v>37.286999999999999</v>
      </c>
      <c r="AU6388">
        <v>40.598999999999997</v>
      </c>
      <c r="AV6388">
        <v>41.335000000000001</v>
      </c>
      <c r="AW6388">
        <v>43.116999999999997</v>
      </c>
      <c r="AX6388">
        <v>42.545999999999999</v>
      </c>
      <c r="AY6388">
        <v>41.890999999999998</v>
      </c>
      <c r="AZ6388">
        <v>40.835000000000001</v>
      </c>
      <c r="BA6388">
        <v>39.54</v>
      </c>
      <c r="BB6388">
        <v>2016</v>
      </c>
    </row>
    <row r="6389" spans="1:54" hidden="1" x14ac:dyDescent="0.25">
      <c r="A6389">
        <v>714</v>
      </c>
      <c r="B6389" t="s">
        <v>763</v>
      </c>
      <c r="C6389" t="s">
        <v>212</v>
      </c>
      <c r="D6389" t="s">
        <v>762</v>
      </c>
      <c r="E6389" t="s">
        <v>211</v>
      </c>
      <c r="F6389" t="s">
        <v>210</v>
      </c>
      <c r="G6389" t="s">
        <v>209</v>
      </c>
      <c r="H6389" t="s">
        <v>205</v>
      </c>
      <c r="I6389" t="s">
        <v>765</v>
      </c>
      <c r="J6389">
        <v>116.88500000000001</v>
      </c>
      <c r="K6389">
        <v>132.68600000000001</v>
      </c>
      <c r="L6389">
        <v>141.547</v>
      </c>
      <c r="M6389">
        <v>153.648</v>
      </c>
      <c r="N6389">
        <v>171.90899999999999</v>
      </c>
      <c r="O6389">
        <v>187.684</v>
      </c>
      <c r="P6389">
        <v>184.01</v>
      </c>
      <c r="Q6389">
        <v>185.739</v>
      </c>
      <c r="R6389">
        <v>190.71</v>
      </c>
      <c r="S6389">
        <v>208.322</v>
      </c>
      <c r="T6389">
        <v>205.732</v>
      </c>
      <c r="U6389">
        <v>229.93</v>
      </c>
      <c r="V6389">
        <v>261.15899999999999</v>
      </c>
      <c r="W6389">
        <v>271.29399999999998</v>
      </c>
      <c r="X6389">
        <v>168.20099999999999</v>
      </c>
      <c r="Y6389">
        <v>324.90199999999999</v>
      </c>
      <c r="Z6389">
        <v>411.75799999999998</v>
      </c>
      <c r="AA6389">
        <v>546.53499999999997</v>
      </c>
      <c r="AB6389">
        <v>605.63900000000001</v>
      </c>
      <c r="AC6389">
        <v>607</v>
      </c>
      <c r="AD6389">
        <v>676</v>
      </c>
      <c r="AE6389">
        <v>742</v>
      </c>
      <c r="AF6389">
        <v>797</v>
      </c>
      <c r="AG6389">
        <v>993</v>
      </c>
      <c r="AH6389">
        <v>1206</v>
      </c>
      <c r="AI6389">
        <v>1440</v>
      </c>
      <c r="AJ6389">
        <v>1739</v>
      </c>
      <c r="AK6389">
        <v>2092</v>
      </c>
      <c r="AL6389">
        <v>2658</v>
      </c>
      <c r="AM6389">
        <v>3057</v>
      </c>
      <c r="AN6389">
        <v>3367</v>
      </c>
      <c r="AO6389">
        <v>3897</v>
      </c>
      <c r="AP6389">
        <v>4494</v>
      </c>
      <c r="AQ6389">
        <v>4929</v>
      </c>
      <c r="AR6389">
        <v>5466</v>
      </c>
      <c r="AS6389">
        <v>5968</v>
      </c>
      <c r="AT6389">
        <v>6672</v>
      </c>
      <c r="AU6389">
        <v>7597</v>
      </c>
      <c r="AV6389">
        <v>8388.3040000000001</v>
      </c>
      <c r="AW6389">
        <v>9485.6779999999999</v>
      </c>
      <c r="AX6389">
        <v>10838.715</v>
      </c>
      <c r="AY6389">
        <v>12237.647999999999</v>
      </c>
      <c r="AZ6389">
        <v>13817.138000000001</v>
      </c>
      <c r="BA6389">
        <v>15600.49</v>
      </c>
      <c r="BB6389">
        <v>2016</v>
      </c>
    </row>
    <row r="6390" spans="1:54" hidden="1" x14ac:dyDescent="0.25">
      <c r="A6390">
        <v>714</v>
      </c>
      <c r="B6390" t="s">
        <v>763</v>
      </c>
      <c r="C6390" t="s">
        <v>207</v>
      </c>
      <c r="D6390" t="s">
        <v>762</v>
      </c>
      <c r="E6390" t="s">
        <v>200</v>
      </c>
      <c r="F6390" t="s">
        <v>199</v>
      </c>
      <c r="G6390" t="s">
        <v>206</v>
      </c>
      <c r="H6390" t="s">
        <v>205</v>
      </c>
      <c r="I6390" t="s">
        <v>764</v>
      </c>
      <c r="J6390">
        <v>-5.1999999999999998E-2</v>
      </c>
      <c r="K6390">
        <v>-7.1999999999999995E-2</v>
      </c>
      <c r="L6390">
        <v>-0.09</v>
      </c>
      <c r="M6390">
        <v>-4.8000000000000001E-2</v>
      </c>
      <c r="N6390">
        <v>-4.1000000000000002E-2</v>
      </c>
      <c r="O6390">
        <v>-6.4000000000000001E-2</v>
      </c>
      <c r="P6390">
        <v>-6.9000000000000006E-2</v>
      </c>
      <c r="Q6390">
        <v>-0.13500000000000001</v>
      </c>
      <c r="R6390">
        <v>-0.11899999999999999</v>
      </c>
      <c r="S6390">
        <v>-0.10199999999999999</v>
      </c>
      <c r="T6390">
        <v>-8.5000000000000006E-2</v>
      </c>
      <c r="U6390">
        <v>-3.4000000000000002E-2</v>
      </c>
      <c r="V6390">
        <v>-8.3000000000000004E-2</v>
      </c>
      <c r="W6390">
        <v>-0.129</v>
      </c>
      <c r="X6390">
        <v>9.9000000000000005E-2</v>
      </c>
      <c r="Y6390">
        <v>5.7000000000000002E-2</v>
      </c>
      <c r="Z6390">
        <v>-8.9999999999999993E-3</v>
      </c>
      <c r="AA6390">
        <v>-6.2E-2</v>
      </c>
      <c r="AB6390">
        <v>-8.3000000000000004E-2</v>
      </c>
      <c r="AC6390">
        <v>-0.14099999999999999</v>
      </c>
      <c r="AD6390">
        <v>-9.4E-2</v>
      </c>
      <c r="AE6390">
        <v>-0.10199999999999999</v>
      </c>
      <c r="AF6390">
        <v>-0.13600000000000001</v>
      </c>
      <c r="AG6390">
        <v>-0.105</v>
      </c>
      <c r="AH6390">
        <v>-4.3999999999999997E-2</v>
      </c>
      <c r="AI6390">
        <v>-6.5000000000000002E-2</v>
      </c>
      <c r="AJ6390">
        <v>-0.13900000000000001</v>
      </c>
      <c r="AK6390">
        <v>-8.5000000000000006E-2</v>
      </c>
      <c r="AL6390">
        <v>-0.24199999999999999</v>
      </c>
      <c r="AM6390">
        <v>-0.379</v>
      </c>
      <c r="AN6390">
        <v>-0.41399999999999998</v>
      </c>
      <c r="AO6390">
        <v>-0.47699999999999998</v>
      </c>
      <c r="AP6390">
        <v>-0.82099999999999995</v>
      </c>
      <c r="AQ6390">
        <v>-0.66200000000000003</v>
      </c>
      <c r="AR6390">
        <v>-0.94199999999999995</v>
      </c>
      <c r="AS6390">
        <v>-1.1060000000000001</v>
      </c>
      <c r="AT6390">
        <v>-1.2110000000000001</v>
      </c>
      <c r="AU6390">
        <v>-0.622</v>
      </c>
      <c r="AV6390">
        <v>-0.83299999999999996</v>
      </c>
      <c r="AW6390">
        <v>-0.96799999999999997</v>
      </c>
      <c r="AX6390">
        <v>-0.96699999999999997</v>
      </c>
      <c r="AY6390">
        <v>-0.94099999999999995</v>
      </c>
      <c r="AZ6390">
        <v>-0.95799999999999996</v>
      </c>
      <c r="BA6390">
        <v>-0.89400000000000002</v>
      </c>
      <c r="BB6390">
        <v>2016</v>
      </c>
    </row>
    <row r="6391" spans="1:54" hidden="1" x14ac:dyDescent="0.25">
      <c r="A6391">
        <v>714</v>
      </c>
      <c r="B6391" t="s">
        <v>763</v>
      </c>
      <c r="C6391" t="s">
        <v>202</v>
      </c>
      <c r="D6391" t="s">
        <v>762</v>
      </c>
      <c r="E6391" t="s">
        <v>200</v>
      </c>
      <c r="F6391" t="s">
        <v>199</v>
      </c>
      <c r="G6391" t="s">
        <v>198</v>
      </c>
      <c r="I6391" t="s">
        <v>197</v>
      </c>
      <c r="J6391">
        <v>-4.1420000000000003</v>
      </c>
      <c r="K6391">
        <v>-5.0229999999999997</v>
      </c>
      <c r="L6391">
        <v>-5.92</v>
      </c>
      <c r="M6391">
        <v>-2.9319999999999999</v>
      </c>
      <c r="N6391">
        <v>-2.657</v>
      </c>
      <c r="O6391">
        <v>-3.4380000000000002</v>
      </c>
      <c r="P6391">
        <v>-3.3</v>
      </c>
      <c r="Q6391">
        <v>-5.7960000000000003</v>
      </c>
      <c r="R6391">
        <v>-4.7859999999999996</v>
      </c>
      <c r="S6391">
        <v>-3.927</v>
      </c>
      <c r="T6391">
        <v>-3.3969999999999998</v>
      </c>
      <c r="U6391">
        <v>-1.8380000000000001</v>
      </c>
      <c r="V6391">
        <v>-4.2530000000000001</v>
      </c>
      <c r="W6391">
        <v>-6.8630000000000004</v>
      </c>
      <c r="X6391">
        <v>8.2919999999999998</v>
      </c>
      <c r="Y6391">
        <v>4.6390000000000002</v>
      </c>
      <c r="Z6391">
        <v>-0.63400000000000001</v>
      </c>
      <c r="AA6391">
        <v>-3.4449999999999998</v>
      </c>
      <c r="AB6391">
        <v>-4.2839999999999998</v>
      </c>
      <c r="AC6391">
        <v>-7.8689999999999998</v>
      </c>
      <c r="AD6391">
        <v>-5.492</v>
      </c>
      <c r="AE6391">
        <v>-6.3239999999999998</v>
      </c>
      <c r="AF6391">
        <v>-8.1690000000000005</v>
      </c>
      <c r="AG6391">
        <v>-5.7279999999999998</v>
      </c>
      <c r="AH6391">
        <v>-2.1080000000000001</v>
      </c>
      <c r="AI6391">
        <v>-2.532</v>
      </c>
      <c r="AJ6391">
        <v>-4.407</v>
      </c>
      <c r="AK6391">
        <v>-2.2290000000000001</v>
      </c>
      <c r="AL6391">
        <v>-4.9820000000000002</v>
      </c>
      <c r="AM6391">
        <v>-7.0380000000000003</v>
      </c>
      <c r="AN6391">
        <v>-7.1639999999999997</v>
      </c>
      <c r="AO6391">
        <v>-7.3550000000000004</v>
      </c>
      <c r="AP6391">
        <v>-11.22</v>
      </c>
      <c r="AQ6391">
        <v>-8.68</v>
      </c>
      <c r="AR6391">
        <v>-11.760999999999999</v>
      </c>
      <c r="AS6391">
        <v>-13.34</v>
      </c>
      <c r="AT6391">
        <v>-14.289</v>
      </c>
      <c r="AU6391">
        <v>-6.8040000000000003</v>
      </c>
      <c r="AV6391">
        <v>-8.3810000000000002</v>
      </c>
      <c r="AW6391">
        <v>-9.1920000000000002</v>
      </c>
      <c r="AX6391">
        <v>-8.36</v>
      </c>
      <c r="AY6391">
        <v>-7.4560000000000004</v>
      </c>
      <c r="AZ6391">
        <v>-6.9260000000000002</v>
      </c>
      <c r="BA6391">
        <v>-5.891</v>
      </c>
      <c r="BB6391">
        <v>2016</v>
      </c>
    </row>
    <row r="6392" spans="1:54" hidden="1" x14ac:dyDescent="0.25">
      <c r="A6392">
        <v>862</v>
      </c>
      <c r="B6392" t="s">
        <v>756</v>
      </c>
      <c r="C6392" t="s">
        <v>342</v>
      </c>
      <c r="D6392" t="s">
        <v>755</v>
      </c>
      <c r="E6392" t="s">
        <v>339</v>
      </c>
      <c r="F6392" t="s">
        <v>341</v>
      </c>
      <c r="G6392" t="s">
        <v>209</v>
      </c>
      <c r="H6392" t="s">
        <v>205</v>
      </c>
      <c r="I6392" t="s">
        <v>761</v>
      </c>
      <c r="J6392">
        <v>0.89400000000000002</v>
      </c>
      <c r="K6392">
        <v>0.81299999999999994</v>
      </c>
      <c r="L6392">
        <v>0.80500000000000005</v>
      </c>
      <c r="M6392">
        <v>0.80900000000000005</v>
      </c>
      <c r="N6392">
        <v>0.82499999999999996</v>
      </c>
      <c r="O6392">
        <v>0.873</v>
      </c>
      <c r="P6392">
        <v>0.91400000000000003</v>
      </c>
      <c r="Q6392">
        <v>0.91900000000000004</v>
      </c>
      <c r="R6392">
        <v>0.94499999999999995</v>
      </c>
      <c r="S6392">
        <v>1</v>
      </c>
      <c r="T6392">
        <v>0.93600000000000005</v>
      </c>
      <c r="U6392">
        <v>0.91300000000000003</v>
      </c>
      <c r="V6392">
        <v>0.95099999999999996</v>
      </c>
      <c r="W6392">
        <v>0.96699999999999997</v>
      </c>
      <c r="X6392">
        <v>1.0289999999999999</v>
      </c>
      <c r="Y6392">
        <v>1.0960000000000001</v>
      </c>
      <c r="Z6392">
        <v>1.1759999999999999</v>
      </c>
      <c r="AA6392">
        <v>1.1850000000000001</v>
      </c>
      <c r="AB6392">
        <v>1.198</v>
      </c>
      <c r="AC6392">
        <v>1.1910000000000001</v>
      </c>
      <c r="AD6392">
        <v>1.2509999999999999</v>
      </c>
      <c r="AE6392">
        <v>1.3440000000000001</v>
      </c>
      <c r="AF6392">
        <v>1.42</v>
      </c>
      <c r="AG6392">
        <v>1.494</v>
      </c>
      <c r="AH6392">
        <v>1.54</v>
      </c>
      <c r="AI6392">
        <v>1.6419999999999999</v>
      </c>
      <c r="AJ6392">
        <v>1.677</v>
      </c>
      <c r="AK6392">
        <v>1.6850000000000001</v>
      </c>
      <c r="AL6392">
        <v>1.7450000000000001</v>
      </c>
      <c r="AM6392">
        <v>1.639</v>
      </c>
      <c r="AN6392">
        <v>1.607</v>
      </c>
      <c r="AO6392">
        <v>1.696</v>
      </c>
      <c r="AP6392">
        <v>1.704</v>
      </c>
      <c r="AQ6392">
        <v>1.671</v>
      </c>
      <c r="AR6392">
        <v>1.6910000000000001</v>
      </c>
      <c r="AS6392">
        <v>1.7190000000000001</v>
      </c>
      <c r="AT6392">
        <v>1.841</v>
      </c>
      <c r="AU6392">
        <v>1.8859999999999999</v>
      </c>
      <c r="AV6392">
        <v>1.9330000000000001</v>
      </c>
      <c r="AW6392">
        <v>1.9870000000000001</v>
      </c>
      <c r="AX6392">
        <v>2.0960000000000001</v>
      </c>
      <c r="AY6392">
        <v>2.1419999999999999</v>
      </c>
      <c r="AZ6392">
        <v>2.19</v>
      </c>
      <c r="BA6392">
        <v>2.2389999999999999</v>
      </c>
      <c r="BB6392">
        <v>2017</v>
      </c>
    </row>
    <row r="6393" spans="1:54" hidden="1" x14ac:dyDescent="0.25">
      <c r="A6393">
        <v>862</v>
      </c>
      <c r="B6393" t="s">
        <v>756</v>
      </c>
      <c r="C6393" t="s">
        <v>340</v>
      </c>
      <c r="D6393" t="s">
        <v>755</v>
      </c>
      <c r="E6393" t="s">
        <v>339</v>
      </c>
      <c r="F6393" t="s">
        <v>338</v>
      </c>
      <c r="G6393" t="s">
        <v>261</v>
      </c>
      <c r="I6393" t="s">
        <v>337</v>
      </c>
      <c r="J6393">
        <v>-6.1230000000000002</v>
      </c>
      <c r="K6393">
        <v>-9.0559999999999992</v>
      </c>
      <c r="L6393">
        <v>-1.014</v>
      </c>
      <c r="M6393">
        <v>0.48499999999999999</v>
      </c>
      <c r="N6393">
        <v>1.98</v>
      </c>
      <c r="O6393">
        <v>5.8259999999999996</v>
      </c>
      <c r="P6393">
        <v>4.79</v>
      </c>
      <c r="Q6393">
        <v>0.50900000000000001</v>
      </c>
      <c r="R6393">
        <v>2.871</v>
      </c>
      <c r="S6393">
        <v>5.819</v>
      </c>
      <c r="T6393">
        <v>-6.444</v>
      </c>
      <c r="U6393">
        <v>-2.4430000000000001</v>
      </c>
      <c r="V6393">
        <v>4.1349999999999998</v>
      </c>
      <c r="W6393">
        <v>1.6830000000000001</v>
      </c>
      <c r="X6393">
        <v>6.39</v>
      </c>
      <c r="Y6393">
        <v>6.556</v>
      </c>
      <c r="Z6393">
        <v>7.274</v>
      </c>
      <c r="AA6393">
        <v>0.80300000000000005</v>
      </c>
      <c r="AB6393">
        <v>1.1000000000000001</v>
      </c>
      <c r="AC6393">
        <v>-0.63600000000000001</v>
      </c>
      <c r="AD6393">
        <v>5.093</v>
      </c>
      <c r="AE6393">
        <v>7.39</v>
      </c>
      <c r="AF6393">
        <v>5.6520000000000001</v>
      </c>
      <c r="AG6393">
        <v>5.2130000000000001</v>
      </c>
      <c r="AH6393">
        <v>3.0870000000000002</v>
      </c>
      <c r="AI6393">
        <v>6.6390000000000002</v>
      </c>
      <c r="AJ6393">
        <v>2.1320000000000001</v>
      </c>
      <c r="AK6393">
        <v>0.48599999999999999</v>
      </c>
      <c r="AL6393">
        <v>3.556</v>
      </c>
      <c r="AM6393">
        <v>-6.0620000000000003</v>
      </c>
      <c r="AN6393">
        <v>-1.9630000000000001</v>
      </c>
      <c r="AO6393">
        <v>5.5529999999999999</v>
      </c>
      <c r="AP6393">
        <v>0.439</v>
      </c>
      <c r="AQ6393">
        <v>-1.931</v>
      </c>
      <c r="AR6393">
        <v>1.196</v>
      </c>
      <c r="AS6393">
        <v>1.635</v>
      </c>
      <c r="AT6393">
        <v>7.1449999999999996</v>
      </c>
      <c r="AU6393">
        <v>2.4449999999999998</v>
      </c>
      <c r="AV6393">
        <v>2.4750000000000001</v>
      </c>
      <c r="AW6393">
        <v>2.786</v>
      </c>
      <c r="AX6393">
        <v>5.4729999999999999</v>
      </c>
      <c r="AY6393">
        <v>2.2000000000000002</v>
      </c>
      <c r="AZ6393">
        <v>2.238</v>
      </c>
      <c r="BA6393">
        <v>2.2469999999999999</v>
      </c>
      <c r="BB6393">
        <v>2017</v>
      </c>
    </row>
    <row r="6394" spans="1:54" hidden="1" x14ac:dyDescent="0.25">
      <c r="A6394">
        <v>862</v>
      </c>
      <c r="B6394" t="s">
        <v>756</v>
      </c>
      <c r="C6394" t="s">
        <v>336</v>
      </c>
      <c r="D6394" t="s">
        <v>755</v>
      </c>
      <c r="E6394" t="s">
        <v>331</v>
      </c>
      <c r="F6394" t="s">
        <v>335</v>
      </c>
      <c r="G6394" t="s">
        <v>209</v>
      </c>
      <c r="H6394" t="s">
        <v>205</v>
      </c>
      <c r="I6394" t="s">
        <v>761</v>
      </c>
      <c r="J6394">
        <v>0.114</v>
      </c>
      <c r="K6394">
        <v>0.12</v>
      </c>
      <c r="L6394">
        <v>0.14399999999999999</v>
      </c>
      <c r="M6394">
        <v>0.17</v>
      </c>
      <c r="N6394">
        <v>0.20100000000000001</v>
      </c>
      <c r="O6394">
        <v>0.23100000000000001</v>
      </c>
      <c r="P6394">
        <v>0.24399999999999999</v>
      </c>
      <c r="Q6394">
        <v>0.25600000000000001</v>
      </c>
      <c r="R6394">
        <v>0.28000000000000003</v>
      </c>
      <c r="S6394">
        <v>0.313</v>
      </c>
      <c r="T6394">
        <v>0.41</v>
      </c>
      <c r="U6394">
        <v>0.41199999999999998</v>
      </c>
      <c r="V6394">
        <v>0.46300000000000002</v>
      </c>
      <c r="W6394">
        <v>0.496</v>
      </c>
      <c r="X6394">
        <v>0.39</v>
      </c>
      <c r="Y6394">
        <v>0.58199999999999996</v>
      </c>
      <c r="Z6394">
        <v>0.61899999999999999</v>
      </c>
      <c r="AA6394">
        <v>0.69799999999999995</v>
      </c>
      <c r="AB6394">
        <v>0.76800000000000002</v>
      </c>
      <c r="AC6394">
        <v>0.76600000000000001</v>
      </c>
      <c r="AD6394">
        <v>0.82199999999999995</v>
      </c>
      <c r="AE6394">
        <v>0.91300000000000003</v>
      </c>
      <c r="AF6394">
        <v>0.97799999999999998</v>
      </c>
      <c r="AG6394">
        <v>1.056</v>
      </c>
      <c r="AH6394">
        <v>1.165</v>
      </c>
      <c r="AI6394">
        <v>1.292</v>
      </c>
      <c r="AJ6394">
        <v>1.389</v>
      </c>
      <c r="AK6394">
        <v>1.5009999999999999</v>
      </c>
      <c r="AL6394">
        <v>1.696</v>
      </c>
      <c r="AM6394">
        <v>1.6679999999999999</v>
      </c>
      <c r="AN6394">
        <v>1.621</v>
      </c>
      <c r="AO6394">
        <v>1.7649999999999999</v>
      </c>
      <c r="AP6394">
        <v>1.843</v>
      </c>
      <c r="AQ6394">
        <v>1.839</v>
      </c>
      <c r="AR6394">
        <v>1.8660000000000001</v>
      </c>
      <c r="AS6394">
        <v>1.9490000000000001</v>
      </c>
      <c r="AT6394">
        <v>2.0550000000000002</v>
      </c>
      <c r="AU6394">
        <v>2.1320000000000001</v>
      </c>
      <c r="AV6394">
        <v>2.2480000000000002</v>
      </c>
      <c r="AW6394">
        <v>2.3690000000000002</v>
      </c>
      <c r="AX6394">
        <v>2.5630000000000002</v>
      </c>
      <c r="AY6394">
        <v>2.6909999999999998</v>
      </c>
      <c r="AZ6394">
        <v>2.8340000000000001</v>
      </c>
      <c r="BA6394">
        <v>2.9849999999999999</v>
      </c>
      <c r="BB6394">
        <v>2017</v>
      </c>
    </row>
    <row r="6395" spans="1:54" hidden="1" x14ac:dyDescent="0.25">
      <c r="A6395">
        <v>862</v>
      </c>
      <c r="B6395" t="s">
        <v>756</v>
      </c>
      <c r="C6395" t="s">
        <v>334</v>
      </c>
      <c r="D6395" t="s">
        <v>755</v>
      </c>
      <c r="E6395" t="s">
        <v>331</v>
      </c>
      <c r="F6395" t="s">
        <v>333</v>
      </c>
      <c r="G6395" t="s">
        <v>206</v>
      </c>
      <c r="H6395" t="s">
        <v>205</v>
      </c>
      <c r="I6395" t="s">
        <v>298</v>
      </c>
      <c r="J6395">
        <v>0.124</v>
      </c>
      <c r="K6395">
        <v>0.11600000000000001</v>
      </c>
      <c r="L6395">
        <v>0.11899999999999999</v>
      </c>
      <c r="M6395">
        <v>0.11</v>
      </c>
      <c r="N6395">
        <v>0.108</v>
      </c>
      <c r="O6395">
        <v>0.10299999999999999</v>
      </c>
      <c r="P6395">
        <v>0.109</v>
      </c>
      <c r="Q6395">
        <v>0.121</v>
      </c>
      <c r="R6395">
        <v>0.13500000000000001</v>
      </c>
      <c r="S6395">
        <v>0.13800000000000001</v>
      </c>
      <c r="T6395">
        <v>0.17699999999999999</v>
      </c>
      <c r="U6395">
        <v>0.17199999999999999</v>
      </c>
      <c r="V6395">
        <v>0.188</v>
      </c>
      <c r="W6395">
        <v>0.193</v>
      </c>
      <c r="X6395">
        <v>0.154</v>
      </c>
      <c r="Y6395">
        <v>0.23599999999999999</v>
      </c>
      <c r="Z6395">
        <v>0.251</v>
      </c>
      <c r="AA6395">
        <v>0.27300000000000002</v>
      </c>
      <c r="AB6395">
        <v>0.27900000000000003</v>
      </c>
      <c r="AC6395">
        <v>0.255</v>
      </c>
      <c r="AD6395">
        <v>0.26400000000000001</v>
      </c>
      <c r="AE6395">
        <v>0.26600000000000001</v>
      </c>
      <c r="AF6395">
        <v>0.28199999999999997</v>
      </c>
      <c r="AG6395">
        <v>0.33300000000000002</v>
      </c>
      <c r="AH6395">
        <v>0.40799999999999997</v>
      </c>
      <c r="AI6395">
        <v>0.47399999999999998</v>
      </c>
      <c r="AJ6395">
        <v>0.503</v>
      </c>
      <c r="AK6395">
        <v>0.55400000000000005</v>
      </c>
      <c r="AL6395">
        <v>0.66700000000000004</v>
      </c>
      <c r="AM6395">
        <v>0.58599999999999997</v>
      </c>
      <c r="AN6395">
        <v>0.63900000000000001</v>
      </c>
      <c r="AO6395">
        <v>0.73899999999999999</v>
      </c>
      <c r="AP6395">
        <v>0.80100000000000005</v>
      </c>
      <c r="AQ6395">
        <v>0.80500000000000005</v>
      </c>
      <c r="AR6395">
        <v>0.80400000000000005</v>
      </c>
      <c r="AS6395">
        <v>0.80400000000000005</v>
      </c>
      <c r="AT6395">
        <v>0.78600000000000003</v>
      </c>
      <c r="AU6395">
        <v>0.84</v>
      </c>
      <c r="AV6395">
        <v>0.88100000000000001</v>
      </c>
      <c r="AW6395">
        <v>0.92</v>
      </c>
      <c r="AX6395">
        <v>0.98699999999999999</v>
      </c>
      <c r="AY6395">
        <v>1.0249999999999999</v>
      </c>
      <c r="AZ6395">
        <v>1.0660000000000001</v>
      </c>
      <c r="BA6395">
        <v>1.1100000000000001</v>
      </c>
      <c r="BB6395">
        <v>2017</v>
      </c>
    </row>
    <row r="6396" spans="1:54" hidden="1" x14ac:dyDescent="0.25">
      <c r="A6396">
        <v>862</v>
      </c>
      <c r="B6396" t="s">
        <v>756</v>
      </c>
      <c r="C6396" t="s">
        <v>332</v>
      </c>
      <c r="D6396" t="s">
        <v>755</v>
      </c>
      <c r="E6396" t="s">
        <v>331</v>
      </c>
      <c r="F6396" t="s">
        <v>330</v>
      </c>
      <c r="G6396" t="s">
        <v>311</v>
      </c>
      <c r="H6396" t="s">
        <v>205</v>
      </c>
      <c r="I6396" t="s">
        <v>298</v>
      </c>
      <c r="J6396">
        <v>0.21</v>
      </c>
      <c r="K6396">
        <v>0.20899999999999999</v>
      </c>
      <c r="L6396">
        <v>0.22</v>
      </c>
      <c r="M6396">
        <v>0.23</v>
      </c>
      <c r="N6396">
        <v>0.24199999999999999</v>
      </c>
      <c r="O6396">
        <v>0.26500000000000001</v>
      </c>
      <c r="P6396">
        <v>0.28299999999999997</v>
      </c>
      <c r="Q6396">
        <v>0.29199999999999998</v>
      </c>
      <c r="R6396">
        <v>0.311</v>
      </c>
      <c r="S6396">
        <v>0.34100000000000003</v>
      </c>
      <c r="T6396">
        <v>0.33100000000000002</v>
      </c>
      <c r="U6396">
        <v>0.33400000000000002</v>
      </c>
      <c r="V6396">
        <v>0.35599999999999998</v>
      </c>
      <c r="W6396">
        <v>0.37</v>
      </c>
      <c r="X6396">
        <v>0.40200000000000002</v>
      </c>
      <c r="Y6396">
        <v>0.438</v>
      </c>
      <c r="Z6396">
        <v>0.47799999999999998</v>
      </c>
      <c r="AA6396">
        <v>0.49</v>
      </c>
      <c r="AB6396">
        <v>0.501</v>
      </c>
      <c r="AC6396">
        <v>0.505</v>
      </c>
      <c r="AD6396">
        <v>0.54300000000000004</v>
      </c>
      <c r="AE6396">
        <v>0.59599999999999997</v>
      </c>
      <c r="AF6396">
        <v>0.64</v>
      </c>
      <c r="AG6396">
        <v>0.68700000000000006</v>
      </c>
      <c r="AH6396">
        <v>0.72699999999999998</v>
      </c>
      <c r="AI6396">
        <v>0.80100000000000005</v>
      </c>
      <c r="AJ6396">
        <v>0.84299999999999997</v>
      </c>
      <c r="AK6396">
        <v>0.86899999999999999</v>
      </c>
      <c r="AL6396">
        <v>0.91800000000000004</v>
      </c>
      <c r="AM6396">
        <v>0.86899999999999999</v>
      </c>
      <c r="AN6396">
        <v>0.86199999999999999</v>
      </c>
      <c r="AO6396">
        <v>0.92900000000000005</v>
      </c>
      <c r="AP6396">
        <v>0.95</v>
      </c>
      <c r="AQ6396">
        <v>0.94699999999999995</v>
      </c>
      <c r="AR6396">
        <v>0.97499999999999998</v>
      </c>
      <c r="AS6396">
        <v>1.002</v>
      </c>
      <c r="AT6396">
        <v>1.087</v>
      </c>
      <c r="AU6396">
        <v>1.1339999999999999</v>
      </c>
      <c r="AV6396">
        <v>1.1879999999999999</v>
      </c>
      <c r="AW6396">
        <v>1.248</v>
      </c>
      <c r="AX6396">
        <v>1.3420000000000001</v>
      </c>
      <c r="AY6396">
        <v>1.3979999999999999</v>
      </c>
      <c r="AZ6396">
        <v>1.454</v>
      </c>
      <c r="BA6396">
        <v>1.512</v>
      </c>
      <c r="BB6396">
        <v>2017</v>
      </c>
    </row>
    <row r="6397" spans="1:54" hidden="1" x14ac:dyDescent="0.25">
      <c r="A6397">
        <v>862</v>
      </c>
      <c r="B6397" t="s">
        <v>756</v>
      </c>
      <c r="C6397" t="s">
        <v>329</v>
      </c>
      <c r="D6397" t="s">
        <v>755</v>
      </c>
      <c r="E6397" t="s">
        <v>328</v>
      </c>
      <c r="F6397" t="s">
        <v>327</v>
      </c>
      <c r="G6397" t="s">
        <v>282</v>
      </c>
      <c r="I6397" t="s">
        <v>326</v>
      </c>
      <c r="J6397">
        <v>12.705</v>
      </c>
      <c r="K6397">
        <v>14.77</v>
      </c>
      <c r="L6397">
        <v>17.867000000000001</v>
      </c>
      <c r="M6397">
        <v>21.053000000000001</v>
      </c>
      <c r="N6397">
        <v>24.353999999999999</v>
      </c>
      <c r="O6397">
        <v>26.466000000000001</v>
      </c>
      <c r="P6397">
        <v>26.734000000000002</v>
      </c>
      <c r="Q6397">
        <v>27.861000000000001</v>
      </c>
      <c r="R6397">
        <v>29.623999999999999</v>
      </c>
      <c r="S6397">
        <v>31.247</v>
      </c>
      <c r="T6397">
        <v>43.777999999999999</v>
      </c>
      <c r="U6397">
        <v>45.121000000000002</v>
      </c>
      <c r="V6397">
        <v>48.741999999999997</v>
      </c>
      <c r="W6397">
        <v>51.301000000000002</v>
      </c>
      <c r="X6397">
        <v>37.89</v>
      </c>
      <c r="Y6397">
        <v>53.143999999999998</v>
      </c>
      <c r="Z6397">
        <v>52.619</v>
      </c>
      <c r="AA6397">
        <v>58.917999999999999</v>
      </c>
      <c r="AB6397">
        <v>64.082999999999998</v>
      </c>
      <c r="AC6397">
        <v>64.367000000000004</v>
      </c>
      <c r="AD6397">
        <v>65.703000000000003</v>
      </c>
      <c r="AE6397">
        <v>67.915000000000006</v>
      </c>
      <c r="AF6397">
        <v>68.921000000000006</v>
      </c>
      <c r="AG6397">
        <v>70.677000000000007</v>
      </c>
      <c r="AH6397">
        <v>75.676000000000002</v>
      </c>
      <c r="AI6397">
        <v>78.698999999999998</v>
      </c>
      <c r="AJ6397">
        <v>82.85</v>
      </c>
      <c r="AK6397">
        <v>89.054000000000002</v>
      </c>
      <c r="AL6397">
        <v>97.176000000000002</v>
      </c>
      <c r="AM6397">
        <v>101.732</v>
      </c>
      <c r="AN6397">
        <v>100.875</v>
      </c>
      <c r="AO6397">
        <v>104.051</v>
      </c>
      <c r="AP6397">
        <v>108.164</v>
      </c>
      <c r="AQ6397">
        <v>110.05200000000001</v>
      </c>
      <c r="AR6397">
        <v>110.378</v>
      </c>
      <c r="AS6397">
        <v>113.404</v>
      </c>
      <c r="AT6397">
        <v>111.61799999999999</v>
      </c>
      <c r="AU6397">
        <v>113.035</v>
      </c>
      <c r="AV6397">
        <v>116.289</v>
      </c>
      <c r="AW6397">
        <v>119.22499999999999</v>
      </c>
      <c r="AX6397">
        <v>122.282</v>
      </c>
      <c r="AY6397">
        <v>125.65</v>
      </c>
      <c r="AZ6397">
        <v>129.42500000000001</v>
      </c>
      <c r="BA6397">
        <v>133.31299999999999</v>
      </c>
      <c r="BB6397">
        <v>2017</v>
      </c>
    </row>
    <row r="6398" spans="1:54" hidden="1" x14ac:dyDescent="0.25">
      <c r="A6398">
        <v>862</v>
      </c>
      <c r="B6398" t="s">
        <v>756</v>
      </c>
      <c r="C6398" t="s">
        <v>325</v>
      </c>
      <c r="D6398" t="s">
        <v>755</v>
      </c>
      <c r="E6398" t="s">
        <v>322</v>
      </c>
      <c r="F6398" t="s">
        <v>324</v>
      </c>
      <c r="G6398" t="s">
        <v>209</v>
      </c>
      <c r="H6398" t="s">
        <v>310</v>
      </c>
      <c r="I6398" t="s">
        <v>319</v>
      </c>
      <c r="J6398" t="s">
        <v>196</v>
      </c>
      <c r="K6398" t="s">
        <v>196</v>
      </c>
      <c r="L6398" t="s">
        <v>196</v>
      </c>
      <c r="M6398" t="s">
        <v>196</v>
      </c>
      <c r="N6398" t="s">
        <v>196</v>
      </c>
      <c r="O6398" t="s">
        <v>196</v>
      </c>
      <c r="P6398" t="s">
        <v>196</v>
      </c>
      <c r="Q6398" t="s">
        <v>196</v>
      </c>
      <c r="R6398" t="s">
        <v>196</v>
      </c>
      <c r="S6398" t="s">
        <v>196</v>
      </c>
      <c r="T6398" t="s">
        <v>196</v>
      </c>
      <c r="U6398" t="s">
        <v>196</v>
      </c>
      <c r="V6398" t="s">
        <v>196</v>
      </c>
      <c r="W6398" t="s">
        <v>196</v>
      </c>
      <c r="X6398" t="s">
        <v>196</v>
      </c>
      <c r="Y6398" t="s">
        <v>196</v>
      </c>
      <c r="Z6398" t="s">
        <v>196</v>
      </c>
      <c r="AA6398" t="s">
        <v>196</v>
      </c>
      <c r="AB6398">
        <v>6927.1270000000004</v>
      </c>
      <c r="AC6398">
        <v>6852.393</v>
      </c>
      <c r="AD6398">
        <v>7166.1260000000002</v>
      </c>
      <c r="AE6398">
        <v>7653.8059999999996</v>
      </c>
      <c r="AF6398">
        <v>8039.87</v>
      </c>
      <c r="AG6398">
        <v>8407.5370000000003</v>
      </c>
      <c r="AH6398">
        <v>8612.8520000000008</v>
      </c>
      <c r="AI6398">
        <v>9126.0750000000007</v>
      </c>
      <c r="AJ6398">
        <v>9260.6939999999995</v>
      </c>
      <c r="AK6398">
        <v>9244.848</v>
      </c>
      <c r="AL6398">
        <v>9508.9189999999999</v>
      </c>
      <c r="AM6398">
        <v>8869.6689999999999</v>
      </c>
      <c r="AN6398">
        <v>8631.1579999999994</v>
      </c>
      <c r="AO6398">
        <v>9039.5419999999995</v>
      </c>
      <c r="AP6398">
        <v>9005.8680000000004</v>
      </c>
      <c r="AQ6398">
        <v>8759.5709999999999</v>
      </c>
      <c r="AR6398">
        <v>8793.6749999999993</v>
      </c>
      <c r="AS6398">
        <v>8869.6749999999993</v>
      </c>
      <c r="AT6398">
        <v>9402.2919999999995</v>
      </c>
      <c r="AU6398">
        <v>9548.0159999999996</v>
      </c>
      <c r="AV6398">
        <v>9698.8940000000002</v>
      </c>
      <c r="AW6398">
        <v>9882.0290000000005</v>
      </c>
      <c r="AX6398">
        <v>10331.84</v>
      </c>
      <c r="AY6398">
        <v>10466.880999999999</v>
      </c>
      <c r="AZ6398">
        <v>10607.691999999999</v>
      </c>
      <c r="BA6398">
        <v>10751.308999999999</v>
      </c>
      <c r="BB6398">
        <v>2016</v>
      </c>
    </row>
    <row r="6399" spans="1:54" hidden="1" x14ac:dyDescent="0.25">
      <c r="A6399">
        <v>862</v>
      </c>
      <c r="B6399" t="s">
        <v>756</v>
      </c>
      <c r="C6399" t="s">
        <v>323</v>
      </c>
      <c r="D6399" t="s">
        <v>755</v>
      </c>
      <c r="E6399" t="s">
        <v>322</v>
      </c>
      <c r="F6399" t="s">
        <v>321</v>
      </c>
      <c r="G6399" t="s">
        <v>320</v>
      </c>
      <c r="H6399" t="s">
        <v>310</v>
      </c>
      <c r="I6399" t="s">
        <v>319</v>
      </c>
      <c r="J6399" t="s">
        <v>196</v>
      </c>
      <c r="K6399" t="s">
        <v>196</v>
      </c>
      <c r="L6399" t="s">
        <v>196</v>
      </c>
      <c r="M6399" t="s">
        <v>196</v>
      </c>
      <c r="N6399" t="s">
        <v>196</v>
      </c>
      <c r="O6399" t="s">
        <v>196</v>
      </c>
      <c r="P6399" t="s">
        <v>196</v>
      </c>
      <c r="Q6399" t="s">
        <v>196</v>
      </c>
      <c r="R6399" t="s">
        <v>196</v>
      </c>
      <c r="S6399" t="s">
        <v>196</v>
      </c>
      <c r="T6399" t="s">
        <v>196</v>
      </c>
      <c r="U6399" t="s">
        <v>196</v>
      </c>
      <c r="V6399" t="s">
        <v>196</v>
      </c>
      <c r="W6399" t="s">
        <v>196</v>
      </c>
      <c r="X6399" t="s">
        <v>196</v>
      </c>
      <c r="Y6399" t="s">
        <v>196</v>
      </c>
      <c r="Z6399" t="s">
        <v>196</v>
      </c>
      <c r="AA6399" t="s">
        <v>196</v>
      </c>
      <c r="AB6399">
        <v>3792.9929999999999</v>
      </c>
      <c r="AC6399">
        <v>3752.0709999999999</v>
      </c>
      <c r="AD6399">
        <v>3923.8580000000002</v>
      </c>
      <c r="AE6399">
        <v>4190.8909999999996</v>
      </c>
      <c r="AF6399">
        <v>4402.2820000000002</v>
      </c>
      <c r="AG6399">
        <v>4603.6009999999997</v>
      </c>
      <c r="AH6399">
        <v>4716.0219999999999</v>
      </c>
      <c r="AI6399">
        <v>4997.0410000000002</v>
      </c>
      <c r="AJ6399">
        <v>5070.7520000000004</v>
      </c>
      <c r="AK6399">
        <v>5062.0749999999998</v>
      </c>
      <c r="AL6399">
        <v>5206.67</v>
      </c>
      <c r="AM6399">
        <v>4856.6440000000002</v>
      </c>
      <c r="AN6399">
        <v>4726.0460000000003</v>
      </c>
      <c r="AO6399">
        <v>4949.6589999999997</v>
      </c>
      <c r="AP6399">
        <v>4931.22</v>
      </c>
      <c r="AQ6399">
        <v>4796.3590000000004</v>
      </c>
      <c r="AR6399">
        <v>4815.0330000000004</v>
      </c>
      <c r="AS6399">
        <v>4856.6469999999999</v>
      </c>
      <c r="AT6399">
        <v>5148.2849999999999</v>
      </c>
      <c r="AU6399">
        <v>5228.0770000000002</v>
      </c>
      <c r="AV6399">
        <v>5310.6909999999998</v>
      </c>
      <c r="AW6399">
        <v>5410.9679999999998</v>
      </c>
      <c r="AX6399">
        <v>5657.2650000000003</v>
      </c>
      <c r="AY6399">
        <v>5731.2079999999996</v>
      </c>
      <c r="AZ6399">
        <v>5808.31</v>
      </c>
      <c r="BA6399">
        <v>5886.9480000000003</v>
      </c>
      <c r="BB6399">
        <v>2016</v>
      </c>
    </row>
    <row r="6400" spans="1:54" hidden="1" x14ac:dyDescent="0.25">
      <c r="A6400">
        <v>862</v>
      </c>
      <c r="B6400" t="s">
        <v>756</v>
      </c>
      <c r="C6400" t="s">
        <v>318</v>
      </c>
      <c r="D6400" t="s">
        <v>755</v>
      </c>
      <c r="E6400" t="s">
        <v>313</v>
      </c>
      <c r="F6400" t="s">
        <v>317</v>
      </c>
      <c r="G6400" t="s">
        <v>209</v>
      </c>
      <c r="H6400" t="s">
        <v>310</v>
      </c>
      <c r="I6400" t="s">
        <v>309</v>
      </c>
      <c r="J6400" t="s">
        <v>196</v>
      </c>
      <c r="K6400" t="s">
        <v>196</v>
      </c>
      <c r="L6400" t="s">
        <v>196</v>
      </c>
      <c r="M6400" t="s">
        <v>196</v>
      </c>
      <c r="N6400" t="s">
        <v>196</v>
      </c>
      <c r="O6400" t="s">
        <v>196</v>
      </c>
      <c r="P6400" t="s">
        <v>196</v>
      </c>
      <c r="Q6400" t="s">
        <v>196</v>
      </c>
      <c r="R6400" t="s">
        <v>196</v>
      </c>
      <c r="S6400" t="s">
        <v>196</v>
      </c>
      <c r="T6400" t="s">
        <v>196</v>
      </c>
      <c r="U6400" t="s">
        <v>196</v>
      </c>
      <c r="V6400" t="s">
        <v>196</v>
      </c>
      <c r="W6400" t="s">
        <v>196</v>
      </c>
      <c r="X6400" t="s">
        <v>196</v>
      </c>
      <c r="Y6400" t="s">
        <v>196</v>
      </c>
      <c r="Z6400" t="s">
        <v>196</v>
      </c>
      <c r="AA6400" t="s">
        <v>196</v>
      </c>
      <c r="AB6400">
        <v>4439.1120000000001</v>
      </c>
      <c r="AC6400">
        <v>4410.7120000000004</v>
      </c>
      <c r="AD6400">
        <v>4708.3620000000001</v>
      </c>
      <c r="AE6400">
        <v>5198.0950000000003</v>
      </c>
      <c r="AF6400">
        <v>5541.1760000000004</v>
      </c>
      <c r="AG6400">
        <v>5942.1940000000004</v>
      </c>
      <c r="AH6400">
        <v>6517.8440000000001</v>
      </c>
      <c r="AI6400">
        <v>7182.143</v>
      </c>
      <c r="AJ6400">
        <v>7672.4690000000001</v>
      </c>
      <c r="AK6400">
        <v>8232.9249999999993</v>
      </c>
      <c r="AL6400">
        <v>9240.3670000000002</v>
      </c>
      <c r="AM6400">
        <v>9023.2669999999998</v>
      </c>
      <c r="AN6400">
        <v>8706.6919999999991</v>
      </c>
      <c r="AO6400">
        <v>9405.7270000000008</v>
      </c>
      <c r="AP6400">
        <v>9741.0869999999995</v>
      </c>
      <c r="AQ6400">
        <v>9640.0529999999999</v>
      </c>
      <c r="AR6400">
        <v>9706.2739999999994</v>
      </c>
      <c r="AS6400">
        <v>10058.579</v>
      </c>
      <c r="AT6400">
        <v>10494.627</v>
      </c>
      <c r="AU6400">
        <v>10792.602000000001</v>
      </c>
      <c r="AV6400">
        <v>11278.789000000001</v>
      </c>
      <c r="AW6400">
        <v>11781.887000000001</v>
      </c>
      <c r="AX6400">
        <v>12633.993</v>
      </c>
      <c r="AY6400">
        <v>13151.668</v>
      </c>
      <c r="AZ6400">
        <v>13728.994000000001</v>
      </c>
      <c r="BA6400">
        <v>14332.898999999999</v>
      </c>
      <c r="BB6400">
        <v>2016</v>
      </c>
    </row>
    <row r="6401" spans="1:54" hidden="1" x14ac:dyDescent="0.25">
      <c r="A6401">
        <v>862</v>
      </c>
      <c r="B6401" t="s">
        <v>756</v>
      </c>
      <c r="C6401" t="s">
        <v>316</v>
      </c>
      <c r="D6401" t="s">
        <v>755</v>
      </c>
      <c r="E6401" t="s">
        <v>313</v>
      </c>
      <c r="F6401" t="s">
        <v>315</v>
      </c>
      <c r="G6401" t="s">
        <v>206</v>
      </c>
      <c r="H6401" t="s">
        <v>310</v>
      </c>
      <c r="I6401" t="s">
        <v>309</v>
      </c>
      <c r="J6401" t="s">
        <v>196</v>
      </c>
      <c r="K6401" t="s">
        <v>196</v>
      </c>
      <c r="L6401" t="s">
        <v>196</v>
      </c>
      <c r="M6401" t="s">
        <v>196</v>
      </c>
      <c r="N6401" t="s">
        <v>196</v>
      </c>
      <c r="O6401" t="s">
        <v>196</v>
      </c>
      <c r="P6401" t="s">
        <v>196</v>
      </c>
      <c r="Q6401" t="s">
        <v>196</v>
      </c>
      <c r="R6401" t="s">
        <v>196</v>
      </c>
      <c r="S6401" t="s">
        <v>196</v>
      </c>
      <c r="T6401" t="s">
        <v>196</v>
      </c>
      <c r="U6401" t="s">
        <v>196</v>
      </c>
      <c r="V6401" t="s">
        <v>196</v>
      </c>
      <c r="W6401" t="s">
        <v>196</v>
      </c>
      <c r="X6401" t="s">
        <v>196</v>
      </c>
      <c r="Y6401" t="s">
        <v>196</v>
      </c>
      <c r="Z6401" t="s">
        <v>196</v>
      </c>
      <c r="AA6401" t="s">
        <v>196</v>
      </c>
      <c r="AB6401">
        <v>1613.0129999999999</v>
      </c>
      <c r="AC6401">
        <v>1469.932</v>
      </c>
      <c r="AD6401">
        <v>1511.6769999999999</v>
      </c>
      <c r="AE6401">
        <v>1516.8810000000001</v>
      </c>
      <c r="AF6401">
        <v>1595.8030000000001</v>
      </c>
      <c r="AG6401">
        <v>1876.7439999999999</v>
      </c>
      <c r="AH6401">
        <v>2280.71</v>
      </c>
      <c r="AI6401">
        <v>2633.3049999999998</v>
      </c>
      <c r="AJ6401">
        <v>2775.1640000000002</v>
      </c>
      <c r="AK6401">
        <v>3038.8580000000002</v>
      </c>
      <c r="AL6401">
        <v>3634.9949999999999</v>
      </c>
      <c r="AM6401">
        <v>3170.1089999999999</v>
      </c>
      <c r="AN6401">
        <v>3430.8560000000002</v>
      </c>
      <c r="AO6401">
        <v>3939.6950000000002</v>
      </c>
      <c r="AP6401">
        <v>4233.3280000000004</v>
      </c>
      <c r="AQ6401">
        <v>4219.0659999999998</v>
      </c>
      <c r="AR6401">
        <v>4178.9790000000003</v>
      </c>
      <c r="AS6401">
        <v>4149.3599999999997</v>
      </c>
      <c r="AT6401">
        <v>4015.2139999999999</v>
      </c>
      <c r="AU6401">
        <v>4253.3419999999996</v>
      </c>
      <c r="AV6401">
        <v>4420.4129999999996</v>
      </c>
      <c r="AW6401">
        <v>4576.1139999999996</v>
      </c>
      <c r="AX6401">
        <v>4864.0770000000002</v>
      </c>
      <c r="AY6401">
        <v>5007.268</v>
      </c>
      <c r="AZ6401">
        <v>5164.8050000000003</v>
      </c>
      <c r="BA6401">
        <v>5331.6530000000002</v>
      </c>
      <c r="BB6401">
        <v>2016</v>
      </c>
    </row>
    <row r="6402" spans="1:54" hidden="1" x14ac:dyDescent="0.25">
      <c r="A6402">
        <v>862</v>
      </c>
      <c r="B6402" t="s">
        <v>756</v>
      </c>
      <c r="C6402" t="s">
        <v>314</v>
      </c>
      <c r="D6402" t="s">
        <v>755</v>
      </c>
      <c r="E6402" t="s">
        <v>313</v>
      </c>
      <c r="F6402" t="s">
        <v>312</v>
      </c>
      <c r="G6402" t="s">
        <v>311</v>
      </c>
      <c r="H6402" t="s">
        <v>310</v>
      </c>
      <c r="I6402" t="s">
        <v>309</v>
      </c>
      <c r="J6402" t="s">
        <v>196</v>
      </c>
      <c r="K6402" t="s">
        <v>196</v>
      </c>
      <c r="L6402" t="s">
        <v>196</v>
      </c>
      <c r="M6402" t="s">
        <v>196</v>
      </c>
      <c r="N6402" t="s">
        <v>196</v>
      </c>
      <c r="O6402" t="s">
        <v>196</v>
      </c>
      <c r="P6402" t="s">
        <v>196</v>
      </c>
      <c r="Q6402" t="s">
        <v>196</v>
      </c>
      <c r="R6402" t="s">
        <v>196</v>
      </c>
      <c r="S6402" t="s">
        <v>196</v>
      </c>
      <c r="T6402" t="s">
        <v>196</v>
      </c>
      <c r="U6402" t="s">
        <v>196</v>
      </c>
      <c r="V6402" t="s">
        <v>196</v>
      </c>
      <c r="W6402" t="s">
        <v>196</v>
      </c>
      <c r="X6402" t="s">
        <v>196</v>
      </c>
      <c r="Y6402" t="s">
        <v>196</v>
      </c>
      <c r="Z6402" t="s">
        <v>196</v>
      </c>
      <c r="AA6402" t="s">
        <v>196</v>
      </c>
      <c r="AB6402">
        <v>2895.2379999999998</v>
      </c>
      <c r="AC6402">
        <v>2907.8330000000001</v>
      </c>
      <c r="AD6402">
        <v>3110.1579999999999</v>
      </c>
      <c r="AE6402">
        <v>3397.52</v>
      </c>
      <c r="AF6402">
        <v>3623.683</v>
      </c>
      <c r="AG6402">
        <v>3864.9549999999999</v>
      </c>
      <c r="AH6402">
        <v>4068.2159999999999</v>
      </c>
      <c r="AI6402">
        <v>4449.32</v>
      </c>
      <c r="AJ6402">
        <v>4653.6840000000002</v>
      </c>
      <c r="AK6402">
        <v>4769.3410000000003</v>
      </c>
      <c r="AL6402">
        <v>5001.8029999999999</v>
      </c>
      <c r="AM6402">
        <v>4700.9799999999996</v>
      </c>
      <c r="AN6402">
        <v>4630.4589999999998</v>
      </c>
      <c r="AO6402">
        <v>4949.6589999999997</v>
      </c>
      <c r="AP6402">
        <v>5022.0590000000002</v>
      </c>
      <c r="AQ6402">
        <v>4963.598</v>
      </c>
      <c r="AR6402">
        <v>5072.3549999999996</v>
      </c>
      <c r="AS6402">
        <v>5171.6679999999997</v>
      </c>
      <c r="AT6402">
        <v>5552.1689999999999</v>
      </c>
      <c r="AU6402">
        <v>5739.674</v>
      </c>
      <c r="AV6402">
        <v>5962.84</v>
      </c>
      <c r="AW6402">
        <v>6207.192</v>
      </c>
      <c r="AX6402">
        <v>6617.2449999999999</v>
      </c>
      <c r="AY6402">
        <v>6831.4939999999997</v>
      </c>
      <c r="AZ6402">
        <v>7042.2790000000005</v>
      </c>
      <c r="BA6402">
        <v>7261.808</v>
      </c>
      <c r="BB6402">
        <v>2016</v>
      </c>
    </row>
    <row r="6403" spans="1:54" hidden="1" x14ac:dyDescent="0.25">
      <c r="A6403">
        <v>862</v>
      </c>
      <c r="B6403" t="s">
        <v>756</v>
      </c>
      <c r="C6403" t="s">
        <v>308</v>
      </c>
      <c r="D6403" t="s">
        <v>755</v>
      </c>
      <c r="E6403" t="s">
        <v>307</v>
      </c>
      <c r="F6403" t="s">
        <v>306</v>
      </c>
      <c r="G6403" t="s">
        <v>227</v>
      </c>
    </row>
    <row r="6404" spans="1:54" hidden="1" x14ac:dyDescent="0.25">
      <c r="A6404">
        <v>862</v>
      </c>
      <c r="B6404" t="s">
        <v>756</v>
      </c>
      <c r="C6404" t="s">
        <v>305</v>
      </c>
      <c r="D6404" t="s">
        <v>755</v>
      </c>
      <c r="E6404" t="s">
        <v>304</v>
      </c>
      <c r="F6404" t="s">
        <v>303</v>
      </c>
      <c r="G6404" t="s">
        <v>274</v>
      </c>
      <c r="I6404" t="s">
        <v>298</v>
      </c>
      <c r="J6404">
        <v>2E-3</v>
      </c>
      <c r="K6404">
        <v>1E-3</v>
      </c>
      <c r="L6404">
        <v>1E-3</v>
      </c>
      <c r="M6404">
        <v>1E-3</v>
      </c>
      <c r="N6404">
        <v>1E-3</v>
      </c>
      <c r="O6404">
        <v>1E-3</v>
      </c>
      <c r="P6404">
        <v>1E-3</v>
      </c>
      <c r="Q6404">
        <v>1E-3</v>
      </c>
      <c r="R6404">
        <v>1E-3</v>
      </c>
      <c r="S6404">
        <v>1E-3</v>
      </c>
      <c r="T6404">
        <v>1E-3</v>
      </c>
      <c r="U6404">
        <v>1E-3</v>
      </c>
      <c r="V6404">
        <v>1E-3</v>
      </c>
      <c r="W6404">
        <v>1E-3</v>
      </c>
      <c r="X6404">
        <v>1E-3</v>
      </c>
      <c r="Y6404">
        <v>1E-3</v>
      </c>
      <c r="Z6404">
        <v>1E-3</v>
      </c>
      <c r="AA6404">
        <v>1E-3</v>
      </c>
      <c r="AB6404">
        <v>1E-3</v>
      </c>
      <c r="AC6404">
        <v>1E-3</v>
      </c>
      <c r="AD6404">
        <v>1E-3</v>
      </c>
      <c r="AE6404">
        <v>1E-3</v>
      </c>
      <c r="AF6404">
        <v>1E-3</v>
      </c>
      <c r="AG6404">
        <v>1E-3</v>
      </c>
      <c r="AH6404">
        <v>1E-3</v>
      </c>
      <c r="AI6404">
        <v>1E-3</v>
      </c>
      <c r="AJ6404">
        <v>1E-3</v>
      </c>
      <c r="AK6404">
        <v>1E-3</v>
      </c>
      <c r="AL6404">
        <v>1E-3</v>
      </c>
      <c r="AM6404">
        <v>1E-3</v>
      </c>
      <c r="AN6404">
        <v>1E-3</v>
      </c>
      <c r="AO6404">
        <v>1E-3</v>
      </c>
      <c r="AP6404">
        <v>1E-3</v>
      </c>
      <c r="AQ6404">
        <v>1E-3</v>
      </c>
      <c r="AR6404">
        <v>1E-3</v>
      </c>
      <c r="AS6404">
        <v>1E-3</v>
      </c>
      <c r="AT6404">
        <v>1E-3</v>
      </c>
      <c r="AU6404">
        <v>1E-3</v>
      </c>
      <c r="AV6404">
        <v>1E-3</v>
      </c>
      <c r="AW6404">
        <v>1E-3</v>
      </c>
      <c r="AX6404">
        <v>1E-3</v>
      </c>
      <c r="AY6404">
        <v>1E-3</v>
      </c>
      <c r="AZ6404">
        <v>1E-3</v>
      </c>
      <c r="BA6404">
        <v>1E-3</v>
      </c>
      <c r="BB6404">
        <v>2017</v>
      </c>
    </row>
    <row r="6405" spans="1:54" hidden="1" x14ac:dyDescent="0.25">
      <c r="A6405">
        <v>862</v>
      </c>
      <c r="B6405" t="s">
        <v>756</v>
      </c>
      <c r="C6405" t="s">
        <v>302</v>
      </c>
      <c r="D6405" t="s">
        <v>755</v>
      </c>
      <c r="E6405" t="s">
        <v>301</v>
      </c>
      <c r="F6405" t="s">
        <v>300</v>
      </c>
      <c r="G6405" t="s">
        <v>299</v>
      </c>
      <c r="I6405" t="s">
        <v>298</v>
      </c>
      <c r="J6405">
        <v>0.54</v>
      </c>
      <c r="K6405">
        <v>0.57399999999999995</v>
      </c>
      <c r="L6405">
        <v>0.65400000000000003</v>
      </c>
      <c r="M6405">
        <v>0.74199999999999999</v>
      </c>
      <c r="N6405">
        <v>0.82799999999999996</v>
      </c>
      <c r="O6405">
        <v>0.872</v>
      </c>
      <c r="P6405">
        <v>0.86399999999999999</v>
      </c>
      <c r="Q6405">
        <v>0.878</v>
      </c>
      <c r="R6405">
        <v>0.90200000000000002</v>
      </c>
      <c r="S6405">
        <v>0.91600000000000004</v>
      </c>
      <c r="T6405">
        <v>1.2370000000000001</v>
      </c>
      <c r="U6405">
        <v>1.234</v>
      </c>
      <c r="V6405">
        <v>1.3029999999999999</v>
      </c>
      <c r="W6405">
        <v>1.34</v>
      </c>
      <c r="X6405">
        <v>0.96899999999999997</v>
      </c>
      <c r="Y6405">
        <v>1.331</v>
      </c>
      <c r="Z6405">
        <v>1.294</v>
      </c>
      <c r="AA6405">
        <v>1.425</v>
      </c>
      <c r="AB6405">
        <v>1.5329999999999999</v>
      </c>
      <c r="AC6405">
        <v>1.5169999999999999</v>
      </c>
      <c r="AD6405">
        <v>1.514</v>
      </c>
      <c r="AE6405">
        <v>1.53</v>
      </c>
      <c r="AF6405">
        <v>1.5289999999999999</v>
      </c>
      <c r="AG6405">
        <v>1.5369999999999999</v>
      </c>
      <c r="AH6405">
        <v>1.6020000000000001</v>
      </c>
      <c r="AI6405">
        <v>1.6140000000000001</v>
      </c>
      <c r="AJ6405">
        <v>1.649</v>
      </c>
      <c r="AK6405">
        <v>1.726</v>
      </c>
      <c r="AL6405">
        <v>1.847</v>
      </c>
      <c r="AM6405">
        <v>1.919</v>
      </c>
      <c r="AN6405">
        <v>1.88</v>
      </c>
      <c r="AO6405">
        <v>1.9</v>
      </c>
      <c r="AP6405">
        <v>1.94</v>
      </c>
      <c r="AQ6405">
        <v>1.9419999999999999</v>
      </c>
      <c r="AR6405">
        <v>1.9139999999999999</v>
      </c>
      <c r="AS6405">
        <v>1.9450000000000001</v>
      </c>
      <c r="AT6405">
        <v>1.89</v>
      </c>
      <c r="AU6405">
        <v>1.88</v>
      </c>
      <c r="AV6405">
        <v>1.8919999999999999</v>
      </c>
      <c r="AW6405">
        <v>1.8979999999999999</v>
      </c>
      <c r="AX6405">
        <v>1.909</v>
      </c>
      <c r="AY6405">
        <v>1.925</v>
      </c>
      <c r="AZ6405">
        <v>1.95</v>
      </c>
      <c r="BA6405">
        <v>1.974</v>
      </c>
      <c r="BB6405">
        <v>2017</v>
      </c>
    </row>
    <row r="6406" spans="1:54" hidden="1" x14ac:dyDescent="0.25">
      <c r="A6406">
        <v>862</v>
      </c>
      <c r="B6406" t="s">
        <v>756</v>
      </c>
      <c r="C6406" t="s">
        <v>297</v>
      </c>
      <c r="D6406" t="s">
        <v>755</v>
      </c>
      <c r="E6406" t="s">
        <v>296</v>
      </c>
      <c r="F6406" t="s">
        <v>295</v>
      </c>
      <c r="G6406" t="s">
        <v>198</v>
      </c>
    </row>
    <row r="6407" spans="1:54" hidden="1" x14ac:dyDescent="0.25">
      <c r="A6407">
        <v>862</v>
      </c>
      <c r="B6407" t="s">
        <v>756</v>
      </c>
      <c r="C6407" t="s">
        <v>294</v>
      </c>
      <c r="D6407" t="s">
        <v>755</v>
      </c>
      <c r="E6407" t="s">
        <v>293</v>
      </c>
      <c r="F6407" t="s">
        <v>292</v>
      </c>
      <c r="G6407" t="s">
        <v>198</v>
      </c>
    </row>
    <row r="6408" spans="1:54" hidden="1" x14ac:dyDescent="0.25">
      <c r="A6408">
        <v>862</v>
      </c>
      <c r="B6408" t="s">
        <v>756</v>
      </c>
      <c r="C6408" t="s">
        <v>290</v>
      </c>
      <c r="D6408" t="s">
        <v>755</v>
      </c>
      <c r="E6408" t="s">
        <v>287</v>
      </c>
      <c r="F6408" t="s">
        <v>289</v>
      </c>
      <c r="G6408" t="s">
        <v>282</v>
      </c>
      <c r="I6408" t="s">
        <v>760</v>
      </c>
      <c r="J6408">
        <v>22.358000000000001</v>
      </c>
      <c r="K6408">
        <v>26.943999999999999</v>
      </c>
      <c r="L6408">
        <v>31.875</v>
      </c>
      <c r="M6408">
        <v>37.121000000000002</v>
      </c>
      <c r="N6408">
        <v>41.524000000000001</v>
      </c>
      <c r="O6408">
        <v>28.222999999999999</v>
      </c>
      <c r="P6408">
        <v>28.98</v>
      </c>
      <c r="Q6408">
        <v>32.213999999999999</v>
      </c>
      <c r="R6408">
        <v>33.241999999999997</v>
      </c>
      <c r="S6408">
        <v>37.314999999999998</v>
      </c>
      <c r="T6408">
        <v>40.479999999999997</v>
      </c>
      <c r="U6408">
        <v>39.743000000000002</v>
      </c>
      <c r="V6408">
        <v>43.334000000000003</v>
      </c>
      <c r="W6408">
        <v>44.075000000000003</v>
      </c>
      <c r="X6408">
        <v>49.402000000000001</v>
      </c>
      <c r="Y6408">
        <v>47.956000000000003</v>
      </c>
      <c r="Z6408">
        <v>50.555</v>
      </c>
      <c r="AA6408">
        <v>54.042999999999999</v>
      </c>
      <c r="AB6408">
        <v>56.960999999999999</v>
      </c>
      <c r="AC6408">
        <v>57.173999999999999</v>
      </c>
      <c r="AD6408">
        <v>57.079000000000001</v>
      </c>
      <c r="AE6408">
        <v>58.158999999999999</v>
      </c>
      <c r="AF6408">
        <v>62.48</v>
      </c>
      <c r="AG6408">
        <v>65.207999999999998</v>
      </c>
      <c r="AH6408">
        <v>70.325000000000003</v>
      </c>
      <c r="AI6408">
        <v>75.825000000000003</v>
      </c>
      <c r="AJ6408">
        <v>78.275000000000006</v>
      </c>
      <c r="AK6408">
        <v>81.783000000000001</v>
      </c>
      <c r="AL6408">
        <v>86.908000000000001</v>
      </c>
      <c r="AM6408">
        <v>99.632999999999996</v>
      </c>
      <c r="AN6408">
        <v>99.433000000000007</v>
      </c>
      <c r="AO6408">
        <v>102.292</v>
      </c>
      <c r="AP6408">
        <v>108.625</v>
      </c>
      <c r="AQ6408">
        <v>108.4</v>
      </c>
      <c r="AR6408">
        <v>107.05800000000001</v>
      </c>
      <c r="AS6408">
        <v>109.117</v>
      </c>
      <c r="AT6408">
        <v>109.259</v>
      </c>
      <c r="AU6408">
        <v>110.67700000000001</v>
      </c>
      <c r="AV6408">
        <v>113.886</v>
      </c>
      <c r="AW6408">
        <v>116.79</v>
      </c>
      <c r="AX6408">
        <v>119.827</v>
      </c>
      <c r="AY6408">
        <v>123.122</v>
      </c>
      <c r="AZ6408">
        <v>126.816</v>
      </c>
      <c r="BA6408">
        <v>130.62</v>
      </c>
      <c r="BB6408">
        <v>2017</v>
      </c>
    </row>
    <row r="6409" spans="1:54" hidden="1" x14ac:dyDescent="0.25">
      <c r="A6409">
        <v>862</v>
      </c>
      <c r="B6409" t="s">
        <v>756</v>
      </c>
      <c r="C6409" t="s">
        <v>288</v>
      </c>
      <c r="D6409" t="s">
        <v>755</v>
      </c>
      <c r="E6409" t="s">
        <v>287</v>
      </c>
      <c r="F6409" t="s">
        <v>286</v>
      </c>
      <c r="G6409" t="s">
        <v>261</v>
      </c>
      <c r="I6409" t="s">
        <v>285</v>
      </c>
      <c r="J6409">
        <v>33.049999999999997</v>
      </c>
      <c r="K6409">
        <v>20.51</v>
      </c>
      <c r="L6409">
        <v>18.3</v>
      </c>
      <c r="M6409">
        <v>16.46</v>
      </c>
      <c r="N6409">
        <v>11.86</v>
      </c>
      <c r="O6409">
        <v>-32.033000000000001</v>
      </c>
      <c r="P6409">
        <v>2.6819999999999999</v>
      </c>
      <c r="Q6409">
        <v>11.161</v>
      </c>
      <c r="R6409">
        <v>3.1920000000000002</v>
      </c>
      <c r="S6409">
        <v>12.25</v>
      </c>
      <c r="T6409">
        <v>8.4830000000000005</v>
      </c>
      <c r="U6409">
        <v>-1.82</v>
      </c>
      <c r="V6409">
        <v>9.0340000000000007</v>
      </c>
      <c r="W6409">
        <v>1.7090000000000001</v>
      </c>
      <c r="X6409">
        <v>12.087</v>
      </c>
      <c r="Y6409">
        <v>-2.9260000000000002</v>
      </c>
      <c r="Z6409">
        <v>5.4180000000000001</v>
      </c>
      <c r="AA6409">
        <v>6.9</v>
      </c>
      <c r="AB6409">
        <v>5.4</v>
      </c>
      <c r="AC6409">
        <v>0.373</v>
      </c>
      <c r="AD6409">
        <v>-0.16500000000000001</v>
      </c>
      <c r="AE6409">
        <v>1.891</v>
      </c>
      <c r="AF6409">
        <v>7.43</v>
      </c>
      <c r="AG6409">
        <v>4.367</v>
      </c>
      <c r="AH6409">
        <v>7.8470000000000004</v>
      </c>
      <c r="AI6409">
        <v>7.8209999999999997</v>
      </c>
      <c r="AJ6409">
        <v>3.2309999999999999</v>
      </c>
      <c r="AK6409">
        <v>4.4820000000000002</v>
      </c>
      <c r="AL6409">
        <v>6.2670000000000003</v>
      </c>
      <c r="AM6409">
        <v>14.641999999999999</v>
      </c>
      <c r="AN6409">
        <v>-0.20100000000000001</v>
      </c>
      <c r="AO6409">
        <v>2.875</v>
      </c>
      <c r="AP6409">
        <v>6.1909999999999998</v>
      </c>
      <c r="AQ6409">
        <v>-0.20699999999999999</v>
      </c>
      <c r="AR6409">
        <v>-1.238</v>
      </c>
      <c r="AS6409">
        <v>1.923</v>
      </c>
      <c r="AT6409">
        <v>0.13</v>
      </c>
      <c r="AU6409">
        <v>1.298</v>
      </c>
      <c r="AV6409">
        <v>2.9</v>
      </c>
      <c r="AW6409">
        <v>2.5499999999999998</v>
      </c>
      <c r="AX6409">
        <v>2.6</v>
      </c>
      <c r="AY6409">
        <v>2.75</v>
      </c>
      <c r="AZ6409">
        <v>3</v>
      </c>
      <c r="BA6409">
        <v>3</v>
      </c>
      <c r="BB6409">
        <v>2017</v>
      </c>
    </row>
    <row r="6410" spans="1:54" hidden="1" x14ac:dyDescent="0.25">
      <c r="A6410">
        <v>862</v>
      </c>
      <c r="B6410" t="s">
        <v>756</v>
      </c>
      <c r="C6410" t="s">
        <v>284</v>
      </c>
      <c r="D6410" t="s">
        <v>755</v>
      </c>
      <c r="E6410" t="s">
        <v>279</v>
      </c>
      <c r="F6410" t="s">
        <v>283</v>
      </c>
      <c r="G6410" t="s">
        <v>282</v>
      </c>
      <c r="I6410" t="s">
        <v>760</v>
      </c>
      <c r="J6410" t="s">
        <v>196</v>
      </c>
      <c r="K6410" t="s">
        <v>196</v>
      </c>
      <c r="L6410" t="s">
        <v>196</v>
      </c>
      <c r="M6410" t="s">
        <v>196</v>
      </c>
      <c r="N6410" t="s">
        <v>196</v>
      </c>
      <c r="O6410">
        <v>29.847999999999999</v>
      </c>
      <c r="P6410">
        <v>30.649000000000001</v>
      </c>
      <c r="Q6410">
        <v>34.069000000000003</v>
      </c>
      <c r="R6410">
        <v>35.156999999999996</v>
      </c>
      <c r="S6410">
        <v>39.463999999999999</v>
      </c>
      <c r="T6410">
        <v>42.780999999999999</v>
      </c>
      <c r="U6410">
        <v>43.024999999999999</v>
      </c>
      <c r="V6410">
        <v>45.941000000000003</v>
      </c>
      <c r="W6410">
        <v>47.948999999999998</v>
      </c>
      <c r="X6410">
        <v>50.906999999999996</v>
      </c>
      <c r="Y6410">
        <v>51.777999999999999</v>
      </c>
      <c r="Z6410">
        <v>54.738</v>
      </c>
      <c r="AA6410">
        <v>56.828000000000003</v>
      </c>
      <c r="AB6410">
        <v>58.046999999999997</v>
      </c>
      <c r="AC6410">
        <v>57.707000000000001</v>
      </c>
      <c r="AD6410">
        <v>59.292999999999999</v>
      </c>
      <c r="AE6410">
        <v>59.98</v>
      </c>
      <c r="AF6410">
        <v>65.900000000000006</v>
      </c>
      <c r="AG6410">
        <v>65.900000000000006</v>
      </c>
      <c r="AH6410">
        <v>76</v>
      </c>
      <c r="AI6410">
        <v>76.8</v>
      </c>
      <c r="AJ6410">
        <v>78.400000000000006</v>
      </c>
      <c r="AK6410">
        <v>84.7</v>
      </c>
      <c r="AL6410">
        <v>92.2</v>
      </c>
      <c r="AM6410">
        <v>101.4</v>
      </c>
      <c r="AN6410">
        <v>101.1</v>
      </c>
      <c r="AO6410">
        <v>104</v>
      </c>
      <c r="AP6410">
        <v>109.7</v>
      </c>
      <c r="AQ6410">
        <v>107.8</v>
      </c>
      <c r="AR6410">
        <v>108</v>
      </c>
      <c r="AS6410">
        <v>108.4</v>
      </c>
      <c r="AT6410">
        <v>110.84099999999999</v>
      </c>
      <c r="AU6410">
        <v>111.973</v>
      </c>
      <c r="AV6410">
        <v>114.884</v>
      </c>
      <c r="AW6410">
        <v>117.756</v>
      </c>
      <c r="AX6410">
        <v>120.93600000000001</v>
      </c>
      <c r="AY6410">
        <v>124.322</v>
      </c>
      <c r="AZ6410">
        <v>128.05099999999999</v>
      </c>
      <c r="BA6410">
        <v>131.893</v>
      </c>
      <c r="BB6410">
        <v>2017</v>
      </c>
    </row>
    <row r="6411" spans="1:54" hidden="1" x14ac:dyDescent="0.25">
      <c r="A6411">
        <v>862</v>
      </c>
      <c r="B6411" t="s">
        <v>756</v>
      </c>
      <c r="C6411" t="s">
        <v>280</v>
      </c>
      <c r="D6411" t="s">
        <v>755</v>
      </c>
      <c r="E6411" t="s">
        <v>279</v>
      </c>
      <c r="F6411" t="s">
        <v>278</v>
      </c>
      <c r="G6411" t="s">
        <v>261</v>
      </c>
      <c r="I6411" t="s">
        <v>277</v>
      </c>
      <c r="J6411" t="s">
        <v>196</v>
      </c>
      <c r="K6411" t="s">
        <v>196</v>
      </c>
      <c r="L6411" t="s">
        <v>196</v>
      </c>
      <c r="M6411" t="s">
        <v>196</v>
      </c>
      <c r="N6411" t="s">
        <v>196</v>
      </c>
      <c r="O6411" t="s">
        <v>196</v>
      </c>
      <c r="P6411">
        <v>2.6819999999999999</v>
      </c>
      <c r="Q6411">
        <v>11.161</v>
      </c>
      <c r="R6411">
        <v>3.1920000000000002</v>
      </c>
      <c r="S6411">
        <v>12.25</v>
      </c>
      <c r="T6411">
        <v>8.407</v>
      </c>
      <c r="U6411">
        <v>0.56999999999999995</v>
      </c>
      <c r="V6411">
        <v>6.7759999999999998</v>
      </c>
      <c r="W6411">
        <v>4.3710000000000004</v>
      </c>
      <c r="X6411">
        <v>6.17</v>
      </c>
      <c r="Y6411">
        <v>1.71</v>
      </c>
      <c r="Z6411">
        <v>5.7169999999999996</v>
      </c>
      <c r="AA6411">
        <v>3.8180000000000001</v>
      </c>
      <c r="AB6411">
        <v>2.145</v>
      </c>
      <c r="AC6411">
        <v>-0.58499999999999996</v>
      </c>
      <c r="AD6411">
        <v>2.7480000000000002</v>
      </c>
      <c r="AE6411">
        <v>1.1599999999999999</v>
      </c>
      <c r="AF6411">
        <v>9.8689999999999998</v>
      </c>
      <c r="AG6411">
        <v>0</v>
      </c>
      <c r="AH6411">
        <v>15.326000000000001</v>
      </c>
      <c r="AI6411">
        <v>1.0529999999999999</v>
      </c>
      <c r="AJ6411">
        <v>2.0830000000000002</v>
      </c>
      <c r="AK6411">
        <v>8.0359999999999996</v>
      </c>
      <c r="AL6411">
        <v>8.8550000000000004</v>
      </c>
      <c r="AM6411">
        <v>9.9779999999999998</v>
      </c>
      <c r="AN6411">
        <v>-0.29599999999999999</v>
      </c>
      <c r="AO6411">
        <v>2.8679999999999999</v>
      </c>
      <c r="AP6411">
        <v>5.4809999999999999</v>
      </c>
      <c r="AQ6411">
        <v>-1.732</v>
      </c>
      <c r="AR6411">
        <v>0.186</v>
      </c>
      <c r="AS6411">
        <v>0.37</v>
      </c>
      <c r="AT6411">
        <v>2.2509999999999999</v>
      </c>
      <c r="AU6411">
        <v>1.022</v>
      </c>
      <c r="AV6411">
        <v>2.6</v>
      </c>
      <c r="AW6411">
        <v>2.5</v>
      </c>
      <c r="AX6411">
        <v>2.7</v>
      </c>
      <c r="AY6411">
        <v>2.8</v>
      </c>
      <c r="AZ6411">
        <v>3</v>
      </c>
      <c r="BA6411">
        <v>3</v>
      </c>
      <c r="BB6411">
        <v>2017</v>
      </c>
    </row>
    <row r="6412" spans="1:54" hidden="1" x14ac:dyDescent="0.25">
      <c r="A6412">
        <v>862</v>
      </c>
      <c r="B6412" t="s">
        <v>756</v>
      </c>
      <c r="C6412" t="s">
        <v>276</v>
      </c>
      <c r="D6412" t="s">
        <v>755</v>
      </c>
      <c r="E6412" t="s">
        <v>275</v>
      </c>
      <c r="G6412" t="s">
        <v>274</v>
      </c>
    </row>
    <row r="6413" spans="1:54" hidden="1" x14ac:dyDescent="0.25">
      <c r="A6413">
        <v>862</v>
      </c>
      <c r="B6413" t="s">
        <v>756</v>
      </c>
      <c r="C6413" t="s">
        <v>273</v>
      </c>
      <c r="D6413" t="s">
        <v>755</v>
      </c>
      <c r="E6413" t="s">
        <v>272</v>
      </c>
      <c r="F6413" t="s">
        <v>271</v>
      </c>
      <c r="G6413" t="s">
        <v>261</v>
      </c>
    </row>
    <row r="6414" spans="1:54" hidden="1" x14ac:dyDescent="0.25">
      <c r="A6414">
        <v>862</v>
      </c>
      <c r="B6414" t="s">
        <v>756</v>
      </c>
      <c r="C6414" t="s">
        <v>270</v>
      </c>
      <c r="D6414" t="s">
        <v>755</v>
      </c>
      <c r="E6414" t="s">
        <v>269</v>
      </c>
      <c r="F6414" t="s">
        <v>268</v>
      </c>
      <c r="G6414" t="s">
        <v>261</v>
      </c>
    </row>
    <row r="6415" spans="1:54" hidden="1" x14ac:dyDescent="0.25">
      <c r="A6415">
        <v>862</v>
      </c>
      <c r="B6415" t="s">
        <v>756</v>
      </c>
      <c r="C6415" t="s">
        <v>267</v>
      </c>
      <c r="D6415" t="s">
        <v>755</v>
      </c>
      <c r="E6415" t="s">
        <v>266</v>
      </c>
      <c r="F6415" t="s">
        <v>265</v>
      </c>
      <c r="G6415" t="s">
        <v>261</v>
      </c>
    </row>
    <row r="6416" spans="1:54" hidden="1" x14ac:dyDescent="0.25">
      <c r="A6416">
        <v>862</v>
      </c>
      <c r="B6416" t="s">
        <v>756</v>
      </c>
      <c r="C6416" t="s">
        <v>264</v>
      </c>
      <c r="D6416" t="s">
        <v>755</v>
      </c>
      <c r="E6416" t="s">
        <v>263</v>
      </c>
      <c r="F6416" t="s">
        <v>262</v>
      </c>
      <c r="G6416" t="s">
        <v>261</v>
      </c>
    </row>
    <row r="6417" spans="1:54" hidden="1" x14ac:dyDescent="0.25">
      <c r="A6417">
        <v>862</v>
      </c>
      <c r="B6417" t="s">
        <v>756</v>
      </c>
      <c r="C6417" t="s">
        <v>259</v>
      </c>
      <c r="D6417" t="s">
        <v>755</v>
      </c>
      <c r="E6417" t="s">
        <v>258</v>
      </c>
      <c r="F6417" t="s">
        <v>257</v>
      </c>
      <c r="G6417" t="s">
        <v>256</v>
      </c>
    </row>
    <row r="6418" spans="1:54" hidden="1" x14ac:dyDescent="0.25">
      <c r="A6418">
        <v>862</v>
      </c>
      <c r="B6418" t="s">
        <v>756</v>
      </c>
      <c r="C6418" t="s">
        <v>255</v>
      </c>
      <c r="D6418" t="s">
        <v>755</v>
      </c>
      <c r="E6418" t="s">
        <v>254</v>
      </c>
      <c r="F6418" t="s">
        <v>253</v>
      </c>
      <c r="G6418" t="s">
        <v>249</v>
      </c>
      <c r="H6418" t="s">
        <v>248</v>
      </c>
    </row>
    <row r="6419" spans="1:54" hidden="1" x14ac:dyDescent="0.25">
      <c r="A6419">
        <v>862</v>
      </c>
      <c r="B6419" t="s">
        <v>756</v>
      </c>
      <c r="C6419" t="s">
        <v>252</v>
      </c>
      <c r="D6419" t="s">
        <v>755</v>
      </c>
      <c r="E6419" t="s">
        <v>251</v>
      </c>
      <c r="F6419" t="s">
        <v>250</v>
      </c>
      <c r="G6419" t="s">
        <v>249</v>
      </c>
      <c r="H6419" t="s">
        <v>248</v>
      </c>
      <c r="I6419" t="s">
        <v>759</v>
      </c>
      <c r="J6419" t="s">
        <v>196</v>
      </c>
      <c r="K6419" t="s">
        <v>196</v>
      </c>
      <c r="L6419" t="s">
        <v>196</v>
      </c>
      <c r="M6419" t="s">
        <v>196</v>
      </c>
      <c r="N6419" t="s">
        <v>196</v>
      </c>
      <c r="O6419" t="s">
        <v>196</v>
      </c>
      <c r="P6419" t="s">
        <v>196</v>
      </c>
      <c r="Q6419" t="s">
        <v>196</v>
      </c>
      <c r="R6419" t="s">
        <v>196</v>
      </c>
      <c r="S6419" t="s">
        <v>196</v>
      </c>
      <c r="T6419" t="s">
        <v>196</v>
      </c>
      <c r="U6419" t="s">
        <v>196</v>
      </c>
      <c r="V6419" t="s">
        <v>196</v>
      </c>
      <c r="W6419" t="s">
        <v>196</v>
      </c>
      <c r="X6419" t="s">
        <v>196</v>
      </c>
      <c r="Y6419" t="s">
        <v>196</v>
      </c>
      <c r="Z6419" t="s">
        <v>196</v>
      </c>
      <c r="AA6419" t="s">
        <v>196</v>
      </c>
      <c r="AB6419">
        <v>0.17299999999999999</v>
      </c>
      <c r="AC6419">
        <v>0.17399999999999999</v>
      </c>
      <c r="AD6419">
        <v>0.17499999999999999</v>
      </c>
      <c r="AE6419">
        <v>0.17599999999999999</v>
      </c>
      <c r="AF6419">
        <v>0.17699999999999999</v>
      </c>
      <c r="AG6419">
        <v>0.17799999999999999</v>
      </c>
      <c r="AH6419">
        <v>0.17899999999999999</v>
      </c>
      <c r="AI6419">
        <v>0.18</v>
      </c>
      <c r="AJ6419">
        <v>0.18099999999999999</v>
      </c>
      <c r="AK6419">
        <v>0.182</v>
      </c>
      <c r="AL6419">
        <v>0.184</v>
      </c>
      <c r="AM6419">
        <v>0.185</v>
      </c>
      <c r="AN6419">
        <v>0.186</v>
      </c>
      <c r="AO6419">
        <v>0.188</v>
      </c>
      <c r="AP6419">
        <v>0.189</v>
      </c>
      <c r="AQ6419">
        <v>0.191</v>
      </c>
      <c r="AR6419">
        <v>0.192</v>
      </c>
      <c r="AS6419">
        <v>0.19400000000000001</v>
      </c>
      <c r="AT6419">
        <v>0.19600000000000001</v>
      </c>
      <c r="AU6419">
        <v>0.19800000000000001</v>
      </c>
      <c r="AV6419">
        <v>0.19900000000000001</v>
      </c>
      <c r="AW6419">
        <v>0.20100000000000001</v>
      </c>
      <c r="AX6419">
        <v>0.20300000000000001</v>
      </c>
      <c r="AY6419">
        <v>0.20499999999999999</v>
      </c>
      <c r="AZ6419">
        <v>0.20599999999999999</v>
      </c>
      <c r="BA6419">
        <v>0.20799999999999999</v>
      </c>
      <c r="BB6419">
        <v>2016</v>
      </c>
    </row>
    <row r="6420" spans="1:54" hidden="1" x14ac:dyDescent="0.25">
      <c r="A6420">
        <v>862</v>
      </c>
      <c r="B6420" t="s">
        <v>756</v>
      </c>
      <c r="C6420" t="s">
        <v>246</v>
      </c>
      <c r="D6420" t="s">
        <v>755</v>
      </c>
      <c r="E6420" t="s">
        <v>244</v>
      </c>
      <c r="F6420" t="s">
        <v>243</v>
      </c>
      <c r="G6420" t="s">
        <v>209</v>
      </c>
      <c r="H6420" t="s">
        <v>205</v>
      </c>
      <c r="I6420" t="s">
        <v>758</v>
      </c>
      <c r="J6420" t="s">
        <v>196</v>
      </c>
      <c r="K6420" t="s">
        <v>196</v>
      </c>
      <c r="L6420" t="s">
        <v>196</v>
      </c>
      <c r="M6420" t="s">
        <v>196</v>
      </c>
      <c r="N6420" t="s">
        <v>196</v>
      </c>
      <c r="O6420" t="s">
        <v>196</v>
      </c>
      <c r="P6420" t="s">
        <v>196</v>
      </c>
      <c r="Q6420" t="s">
        <v>196</v>
      </c>
      <c r="R6420" t="s">
        <v>196</v>
      </c>
      <c r="S6420" t="s">
        <v>196</v>
      </c>
      <c r="T6420" t="s">
        <v>196</v>
      </c>
      <c r="U6420" t="s">
        <v>196</v>
      </c>
      <c r="V6420">
        <v>0.159</v>
      </c>
      <c r="W6420">
        <v>0.185</v>
      </c>
      <c r="X6420">
        <v>0.17799999999999999</v>
      </c>
      <c r="Y6420">
        <v>0.217</v>
      </c>
      <c r="Z6420">
        <v>0.254</v>
      </c>
      <c r="AA6420">
        <v>0.23599999999999999</v>
      </c>
      <c r="AB6420">
        <v>0.23400000000000001</v>
      </c>
      <c r="AC6420">
        <v>0.26800000000000002</v>
      </c>
      <c r="AD6420">
        <v>0.251</v>
      </c>
      <c r="AE6420">
        <v>0.26200000000000001</v>
      </c>
      <c r="AF6420">
        <v>0.29099999999999998</v>
      </c>
      <c r="AG6420">
        <v>0.30399999999999999</v>
      </c>
      <c r="AH6420">
        <v>0.318</v>
      </c>
      <c r="AI6420">
        <v>0.40799999999999997</v>
      </c>
      <c r="AJ6420">
        <v>0.38800000000000001</v>
      </c>
      <c r="AK6420">
        <v>0.48699999999999999</v>
      </c>
      <c r="AL6420">
        <v>0.47499999999999998</v>
      </c>
      <c r="AM6420">
        <v>0.502</v>
      </c>
      <c r="AN6420">
        <v>0.55200000000000005</v>
      </c>
      <c r="AO6420">
        <v>0.54300000000000004</v>
      </c>
      <c r="AP6420">
        <v>0.55600000000000005</v>
      </c>
      <c r="AQ6420">
        <v>0.621</v>
      </c>
      <c r="AR6420">
        <v>0.70899999999999996</v>
      </c>
      <c r="AS6420">
        <v>0.68300000000000005</v>
      </c>
      <c r="AT6420">
        <v>0.68700000000000006</v>
      </c>
      <c r="AU6420">
        <v>0.74399999999999999</v>
      </c>
      <c r="AV6420">
        <v>0.79500000000000004</v>
      </c>
      <c r="AW6420">
        <v>0.873</v>
      </c>
      <c r="AX6420">
        <v>0.91400000000000003</v>
      </c>
      <c r="AY6420">
        <v>0.96299999999999997</v>
      </c>
      <c r="AZ6420">
        <v>1.014</v>
      </c>
      <c r="BA6420">
        <v>1.036</v>
      </c>
      <c r="BB6420">
        <v>2017</v>
      </c>
    </row>
    <row r="6421" spans="1:54" hidden="1" x14ac:dyDescent="0.25">
      <c r="A6421">
        <v>862</v>
      </c>
      <c r="B6421" t="s">
        <v>756</v>
      </c>
      <c r="C6421" t="s">
        <v>245</v>
      </c>
      <c r="D6421" t="s">
        <v>755</v>
      </c>
      <c r="E6421" t="s">
        <v>244</v>
      </c>
      <c r="F6421" t="s">
        <v>243</v>
      </c>
      <c r="G6421" t="s">
        <v>198</v>
      </c>
      <c r="I6421" t="s">
        <v>242</v>
      </c>
      <c r="J6421" t="s">
        <v>196</v>
      </c>
      <c r="K6421" t="s">
        <v>196</v>
      </c>
      <c r="L6421" t="s">
        <v>196</v>
      </c>
      <c r="M6421" t="s">
        <v>196</v>
      </c>
      <c r="N6421" t="s">
        <v>196</v>
      </c>
      <c r="O6421" t="s">
        <v>196</v>
      </c>
      <c r="P6421" t="s">
        <v>196</v>
      </c>
      <c r="Q6421" t="s">
        <v>196</v>
      </c>
      <c r="R6421" t="s">
        <v>196</v>
      </c>
      <c r="S6421" t="s">
        <v>196</v>
      </c>
      <c r="T6421" t="s">
        <v>196</v>
      </c>
      <c r="U6421" t="s">
        <v>196</v>
      </c>
      <c r="V6421">
        <v>34.372999999999998</v>
      </c>
      <c r="W6421">
        <v>37.219000000000001</v>
      </c>
      <c r="X6421">
        <v>45.722999999999999</v>
      </c>
      <c r="Y6421">
        <v>37.323</v>
      </c>
      <c r="Z6421">
        <v>41.103000000000002</v>
      </c>
      <c r="AA6421">
        <v>33.819000000000003</v>
      </c>
      <c r="AB6421">
        <v>30.530999999999999</v>
      </c>
      <c r="AC6421">
        <v>34.957000000000001</v>
      </c>
      <c r="AD6421">
        <v>30.533000000000001</v>
      </c>
      <c r="AE6421">
        <v>28.757999999999999</v>
      </c>
      <c r="AF6421">
        <v>29.72</v>
      </c>
      <c r="AG6421">
        <v>28.751999999999999</v>
      </c>
      <c r="AH6421">
        <v>27.263000000000002</v>
      </c>
      <c r="AI6421">
        <v>31.605</v>
      </c>
      <c r="AJ6421">
        <v>27.942</v>
      </c>
      <c r="AK6421">
        <v>32.433999999999997</v>
      </c>
      <c r="AL6421">
        <v>28.036000000000001</v>
      </c>
      <c r="AM6421">
        <v>30.091999999999999</v>
      </c>
      <c r="AN6421">
        <v>34.020000000000003</v>
      </c>
      <c r="AO6421">
        <v>30.759</v>
      </c>
      <c r="AP6421">
        <v>30.155000000000001</v>
      </c>
      <c r="AQ6421">
        <v>33.744</v>
      </c>
      <c r="AR6421">
        <v>37.997999999999998</v>
      </c>
      <c r="AS6421">
        <v>35.067</v>
      </c>
      <c r="AT6421">
        <v>33.435000000000002</v>
      </c>
      <c r="AU6421">
        <v>34.869</v>
      </c>
      <c r="AV6421">
        <v>35.369</v>
      </c>
      <c r="AW6421">
        <v>36.854999999999997</v>
      </c>
      <c r="AX6421">
        <v>35.671999999999997</v>
      </c>
      <c r="AY6421">
        <v>35.771999999999998</v>
      </c>
      <c r="AZ6421">
        <v>35.774999999999999</v>
      </c>
      <c r="BA6421">
        <v>34.720999999999997</v>
      </c>
      <c r="BB6421">
        <v>2017</v>
      </c>
    </row>
    <row r="6422" spans="1:54" hidden="1" x14ac:dyDescent="0.25">
      <c r="A6422">
        <v>862</v>
      </c>
      <c r="B6422" t="s">
        <v>756</v>
      </c>
      <c r="C6422" t="s">
        <v>241</v>
      </c>
      <c r="D6422" t="s">
        <v>755</v>
      </c>
      <c r="E6422" t="s">
        <v>239</v>
      </c>
      <c r="F6422" t="s">
        <v>238</v>
      </c>
      <c r="G6422" t="s">
        <v>209</v>
      </c>
      <c r="H6422" t="s">
        <v>205</v>
      </c>
      <c r="I6422" t="s">
        <v>758</v>
      </c>
      <c r="J6422" t="s">
        <v>196</v>
      </c>
      <c r="K6422" t="s">
        <v>196</v>
      </c>
      <c r="L6422" t="s">
        <v>196</v>
      </c>
      <c r="M6422" t="s">
        <v>196</v>
      </c>
      <c r="N6422" t="s">
        <v>196</v>
      </c>
      <c r="O6422" t="s">
        <v>196</v>
      </c>
      <c r="P6422" t="s">
        <v>196</v>
      </c>
      <c r="Q6422" t="s">
        <v>196</v>
      </c>
      <c r="R6422" t="s">
        <v>196</v>
      </c>
      <c r="S6422" t="s">
        <v>196</v>
      </c>
      <c r="T6422" t="s">
        <v>196</v>
      </c>
      <c r="U6422" t="s">
        <v>196</v>
      </c>
      <c r="V6422">
        <v>0.20599999999999999</v>
      </c>
      <c r="W6422">
        <v>0.252</v>
      </c>
      <c r="X6422">
        <v>0.216</v>
      </c>
      <c r="Y6422">
        <v>0.252</v>
      </c>
      <c r="Z6422">
        <v>0.247</v>
      </c>
      <c r="AA6422">
        <v>0.222</v>
      </c>
      <c r="AB6422">
        <v>0.222</v>
      </c>
      <c r="AC6422">
        <v>0.26600000000000001</v>
      </c>
      <c r="AD6422">
        <v>0.25600000000000001</v>
      </c>
      <c r="AE6422">
        <v>0.28100000000000003</v>
      </c>
      <c r="AF6422">
        <v>0.309</v>
      </c>
      <c r="AG6422">
        <v>0.309</v>
      </c>
      <c r="AH6422">
        <v>0.32700000000000001</v>
      </c>
      <c r="AI6422">
        <v>0.40500000000000003</v>
      </c>
      <c r="AJ6422">
        <v>0.39500000000000002</v>
      </c>
      <c r="AK6422">
        <v>0.47799999999999998</v>
      </c>
      <c r="AL6422">
        <v>0.48199999999999998</v>
      </c>
      <c r="AM6422">
        <v>0.55300000000000005</v>
      </c>
      <c r="AN6422">
        <v>0.64600000000000002</v>
      </c>
      <c r="AO6422">
        <v>0.63600000000000001</v>
      </c>
      <c r="AP6422">
        <v>0.68799999999999994</v>
      </c>
      <c r="AQ6422">
        <v>0.69099999999999995</v>
      </c>
      <c r="AR6422">
        <v>0.80900000000000005</v>
      </c>
      <c r="AS6422">
        <v>0.75900000000000001</v>
      </c>
      <c r="AT6422">
        <v>0.69599999999999995</v>
      </c>
      <c r="AU6422">
        <v>0.71599999999999997</v>
      </c>
      <c r="AV6422">
        <v>0.81799999999999995</v>
      </c>
      <c r="AW6422">
        <v>0.93200000000000005</v>
      </c>
      <c r="AX6422">
        <v>0.97899999999999998</v>
      </c>
      <c r="AY6422">
        <v>1.0309999999999999</v>
      </c>
      <c r="AZ6422">
        <v>1.0860000000000001</v>
      </c>
      <c r="BA6422">
        <v>1.1439999999999999</v>
      </c>
      <c r="BB6422">
        <v>2017</v>
      </c>
    </row>
    <row r="6423" spans="1:54" hidden="1" x14ac:dyDescent="0.25">
      <c r="A6423">
        <v>862</v>
      </c>
      <c r="B6423" t="s">
        <v>756</v>
      </c>
      <c r="C6423" t="s">
        <v>240</v>
      </c>
      <c r="D6423" t="s">
        <v>755</v>
      </c>
      <c r="E6423" t="s">
        <v>239</v>
      </c>
      <c r="F6423" t="s">
        <v>238</v>
      </c>
      <c r="G6423" t="s">
        <v>198</v>
      </c>
      <c r="I6423" t="s">
        <v>237</v>
      </c>
      <c r="J6423" t="s">
        <v>196</v>
      </c>
      <c r="K6423" t="s">
        <v>196</v>
      </c>
      <c r="L6423" t="s">
        <v>196</v>
      </c>
      <c r="M6423" t="s">
        <v>196</v>
      </c>
      <c r="N6423" t="s">
        <v>196</v>
      </c>
      <c r="O6423" t="s">
        <v>196</v>
      </c>
      <c r="P6423" t="s">
        <v>196</v>
      </c>
      <c r="Q6423" t="s">
        <v>196</v>
      </c>
      <c r="R6423" t="s">
        <v>196</v>
      </c>
      <c r="S6423" t="s">
        <v>196</v>
      </c>
      <c r="T6423" t="s">
        <v>196</v>
      </c>
      <c r="U6423" t="s">
        <v>196</v>
      </c>
      <c r="V6423">
        <v>44.514000000000003</v>
      </c>
      <c r="W6423">
        <v>50.726999999999997</v>
      </c>
      <c r="X6423">
        <v>55.472999999999999</v>
      </c>
      <c r="Y6423">
        <v>43.298000000000002</v>
      </c>
      <c r="Z6423">
        <v>39.859000000000002</v>
      </c>
      <c r="AA6423">
        <v>31.847999999999999</v>
      </c>
      <c r="AB6423">
        <v>28.852</v>
      </c>
      <c r="AC6423">
        <v>34.676000000000002</v>
      </c>
      <c r="AD6423">
        <v>31.164999999999999</v>
      </c>
      <c r="AE6423">
        <v>30.765999999999998</v>
      </c>
      <c r="AF6423">
        <v>31.535</v>
      </c>
      <c r="AG6423">
        <v>29.277000000000001</v>
      </c>
      <c r="AH6423">
        <v>28.024999999999999</v>
      </c>
      <c r="AI6423">
        <v>31.367999999999999</v>
      </c>
      <c r="AJ6423">
        <v>28.398</v>
      </c>
      <c r="AK6423">
        <v>31.873999999999999</v>
      </c>
      <c r="AL6423">
        <v>28.401</v>
      </c>
      <c r="AM6423">
        <v>33.183999999999997</v>
      </c>
      <c r="AN6423">
        <v>39.862000000000002</v>
      </c>
      <c r="AO6423">
        <v>36.037999999999997</v>
      </c>
      <c r="AP6423">
        <v>37.345999999999997</v>
      </c>
      <c r="AQ6423">
        <v>37.57</v>
      </c>
      <c r="AR6423">
        <v>43.344999999999999</v>
      </c>
      <c r="AS6423">
        <v>38.935000000000002</v>
      </c>
      <c r="AT6423">
        <v>33.848999999999997</v>
      </c>
      <c r="AU6423">
        <v>33.584000000000003</v>
      </c>
      <c r="AV6423">
        <v>36.384</v>
      </c>
      <c r="AW6423">
        <v>39.359000000000002</v>
      </c>
      <c r="AX6423">
        <v>38.207999999999998</v>
      </c>
      <c r="AY6423">
        <v>38.316000000000003</v>
      </c>
      <c r="AZ6423">
        <v>38.319000000000003</v>
      </c>
      <c r="BA6423">
        <v>38.317</v>
      </c>
      <c r="BB6423">
        <v>2017</v>
      </c>
    </row>
    <row r="6424" spans="1:54" hidden="1" x14ac:dyDescent="0.25">
      <c r="A6424">
        <v>862</v>
      </c>
      <c r="B6424" t="s">
        <v>756</v>
      </c>
      <c r="C6424" t="s">
        <v>236</v>
      </c>
      <c r="D6424" t="s">
        <v>755</v>
      </c>
      <c r="E6424" t="s">
        <v>234</v>
      </c>
      <c r="F6424" t="s">
        <v>233</v>
      </c>
      <c r="G6424" t="s">
        <v>209</v>
      </c>
      <c r="H6424" t="s">
        <v>205</v>
      </c>
      <c r="I6424" t="s">
        <v>758</v>
      </c>
      <c r="J6424" t="s">
        <v>196</v>
      </c>
      <c r="K6424" t="s">
        <v>196</v>
      </c>
      <c r="L6424" t="s">
        <v>196</v>
      </c>
      <c r="M6424" t="s">
        <v>196</v>
      </c>
      <c r="N6424" t="s">
        <v>196</v>
      </c>
      <c r="O6424" t="s">
        <v>196</v>
      </c>
      <c r="P6424" t="s">
        <v>196</v>
      </c>
      <c r="Q6424" t="s">
        <v>196</v>
      </c>
      <c r="R6424" t="s">
        <v>196</v>
      </c>
      <c r="S6424" t="s">
        <v>196</v>
      </c>
      <c r="T6424" t="s">
        <v>196</v>
      </c>
      <c r="U6424" t="s">
        <v>196</v>
      </c>
      <c r="V6424">
        <v>-4.7E-2</v>
      </c>
      <c r="W6424">
        <v>-6.7000000000000004E-2</v>
      </c>
      <c r="X6424">
        <v>-3.7999999999999999E-2</v>
      </c>
      <c r="Y6424">
        <v>-3.5000000000000003E-2</v>
      </c>
      <c r="Z6424">
        <v>8.0000000000000002E-3</v>
      </c>
      <c r="AA6424">
        <v>1.4E-2</v>
      </c>
      <c r="AB6424">
        <v>1.2999999999999999E-2</v>
      </c>
      <c r="AC6424">
        <v>2E-3</v>
      </c>
      <c r="AD6424">
        <v>-5.0000000000000001E-3</v>
      </c>
      <c r="AE6424">
        <v>-1.7999999999999999E-2</v>
      </c>
      <c r="AF6424">
        <v>-1.7999999999999999E-2</v>
      </c>
      <c r="AG6424">
        <v>-6.0000000000000001E-3</v>
      </c>
      <c r="AH6424">
        <v>-8.9999999999999993E-3</v>
      </c>
      <c r="AI6424">
        <v>3.0000000000000001E-3</v>
      </c>
      <c r="AJ6424">
        <v>-6.0000000000000001E-3</v>
      </c>
      <c r="AK6424">
        <v>8.0000000000000002E-3</v>
      </c>
      <c r="AL6424">
        <v>-6.0000000000000001E-3</v>
      </c>
      <c r="AM6424">
        <v>-5.1999999999999998E-2</v>
      </c>
      <c r="AN6424">
        <v>-9.5000000000000001E-2</v>
      </c>
      <c r="AO6424">
        <v>-9.2999999999999999E-2</v>
      </c>
      <c r="AP6424">
        <v>-0.13300000000000001</v>
      </c>
      <c r="AQ6424">
        <v>-7.0000000000000007E-2</v>
      </c>
      <c r="AR6424">
        <v>-0.1</v>
      </c>
      <c r="AS6424">
        <v>-7.4999999999999997E-2</v>
      </c>
      <c r="AT6424">
        <v>-8.9999999999999993E-3</v>
      </c>
      <c r="AU6424">
        <v>2.7E-2</v>
      </c>
      <c r="AV6424">
        <v>-2.3E-2</v>
      </c>
      <c r="AW6424">
        <v>-5.8999999999999997E-2</v>
      </c>
      <c r="AX6424">
        <v>-6.5000000000000002E-2</v>
      </c>
      <c r="AY6424">
        <v>-6.8000000000000005E-2</v>
      </c>
      <c r="AZ6424">
        <v>-7.1999999999999995E-2</v>
      </c>
      <c r="BA6424">
        <v>-0.107</v>
      </c>
      <c r="BB6424">
        <v>2017</v>
      </c>
    </row>
    <row r="6425" spans="1:54" hidden="1" x14ac:dyDescent="0.25">
      <c r="A6425">
        <v>862</v>
      </c>
      <c r="B6425" t="s">
        <v>756</v>
      </c>
      <c r="C6425" t="s">
        <v>235</v>
      </c>
      <c r="D6425" t="s">
        <v>755</v>
      </c>
      <c r="E6425" t="s">
        <v>234</v>
      </c>
      <c r="F6425" t="s">
        <v>233</v>
      </c>
      <c r="G6425" t="s">
        <v>198</v>
      </c>
      <c r="I6425" t="s">
        <v>232</v>
      </c>
      <c r="J6425" t="s">
        <v>196</v>
      </c>
      <c r="K6425" t="s">
        <v>196</v>
      </c>
      <c r="L6425" t="s">
        <v>196</v>
      </c>
      <c r="M6425" t="s">
        <v>196</v>
      </c>
      <c r="N6425" t="s">
        <v>196</v>
      </c>
      <c r="O6425" t="s">
        <v>196</v>
      </c>
      <c r="P6425" t="s">
        <v>196</v>
      </c>
      <c r="Q6425" t="s">
        <v>196</v>
      </c>
      <c r="R6425" t="s">
        <v>196</v>
      </c>
      <c r="S6425" t="s">
        <v>196</v>
      </c>
      <c r="T6425" t="s">
        <v>196</v>
      </c>
      <c r="U6425" t="s">
        <v>196</v>
      </c>
      <c r="V6425">
        <v>-10.141</v>
      </c>
      <c r="W6425">
        <v>-13.507999999999999</v>
      </c>
      <c r="X6425">
        <v>-9.75</v>
      </c>
      <c r="Y6425">
        <v>-5.9740000000000002</v>
      </c>
      <c r="Z6425">
        <v>1.2450000000000001</v>
      </c>
      <c r="AA6425">
        <v>1.9710000000000001</v>
      </c>
      <c r="AB6425">
        <v>1.679</v>
      </c>
      <c r="AC6425">
        <v>0.28100000000000003</v>
      </c>
      <c r="AD6425">
        <v>-0.63200000000000001</v>
      </c>
      <c r="AE6425">
        <v>-2.008</v>
      </c>
      <c r="AF6425">
        <v>-1.8149999999999999</v>
      </c>
      <c r="AG6425">
        <v>-0.52500000000000002</v>
      </c>
      <c r="AH6425">
        <v>-0.76200000000000001</v>
      </c>
      <c r="AI6425">
        <v>0.23699999999999999</v>
      </c>
      <c r="AJ6425">
        <v>-0.45500000000000002</v>
      </c>
      <c r="AK6425">
        <v>0.56000000000000005</v>
      </c>
      <c r="AL6425">
        <v>-0.36499999999999999</v>
      </c>
      <c r="AM6425">
        <v>-3.0920000000000001</v>
      </c>
      <c r="AN6425">
        <v>-5.8419999999999996</v>
      </c>
      <c r="AO6425">
        <v>-5.2789999999999999</v>
      </c>
      <c r="AP6425">
        <v>-7.1909999999999998</v>
      </c>
      <c r="AQ6425">
        <v>-3.8260000000000001</v>
      </c>
      <c r="AR6425">
        <v>-5.3470000000000004</v>
      </c>
      <c r="AS6425">
        <v>-3.8679999999999999</v>
      </c>
      <c r="AT6425">
        <v>-0.41399999999999998</v>
      </c>
      <c r="AU6425">
        <v>1.2849999999999999</v>
      </c>
      <c r="AV6425">
        <v>-1.0149999999999999</v>
      </c>
      <c r="AW6425">
        <v>-2.504</v>
      </c>
      <c r="AX6425">
        <v>-2.536</v>
      </c>
      <c r="AY6425">
        <v>-2.5430000000000001</v>
      </c>
      <c r="AZ6425">
        <v>-2.5430000000000001</v>
      </c>
      <c r="BA6425">
        <v>-3.5960000000000001</v>
      </c>
      <c r="BB6425">
        <v>2017</v>
      </c>
    </row>
    <row r="6426" spans="1:54" hidden="1" x14ac:dyDescent="0.25">
      <c r="A6426">
        <v>862</v>
      </c>
      <c r="B6426" t="s">
        <v>756</v>
      </c>
      <c r="C6426" t="s">
        <v>231</v>
      </c>
      <c r="D6426" t="s">
        <v>755</v>
      </c>
      <c r="E6426" t="s">
        <v>229</v>
      </c>
      <c r="F6426" t="s">
        <v>228</v>
      </c>
      <c r="G6426" t="s">
        <v>209</v>
      </c>
      <c r="H6426" t="s">
        <v>205</v>
      </c>
    </row>
    <row r="6427" spans="1:54" hidden="1" x14ac:dyDescent="0.25">
      <c r="A6427">
        <v>862</v>
      </c>
      <c r="B6427" t="s">
        <v>756</v>
      </c>
      <c r="C6427" t="s">
        <v>230</v>
      </c>
      <c r="D6427" t="s">
        <v>755</v>
      </c>
      <c r="E6427" t="s">
        <v>229</v>
      </c>
      <c r="F6427" t="s">
        <v>228</v>
      </c>
      <c r="G6427" t="s">
        <v>227</v>
      </c>
    </row>
    <row r="6428" spans="1:54" hidden="1" x14ac:dyDescent="0.25">
      <c r="A6428">
        <v>862</v>
      </c>
      <c r="B6428" t="s">
        <v>756</v>
      </c>
      <c r="C6428" t="s">
        <v>226</v>
      </c>
      <c r="D6428" t="s">
        <v>755</v>
      </c>
      <c r="E6428" t="s">
        <v>224</v>
      </c>
      <c r="F6428" t="s">
        <v>223</v>
      </c>
      <c r="G6428" t="s">
        <v>209</v>
      </c>
      <c r="H6428" t="s">
        <v>205</v>
      </c>
    </row>
    <row r="6429" spans="1:54" hidden="1" x14ac:dyDescent="0.25">
      <c r="A6429">
        <v>862</v>
      </c>
      <c r="B6429" t="s">
        <v>756</v>
      </c>
      <c r="C6429" t="s">
        <v>225</v>
      </c>
      <c r="D6429" t="s">
        <v>755</v>
      </c>
      <c r="E6429" t="s">
        <v>224</v>
      </c>
      <c r="F6429" t="s">
        <v>223</v>
      </c>
      <c r="G6429" t="s">
        <v>198</v>
      </c>
    </row>
    <row r="6430" spans="1:54" hidden="1" x14ac:dyDescent="0.25">
      <c r="A6430">
        <v>862</v>
      </c>
      <c r="B6430" t="s">
        <v>756</v>
      </c>
      <c r="C6430" t="s">
        <v>221</v>
      </c>
      <c r="D6430" t="s">
        <v>755</v>
      </c>
      <c r="E6430" t="s">
        <v>219</v>
      </c>
      <c r="F6430" t="s">
        <v>218</v>
      </c>
      <c r="G6430" t="s">
        <v>209</v>
      </c>
      <c r="H6430" t="s">
        <v>205</v>
      </c>
    </row>
    <row r="6431" spans="1:54" hidden="1" x14ac:dyDescent="0.25">
      <c r="A6431">
        <v>862</v>
      </c>
      <c r="B6431" t="s">
        <v>756</v>
      </c>
      <c r="C6431" t="s">
        <v>220</v>
      </c>
      <c r="D6431" t="s">
        <v>755</v>
      </c>
      <c r="E6431" t="s">
        <v>219</v>
      </c>
      <c r="F6431" t="s">
        <v>218</v>
      </c>
      <c r="G6431" t="s">
        <v>198</v>
      </c>
    </row>
    <row r="6432" spans="1:54" hidden="1" x14ac:dyDescent="0.25">
      <c r="A6432">
        <v>862</v>
      </c>
      <c r="B6432" t="s">
        <v>756</v>
      </c>
      <c r="C6432" t="s">
        <v>217</v>
      </c>
      <c r="D6432" t="s">
        <v>755</v>
      </c>
      <c r="E6432" t="s">
        <v>215</v>
      </c>
      <c r="F6432" t="s">
        <v>214</v>
      </c>
      <c r="G6432" t="s">
        <v>209</v>
      </c>
      <c r="H6432" t="s">
        <v>205</v>
      </c>
      <c r="I6432" t="s">
        <v>758</v>
      </c>
      <c r="J6432" t="s">
        <v>196</v>
      </c>
      <c r="K6432" t="s">
        <v>196</v>
      </c>
      <c r="L6432" t="s">
        <v>196</v>
      </c>
      <c r="M6432" t="s">
        <v>196</v>
      </c>
      <c r="N6432" t="s">
        <v>196</v>
      </c>
      <c r="O6432" t="s">
        <v>196</v>
      </c>
      <c r="P6432" t="s">
        <v>196</v>
      </c>
      <c r="Q6432" t="s">
        <v>196</v>
      </c>
      <c r="R6432" t="s">
        <v>196</v>
      </c>
      <c r="S6432" t="s">
        <v>196</v>
      </c>
      <c r="T6432" t="s">
        <v>196</v>
      </c>
      <c r="U6432" t="s">
        <v>196</v>
      </c>
      <c r="V6432" t="s">
        <v>196</v>
      </c>
      <c r="W6432" t="s">
        <v>196</v>
      </c>
      <c r="X6432" t="s">
        <v>196</v>
      </c>
      <c r="Y6432" t="s">
        <v>196</v>
      </c>
      <c r="Z6432" t="s">
        <v>196</v>
      </c>
      <c r="AA6432" t="s">
        <v>196</v>
      </c>
      <c r="AB6432">
        <v>0.46400000000000002</v>
      </c>
      <c r="AC6432">
        <v>0.46700000000000003</v>
      </c>
      <c r="AD6432">
        <v>0.47</v>
      </c>
      <c r="AE6432">
        <v>0.503</v>
      </c>
      <c r="AF6432">
        <v>0.505</v>
      </c>
      <c r="AG6432">
        <v>0.46300000000000002</v>
      </c>
      <c r="AH6432">
        <v>0.47599999999999998</v>
      </c>
      <c r="AI6432">
        <v>0.45300000000000001</v>
      </c>
      <c r="AJ6432">
        <v>0.47699999999999998</v>
      </c>
      <c r="AK6432">
        <v>0.48399999999999999</v>
      </c>
      <c r="AL6432">
        <v>0.49</v>
      </c>
      <c r="AM6432">
        <v>0.53900000000000003</v>
      </c>
      <c r="AN6432">
        <v>0.66700000000000004</v>
      </c>
      <c r="AO6432">
        <v>0.74399999999999999</v>
      </c>
      <c r="AP6432">
        <v>0.90600000000000003</v>
      </c>
      <c r="AQ6432">
        <v>0.98599999999999999</v>
      </c>
      <c r="AR6432">
        <v>1.0149999999999999</v>
      </c>
      <c r="AS6432">
        <v>1.1259999999999999</v>
      </c>
      <c r="AT6432">
        <v>1.081</v>
      </c>
      <c r="AU6432">
        <v>1.0469999999999999</v>
      </c>
      <c r="AV6432">
        <v>1.03</v>
      </c>
      <c r="AW6432">
        <v>1.0960000000000001</v>
      </c>
      <c r="AX6432">
        <v>1.1659999999999999</v>
      </c>
      <c r="AY6432">
        <v>1.2470000000000001</v>
      </c>
      <c r="AZ6432">
        <v>1.333</v>
      </c>
      <c r="BA6432">
        <v>1.456</v>
      </c>
      <c r="BB6432">
        <v>2017</v>
      </c>
    </row>
    <row r="6433" spans="1:54" hidden="1" x14ac:dyDescent="0.25">
      <c r="A6433">
        <v>862</v>
      </c>
      <c r="B6433" t="s">
        <v>756</v>
      </c>
      <c r="C6433" t="s">
        <v>216</v>
      </c>
      <c r="D6433" t="s">
        <v>755</v>
      </c>
      <c r="E6433" t="s">
        <v>215</v>
      </c>
      <c r="F6433" t="s">
        <v>214</v>
      </c>
      <c r="G6433" t="s">
        <v>198</v>
      </c>
      <c r="I6433" t="s">
        <v>213</v>
      </c>
      <c r="J6433" t="s">
        <v>196</v>
      </c>
      <c r="K6433" t="s">
        <v>196</v>
      </c>
      <c r="L6433" t="s">
        <v>196</v>
      </c>
      <c r="M6433" t="s">
        <v>196</v>
      </c>
      <c r="N6433" t="s">
        <v>196</v>
      </c>
      <c r="O6433" t="s">
        <v>196</v>
      </c>
      <c r="P6433" t="s">
        <v>196</v>
      </c>
      <c r="Q6433" t="s">
        <v>196</v>
      </c>
      <c r="R6433" t="s">
        <v>196</v>
      </c>
      <c r="S6433" t="s">
        <v>196</v>
      </c>
      <c r="T6433" t="s">
        <v>196</v>
      </c>
      <c r="U6433" t="s">
        <v>196</v>
      </c>
      <c r="V6433" t="s">
        <v>196</v>
      </c>
      <c r="W6433" t="s">
        <v>196</v>
      </c>
      <c r="X6433" t="s">
        <v>196</v>
      </c>
      <c r="Y6433" t="s">
        <v>196</v>
      </c>
      <c r="Z6433" t="s">
        <v>196</v>
      </c>
      <c r="AA6433" t="s">
        <v>196</v>
      </c>
      <c r="AB6433">
        <v>60.466999999999999</v>
      </c>
      <c r="AC6433">
        <v>60.975999999999999</v>
      </c>
      <c r="AD6433">
        <v>57.207000000000001</v>
      </c>
      <c r="AE6433">
        <v>55.17</v>
      </c>
      <c r="AF6433">
        <v>51.584000000000003</v>
      </c>
      <c r="AG6433">
        <v>43.866</v>
      </c>
      <c r="AH6433">
        <v>40.869</v>
      </c>
      <c r="AI6433">
        <v>35.030999999999999</v>
      </c>
      <c r="AJ6433">
        <v>34.359000000000002</v>
      </c>
      <c r="AK6433">
        <v>32.277000000000001</v>
      </c>
      <c r="AL6433">
        <v>28.905999999999999</v>
      </c>
      <c r="AM6433">
        <v>32.311999999999998</v>
      </c>
      <c r="AN6433">
        <v>41.164999999999999</v>
      </c>
      <c r="AO6433">
        <v>42.128999999999998</v>
      </c>
      <c r="AP6433">
        <v>49.161999999999999</v>
      </c>
      <c r="AQ6433">
        <v>53.603999999999999</v>
      </c>
      <c r="AR6433">
        <v>54.404000000000003</v>
      </c>
      <c r="AS6433">
        <v>57.78</v>
      </c>
      <c r="AT6433">
        <v>52.581000000000003</v>
      </c>
      <c r="AU6433">
        <v>49.121000000000002</v>
      </c>
      <c r="AV6433">
        <v>45.829000000000001</v>
      </c>
      <c r="AW6433">
        <v>46.249000000000002</v>
      </c>
      <c r="AX6433">
        <v>45.485999999999997</v>
      </c>
      <c r="AY6433">
        <v>46.331000000000003</v>
      </c>
      <c r="AZ6433">
        <v>47.048999999999999</v>
      </c>
      <c r="BA6433">
        <v>48.771999999999998</v>
      </c>
      <c r="BB6433">
        <v>2017</v>
      </c>
    </row>
    <row r="6434" spans="1:54" hidden="1" x14ac:dyDescent="0.25">
      <c r="A6434">
        <v>862</v>
      </c>
      <c r="B6434" t="s">
        <v>756</v>
      </c>
      <c r="C6434" t="s">
        <v>212</v>
      </c>
      <c r="D6434" t="s">
        <v>755</v>
      </c>
      <c r="E6434" t="s">
        <v>211</v>
      </c>
      <c r="F6434" t="s">
        <v>210</v>
      </c>
      <c r="G6434" t="s">
        <v>209</v>
      </c>
      <c r="H6434" t="s">
        <v>205</v>
      </c>
      <c r="I6434" t="s">
        <v>758</v>
      </c>
      <c r="J6434">
        <v>0.114</v>
      </c>
      <c r="K6434">
        <v>0.12</v>
      </c>
      <c r="L6434">
        <v>0.14399999999999999</v>
      </c>
      <c r="M6434">
        <v>0.17</v>
      </c>
      <c r="N6434">
        <v>0.20100000000000001</v>
      </c>
      <c r="O6434">
        <v>0.23100000000000001</v>
      </c>
      <c r="P6434">
        <v>0.24399999999999999</v>
      </c>
      <c r="Q6434">
        <v>0.25600000000000001</v>
      </c>
      <c r="R6434">
        <v>0.28000000000000003</v>
      </c>
      <c r="S6434">
        <v>0.313</v>
      </c>
      <c r="T6434">
        <v>0.41</v>
      </c>
      <c r="U6434">
        <v>0.41199999999999998</v>
      </c>
      <c r="V6434">
        <v>0.46300000000000002</v>
      </c>
      <c r="W6434">
        <v>0.496</v>
      </c>
      <c r="X6434">
        <v>0.39</v>
      </c>
      <c r="Y6434">
        <v>0.58199999999999996</v>
      </c>
      <c r="Z6434">
        <v>0.61899999999999999</v>
      </c>
      <c r="AA6434">
        <v>0.69799999999999995</v>
      </c>
      <c r="AB6434">
        <v>0.76800000000000002</v>
      </c>
      <c r="AC6434">
        <v>0.76600000000000001</v>
      </c>
      <c r="AD6434">
        <v>0.82199999999999995</v>
      </c>
      <c r="AE6434">
        <v>0.91300000000000003</v>
      </c>
      <c r="AF6434">
        <v>0.97799999999999998</v>
      </c>
      <c r="AG6434">
        <v>1.056</v>
      </c>
      <c r="AH6434">
        <v>1.165</v>
      </c>
      <c r="AI6434">
        <v>1.292</v>
      </c>
      <c r="AJ6434">
        <v>1.389</v>
      </c>
      <c r="AK6434">
        <v>1.5009999999999999</v>
      </c>
      <c r="AL6434">
        <v>1.696</v>
      </c>
      <c r="AM6434">
        <v>1.6679999999999999</v>
      </c>
      <c r="AN6434">
        <v>1.621</v>
      </c>
      <c r="AO6434">
        <v>1.7649999999999999</v>
      </c>
      <c r="AP6434">
        <v>1.843</v>
      </c>
      <c r="AQ6434">
        <v>1.839</v>
      </c>
      <c r="AR6434">
        <v>1.8660000000000001</v>
      </c>
      <c r="AS6434">
        <v>1.9490000000000001</v>
      </c>
      <c r="AT6434">
        <v>2.0550000000000002</v>
      </c>
      <c r="AU6434">
        <v>2.1320000000000001</v>
      </c>
      <c r="AV6434">
        <v>2.2480000000000002</v>
      </c>
      <c r="AW6434">
        <v>2.3690000000000002</v>
      </c>
      <c r="AX6434">
        <v>2.5630000000000002</v>
      </c>
      <c r="AY6434">
        <v>2.6909999999999998</v>
      </c>
      <c r="AZ6434">
        <v>2.8340000000000001</v>
      </c>
      <c r="BA6434">
        <v>2.9849999999999999</v>
      </c>
      <c r="BB6434">
        <v>2017</v>
      </c>
    </row>
    <row r="6435" spans="1:54" hidden="1" x14ac:dyDescent="0.25">
      <c r="A6435">
        <v>862</v>
      </c>
      <c r="B6435" t="s">
        <v>756</v>
      </c>
      <c r="C6435" t="s">
        <v>207</v>
      </c>
      <c r="D6435" t="s">
        <v>755</v>
      </c>
      <c r="E6435" t="s">
        <v>200</v>
      </c>
      <c r="F6435" t="s">
        <v>199</v>
      </c>
      <c r="G6435" t="s">
        <v>206</v>
      </c>
      <c r="H6435" t="s">
        <v>205</v>
      </c>
      <c r="I6435" t="s">
        <v>757</v>
      </c>
      <c r="J6435">
        <v>-1.6E-2</v>
      </c>
      <c r="K6435">
        <v>-1.7000000000000001E-2</v>
      </c>
      <c r="L6435">
        <v>-8.9999999999999993E-3</v>
      </c>
      <c r="M6435">
        <v>1E-3</v>
      </c>
      <c r="N6435">
        <v>-3.0000000000000001E-3</v>
      </c>
      <c r="O6435">
        <v>2E-3</v>
      </c>
      <c r="P6435">
        <v>0.01</v>
      </c>
      <c r="Q6435">
        <v>1.0999999999999999E-2</v>
      </c>
      <c r="R6435">
        <v>1.2999999999999999E-2</v>
      </c>
      <c r="S6435">
        <v>1.4E-2</v>
      </c>
      <c r="T6435">
        <v>1.2999999999999999E-2</v>
      </c>
      <c r="U6435">
        <v>-3.1E-2</v>
      </c>
      <c r="V6435">
        <v>-2.5000000000000001E-2</v>
      </c>
      <c r="W6435">
        <v>-3.5000000000000003E-2</v>
      </c>
      <c r="X6435">
        <v>4.0000000000000001E-3</v>
      </c>
      <c r="Y6435">
        <v>0.01</v>
      </c>
      <c r="Z6435">
        <v>1.0999999999999999E-2</v>
      </c>
      <c r="AA6435">
        <v>-8.9999999999999993E-3</v>
      </c>
      <c r="AB6435">
        <v>3.0000000000000001E-3</v>
      </c>
      <c r="AC6435">
        <v>-2.1999999999999999E-2</v>
      </c>
      <c r="AD6435">
        <v>-4.0000000000000001E-3</v>
      </c>
      <c r="AE6435">
        <v>-1.0999999999999999E-2</v>
      </c>
      <c r="AF6435">
        <v>-0.03</v>
      </c>
      <c r="AG6435">
        <v>-2.9000000000000001E-2</v>
      </c>
      <c r="AH6435">
        <v>-2.4E-2</v>
      </c>
      <c r="AI6435">
        <v>-4.1000000000000002E-2</v>
      </c>
      <c r="AJ6435">
        <v>-4.5999999999999999E-2</v>
      </c>
      <c r="AK6435">
        <v>-8.2000000000000003E-2</v>
      </c>
      <c r="AL6435">
        <v>-3.2000000000000001E-2</v>
      </c>
      <c r="AM6435">
        <v>-2.9000000000000001E-2</v>
      </c>
      <c r="AN6435">
        <v>-4.4999999999999998E-2</v>
      </c>
      <c r="AO6435">
        <v>-3.2000000000000001E-2</v>
      </c>
      <c r="AP6435">
        <v>-0.05</v>
      </c>
      <c r="AQ6435">
        <v>-3.0000000000000001E-3</v>
      </c>
      <c r="AR6435">
        <v>-6.5000000000000002E-2</v>
      </c>
      <c r="AS6435">
        <v>-2.1999999999999999E-2</v>
      </c>
      <c r="AT6435">
        <v>-3.3000000000000002E-2</v>
      </c>
      <c r="AU6435">
        <v>-1.0999999999999999E-2</v>
      </c>
      <c r="AV6435">
        <v>-1.6E-2</v>
      </c>
      <c r="AW6435">
        <v>-3.2000000000000001E-2</v>
      </c>
      <c r="AX6435">
        <v>-0.03</v>
      </c>
      <c r="AY6435">
        <v>-3.6999999999999998E-2</v>
      </c>
      <c r="AZ6435">
        <v>-4.2000000000000003E-2</v>
      </c>
      <c r="BA6435">
        <v>-4.3999999999999997E-2</v>
      </c>
      <c r="BB6435">
        <v>2017</v>
      </c>
    </row>
    <row r="6436" spans="1:54" hidden="1" x14ac:dyDescent="0.25">
      <c r="A6436">
        <v>862</v>
      </c>
      <c r="B6436" t="s">
        <v>756</v>
      </c>
      <c r="C6436" t="s">
        <v>202</v>
      </c>
      <c r="D6436" t="s">
        <v>755</v>
      </c>
      <c r="E6436" t="s">
        <v>200</v>
      </c>
      <c r="F6436" t="s">
        <v>199</v>
      </c>
      <c r="G6436" t="s">
        <v>198</v>
      </c>
      <c r="I6436" t="s">
        <v>197</v>
      </c>
      <c r="J6436">
        <v>-12.946999999999999</v>
      </c>
      <c r="K6436">
        <v>-14.247</v>
      </c>
      <c r="L6436">
        <v>-7.87</v>
      </c>
      <c r="M6436">
        <v>1.1279999999999999</v>
      </c>
      <c r="N6436">
        <v>-2.456</v>
      </c>
      <c r="O6436">
        <v>1.8340000000000001</v>
      </c>
      <c r="P6436">
        <v>8.89</v>
      </c>
      <c r="Q6436">
        <v>9.2129999999999992</v>
      </c>
      <c r="R6436">
        <v>10.019</v>
      </c>
      <c r="S6436">
        <v>10.384</v>
      </c>
      <c r="T6436">
        <v>7.327</v>
      </c>
      <c r="U6436">
        <v>-17.866</v>
      </c>
      <c r="V6436">
        <v>-13.512</v>
      </c>
      <c r="W6436">
        <v>-18.018000000000001</v>
      </c>
      <c r="X6436">
        <v>2.472</v>
      </c>
      <c r="Y6436">
        <v>4.117</v>
      </c>
      <c r="Z6436">
        <v>4.4960000000000004</v>
      </c>
      <c r="AA6436">
        <v>-3.22</v>
      </c>
      <c r="AB6436">
        <v>0.92400000000000004</v>
      </c>
      <c r="AC6436">
        <v>-8.4280000000000008</v>
      </c>
      <c r="AD6436">
        <v>-1.6950000000000001</v>
      </c>
      <c r="AE6436">
        <v>-4.08</v>
      </c>
      <c r="AF6436">
        <v>-10.808999999999999</v>
      </c>
      <c r="AG6436">
        <v>-8.6120000000000001</v>
      </c>
      <c r="AH6436">
        <v>-5.8550000000000004</v>
      </c>
      <c r="AI6436">
        <v>-8.6669999999999998</v>
      </c>
      <c r="AJ6436">
        <v>-9.1750000000000007</v>
      </c>
      <c r="AK6436">
        <v>-14.76</v>
      </c>
      <c r="AL6436">
        <v>-4.843</v>
      </c>
      <c r="AM6436">
        <v>-4.944</v>
      </c>
      <c r="AN6436">
        <v>-6.9660000000000002</v>
      </c>
      <c r="AO6436">
        <v>-4.3499999999999996</v>
      </c>
      <c r="AP6436">
        <v>-6.2549999999999999</v>
      </c>
      <c r="AQ6436">
        <v>-0.39200000000000002</v>
      </c>
      <c r="AR6436">
        <v>-8.1029999999999998</v>
      </c>
      <c r="AS6436">
        <v>-2.7509999999999999</v>
      </c>
      <c r="AT6436">
        <v>-4.2460000000000004</v>
      </c>
      <c r="AU6436">
        <v>-1.2549999999999999</v>
      </c>
      <c r="AV6436">
        <v>-1.829</v>
      </c>
      <c r="AW6436">
        <v>-3.4319999999999999</v>
      </c>
      <c r="AX6436">
        <v>-3.0110000000000001</v>
      </c>
      <c r="AY6436">
        <v>-3.605</v>
      </c>
      <c r="AZ6436">
        <v>-3.9119999999999999</v>
      </c>
      <c r="BA6436">
        <v>-3.97</v>
      </c>
      <c r="BB6436">
        <v>2017</v>
      </c>
    </row>
    <row r="6437" spans="1:54" hidden="1" x14ac:dyDescent="0.25">
      <c r="A6437">
        <v>135</v>
      </c>
      <c r="B6437" t="s">
        <v>750</v>
      </c>
      <c r="C6437" t="s">
        <v>342</v>
      </c>
      <c r="D6437" t="s">
        <v>749</v>
      </c>
      <c r="E6437" t="s">
        <v>339</v>
      </c>
      <c r="F6437" t="s">
        <v>341</v>
      </c>
      <c r="G6437" t="s">
        <v>209</v>
      </c>
      <c r="H6437" t="s">
        <v>205</v>
      </c>
      <c r="I6437" t="s">
        <v>754</v>
      </c>
      <c r="J6437" t="s">
        <v>196</v>
      </c>
      <c r="K6437" t="s">
        <v>196</v>
      </c>
      <c r="L6437" t="s">
        <v>196</v>
      </c>
      <c r="M6437" t="s">
        <v>196</v>
      </c>
      <c r="N6437" t="s">
        <v>196</v>
      </c>
      <c r="O6437" t="s">
        <v>196</v>
      </c>
      <c r="P6437" t="s">
        <v>196</v>
      </c>
      <c r="Q6437" t="s">
        <v>196</v>
      </c>
      <c r="R6437" t="s">
        <v>196</v>
      </c>
      <c r="S6437" t="s">
        <v>196</v>
      </c>
      <c r="T6437" t="s">
        <v>196</v>
      </c>
      <c r="U6437" t="s">
        <v>196</v>
      </c>
      <c r="V6437" t="s">
        <v>196</v>
      </c>
      <c r="W6437" t="s">
        <v>196</v>
      </c>
      <c r="X6437" t="s">
        <v>196</v>
      </c>
      <c r="Y6437" t="s">
        <v>196</v>
      </c>
      <c r="Z6437" t="s">
        <v>196</v>
      </c>
      <c r="AA6437">
        <v>1.1160000000000001</v>
      </c>
      <c r="AB6437">
        <v>1.2</v>
      </c>
      <c r="AC6437">
        <v>1.3080000000000001</v>
      </c>
      <c r="AD6437">
        <v>1.337</v>
      </c>
      <c r="AE6437">
        <v>1.411</v>
      </c>
      <c r="AF6437">
        <v>1.4159999999999999</v>
      </c>
      <c r="AG6437">
        <v>1.4710000000000001</v>
      </c>
      <c r="AH6437">
        <v>1.538</v>
      </c>
      <c r="AI6437">
        <v>1.575</v>
      </c>
      <c r="AJ6437">
        <v>1.6359999999999999</v>
      </c>
      <c r="AK6437">
        <v>1.752</v>
      </c>
      <c r="AL6437">
        <v>1.78</v>
      </c>
      <c r="AM6437">
        <v>1.5649999999999999</v>
      </c>
      <c r="AN6437">
        <v>1.49</v>
      </c>
      <c r="AO6437">
        <v>1.351</v>
      </c>
      <c r="AP6437">
        <v>1.2490000000000001</v>
      </c>
      <c r="AQ6437">
        <v>1.2090000000000001</v>
      </c>
      <c r="AR6437">
        <v>1.198</v>
      </c>
      <c r="AS6437">
        <v>1.2050000000000001</v>
      </c>
      <c r="AT6437">
        <v>1.232</v>
      </c>
      <c r="AU6437">
        <v>1.25</v>
      </c>
      <c r="AV6437">
        <v>1.266</v>
      </c>
      <c r="AW6437">
        <v>1.282</v>
      </c>
      <c r="AX6437">
        <v>1.2989999999999999</v>
      </c>
      <c r="AY6437">
        <v>1.3160000000000001</v>
      </c>
      <c r="AZ6437">
        <v>1.333</v>
      </c>
      <c r="BA6437">
        <v>1.35</v>
      </c>
      <c r="BB6437">
        <v>2016</v>
      </c>
    </row>
    <row r="6438" spans="1:54" hidden="1" x14ac:dyDescent="0.25">
      <c r="A6438">
        <v>135</v>
      </c>
      <c r="B6438" t="s">
        <v>750</v>
      </c>
      <c r="C6438" t="s">
        <v>340</v>
      </c>
      <c r="D6438" t="s">
        <v>749</v>
      </c>
      <c r="E6438" t="s">
        <v>339</v>
      </c>
      <c r="F6438" t="s">
        <v>338</v>
      </c>
      <c r="G6438" t="s">
        <v>261</v>
      </c>
      <c r="I6438" t="s">
        <v>337</v>
      </c>
      <c r="J6438" t="s">
        <v>196</v>
      </c>
      <c r="K6438" t="s">
        <v>196</v>
      </c>
      <c r="L6438" t="s">
        <v>196</v>
      </c>
      <c r="M6438" t="s">
        <v>196</v>
      </c>
      <c r="N6438" t="s">
        <v>196</v>
      </c>
      <c r="O6438" t="s">
        <v>196</v>
      </c>
      <c r="P6438" t="s">
        <v>196</v>
      </c>
      <c r="Q6438" t="s">
        <v>196</v>
      </c>
      <c r="R6438" t="s">
        <v>196</v>
      </c>
      <c r="S6438" t="s">
        <v>196</v>
      </c>
      <c r="T6438" t="s">
        <v>196</v>
      </c>
      <c r="U6438" t="s">
        <v>196</v>
      </c>
      <c r="V6438" t="s">
        <v>196</v>
      </c>
      <c r="W6438" t="s">
        <v>196</v>
      </c>
      <c r="X6438" t="s">
        <v>196</v>
      </c>
      <c r="Y6438" t="s">
        <v>196</v>
      </c>
      <c r="Z6438" t="s">
        <v>196</v>
      </c>
      <c r="AA6438" t="s">
        <v>196</v>
      </c>
      <c r="AB6438">
        <v>7.52</v>
      </c>
      <c r="AC6438">
        <v>8.9979999999999993</v>
      </c>
      <c r="AD6438">
        <v>2.2029999999999998</v>
      </c>
      <c r="AE6438">
        <v>5.5389999999999997</v>
      </c>
      <c r="AF6438">
        <v>0.315</v>
      </c>
      <c r="AG6438">
        <v>3.9</v>
      </c>
      <c r="AH6438">
        <v>4.5650000000000004</v>
      </c>
      <c r="AI6438">
        <v>2.4260000000000002</v>
      </c>
      <c r="AJ6438">
        <v>3.8260000000000001</v>
      </c>
      <c r="AK6438">
        <v>7.1029999999999998</v>
      </c>
      <c r="AL6438">
        <v>1.6419999999999999</v>
      </c>
      <c r="AM6438">
        <v>-12.118</v>
      </c>
      <c r="AN6438">
        <v>-4.7670000000000003</v>
      </c>
      <c r="AO6438">
        <v>-9.3130000000000006</v>
      </c>
      <c r="AP6438">
        <v>-7.6059999999999999</v>
      </c>
      <c r="AQ6438">
        <v>-3.157</v>
      </c>
      <c r="AR6438">
        <v>-0.92700000000000005</v>
      </c>
      <c r="AS6438">
        <v>0.59299999999999997</v>
      </c>
      <c r="AT6438">
        <v>2.1970000000000001</v>
      </c>
      <c r="AU6438">
        <v>1.5</v>
      </c>
      <c r="AV6438">
        <v>1.3</v>
      </c>
      <c r="AW6438">
        <v>1.2509999999999999</v>
      </c>
      <c r="AX6438">
        <v>1.3</v>
      </c>
      <c r="AY6438">
        <v>1.3</v>
      </c>
      <c r="AZ6438">
        <v>1.3</v>
      </c>
      <c r="BA6438">
        <v>1.3</v>
      </c>
      <c r="BB6438">
        <v>2016</v>
      </c>
    </row>
    <row r="6439" spans="1:54" hidden="1" x14ac:dyDescent="0.25">
      <c r="A6439">
        <v>135</v>
      </c>
      <c r="B6439" t="s">
        <v>750</v>
      </c>
      <c r="C6439" t="s">
        <v>336</v>
      </c>
      <c r="D6439" t="s">
        <v>749</v>
      </c>
      <c r="E6439" t="s">
        <v>331</v>
      </c>
      <c r="F6439" t="s">
        <v>335</v>
      </c>
      <c r="G6439" t="s">
        <v>209</v>
      </c>
      <c r="H6439" t="s">
        <v>205</v>
      </c>
      <c r="I6439" t="s">
        <v>754</v>
      </c>
      <c r="J6439" t="s">
        <v>196</v>
      </c>
      <c r="K6439" t="s">
        <v>196</v>
      </c>
      <c r="L6439" t="s">
        <v>196</v>
      </c>
      <c r="M6439" t="s">
        <v>196</v>
      </c>
      <c r="N6439" t="s">
        <v>196</v>
      </c>
      <c r="O6439" t="s">
        <v>196</v>
      </c>
      <c r="P6439" t="s">
        <v>196</v>
      </c>
      <c r="Q6439" t="s">
        <v>196</v>
      </c>
      <c r="R6439" t="s">
        <v>196</v>
      </c>
      <c r="S6439" t="s">
        <v>196</v>
      </c>
      <c r="T6439" t="s">
        <v>196</v>
      </c>
      <c r="U6439" t="s">
        <v>196</v>
      </c>
      <c r="V6439" t="s">
        <v>196</v>
      </c>
      <c r="W6439" t="s">
        <v>196</v>
      </c>
      <c r="X6439" t="s">
        <v>196</v>
      </c>
      <c r="Y6439" t="s">
        <v>196</v>
      </c>
      <c r="Z6439" t="s">
        <v>196</v>
      </c>
      <c r="AA6439">
        <v>0.94199999999999995</v>
      </c>
      <c r="AB6439">
        <v>1.0309999999999999</v>
      </c>
      <c r="AC6439">
        <v>1.141</v>
      </c>
      <c r="AD6439">
        <v>1.196</v>
      </c>
      <c r="AE6439">
        <v>1.2969999999999999</v>
      </c>
      <c r="AF6439">
        <v>1.3320000000000001</v>
      </c>
      <c r="AG6439">
        <v>1.4179999999999999</v>
      </c>
      <c r="AH6439">
        <v>1.512</v>
      </c>
      <c r="AI6439">
        <v>1.575</v>
      </c>
      <c r="AJ6439">
        <v>1.6679999999999999</v>
      </c>
      <c r="AK6439">
        <v>1.752</v>
      </c>
      <c r="AL6439">
        <v>1.81</v>
      </c>
      <c r="AM6439">
        <v>1.6519999999999999</v>
      </c>
      <c r="AN6439">
        <v>1.5669999999999999</v>
      </c>
      <c r="AO6439">
        <v>1.4350000000000001</v>
      </c>
      <c r="AP6439">
        <v>1.36</v>
      </c>
      <c r="AQ6439">
        <v>1.361</v>
      </c>
      <c r="AR6439">
        <v>1.3480000000000001</v>
      </c>
      <c r="AS6439">
        <v>1.373</v>
      </c>
      <c r="AT6439">
        <v>1.4139999999999999</v>
      </c>
      <c r="AU6439">
        <v>1.4490000000000001</v>
      </c>
      <c r="AV6439">
        <v>1.4910000000000001</v>
      </c>
      <c r="AW6439">
        <v>1.5289999999999999</v>
      </c>
      <c r="AX6439">
        <v>1.5720000000000001</v>
      </c>
      <c r="AY6439">
        <v>1.6140000000000001</v>
      </c>
      <c r="AZ6439">
        <v>1.6579999999999999</v>
      </c>
      <c r="BA6439">
        <v>1.7030000000000001</v>
      </c>
      <c r="BB6439">
        <v>2016</v>
      </c>
    </row>
    <row r="6440" spans="1:54" hidden="1" x14ac:dyDescent="0.25">
      <c r="A6440">
        <v>135</v>
      </c>
      <c r="B6440" t="s">
        <v>750</v>
      </c>
      <c r="C6440" t="s">
        <v>334</v>
      </c>
      <c r="D6440" t="s">
        <v>749</v>
      </c>
      <c r="E6440" t="s">
        <v>331</v>
      </c>
      <c r="F6440" t="s">
        <v>333</v>
      </c>
      <c r="G6440" t="s">
        <v>206</v>
      </c>
      <c r="H6440" t="s">
        <v>205</v>
      </c>
      <c r="I6440" t="s">
        <v>298</v>
      </c>
      <c r="J6440" t="s">
        <v>196</v>
      </c>
      <c r="K6440" t="s">
        <v>196</v>
      </c>
      <c r="L6440" t="s">
        <v>196</v>
      </c>
      <c r="M6440" t="s">
        <v>196</v>
      </c>
      <c r="N6440" t="s">
        <v>196</v>
      </c>
      <c r="O6440" t="s">
        <v>196</v>
      </c>
      <c r="P6440" t="s">
        <v>196</v>
      </c>
      <c r="Q6440" t="s">
        <v>196</v>
      </c>
      <c r="R6440" t="s">
        <v>196</v>
      </c>
      <c r="S6440" t="s">
        <v>196</v>
      </c>
      <c r="T6440" t="s">
        <v>196</v>
      </c>
      <c r="U6440" t="s">
        <v>196</v>
      </c>
      <c r="V6440" t="s">
        <v>196</v>
      </c>
      <c r="W6440" t="s">
        <v>196</v>
      </c>
      <c r="X6440" t="s">
        <v>196</v>
      </c>
      <c r="Y6440" t="s">
        <v>196</v>
      </c>
      <c r="Z6440" t="s">
        <v>196</v>
      </c>
      <c r="AA6440" t="s">
        <v>196</v>
      </c>
      <c r="AB6440" t="s">
        <v>196</v>
      </c>
      <c r="AC6440" t="s">
        <v>196</v>
      </c>
      <c r="AD6440" t="s">
        <v>196</v>
      </c>
      <c r="AE6440" t="s">
        <v>196</v>
      </c>
      <c r="AF6440" t="s">
        <v>196</v>
      </c>
      <c r="AG6440" t="s">
        <v>196</v>
      </c>
      <c r="AH6440">
        <v>1.88</v>
      </c>
      <c r="AI6440">
        <v>1.962</v>
      </c>
      <c r="AJ6440">
        <v>2.0950000000000002</v>
      </c>
      <c r="AK6440">
        <v>2.4009999999999998</v>
      </c>
      <c r="AL6440">
        <v>2.6640000000000001</v>
      </c>
      <c r="AM6440">
        <v>2.2999999999999998</v>
      </c>
      <c r="AN6440">
        <v>2.0790000000000002</v>
      </c>
      <c r="AO6440">
        <v>1.9970000000000001</v>
      </c>
      <c r="AP6440">
        <v>1.7490000000000001</v>
      </c>
      <c r="AQ6440">
        <v>1.8080000000000001</v>
      </c>
      <c r="AR6440">
        <v>1.7909999999999999</v>
      </c>
      <c r="AS6440">
        <v>1.524</v>
      </c>
      <c r="AT6440">
        <v>1.5649999999999999</v>
      </c>
      <c r="AU6440">
        <v>1.6359999999999999</v>
      </c>
      <c r="AV6440">
        <v>1.8089999999999999</v>
      </c>
      <c r="AW6440">
        <v>1.8640000000000001</v>
      </c>
      <c r="AX6440">
        <v>1.921</v>
      </c>
      <c r="AY6440">
        <v>1.97</v>
      </c>
      <c r="AZ6440">
        <v>2.0209999999999999</v>
      </c>
      <c r="BA6440">
        <v>2.0710000000000002</v>
      </c>
      <c r="BB6440">
        <v>2016</v>
      </c>
    </row>
    <row r="6441" spans="1:54" hidden="1" x14ac:dyDescent="0.25">
      <c r="A6441">
        <v>135</v>
      </c>
      <c r="B6441" t="s">
        <v>750</v>
      </c>
      <c r="C6441" t="s">
        <v>332</v>
      </c>
      <c r="D6441" t="s">
        <v>749</v>
      </c>
      <c r="E6441" t="s">
        <v>331</v>
      </c>
      <c r="F6441" t="s">
        <v>330</v>
      </c>
      <c r="G6441" t="s">
        <v>311</v>
      </c>
      <c r="H6441" t="s">
        <v>205</v>
      </c>
      <c r="I6441" t="s">
        <v>298</v>
      </c>
      <c r="J6441" t="s">
        <v>196</v>
      </c>
      <c r="K6441" t="s">
        <v>196</v>
      </c>
      <c r="L6441" t="s">
        <v>196</v>
      </c>
      <c r="M6441" t="s">
        <v>196</v>
      </c>
      <c r="N6441" t="s">
        <v>196</v>
      </c>
      <c r="O6441" t="s">
        <v>196</v>
      </c>
      <c r="P6441" t="s">
        <v>196</v>
      </c>
      <c r="Q6441" t="s">
        <v>196</v>
      </c>
      <c r="R6441" t="s">
        <v>196</v>
      </c>
      <c r="S6441" t="s">
        <v>196</v>
      </c>
      <c r="T6441" t="s">
        <v>196</v>
      </c>
      <c r="U6441" t="s">
        <v>196</v>
      </c>
      <c r="V6441" t="s">
        <v>196</v>
      </c>
      <c r="W6441" t="s">
        <v>196</v>
      </c>
      <c r="X6441" t="s">
        <v>196</v>
      </c>
      <c r="Y6441" t="s">
        <v>196</v>
      </c>
      <c r="Z6441" t="s">
        <v>196</v>
      </c>
      <c r="AA6441">
        <v>1.2609999999999999</v>
      </c>
      <c r="AB6441">
        <v>1.37</v>
      </c>
      <c r="AC6441">
        <v>1.516</v>
      </c>
      <c r="AD6441">
        <v>1.585</v>
      </c>
      <c r="AE6441">
        <v>1.7110000000000001</v>
      </c>
      <c r="AF6441">
        <v>1.7430000000000001</v>
      </c>
      <c r="AG6441">
        <v>1.847</v>
      </c>
      <c r="AH6441">
        <v>1.984</v>
      </c>
      <c r="AI6441">
        <v>2.0979999999999999</v>
      </c>
      <c r="AJ6441">
        <v>2.2450000000000001</v>
      </c>
      <c r="AK6441">
        <v>2.468</v>
      </c>
      <c r="AL6441">
        <v>2.5579999999999998</v>
      </c>
      <c r="AM6441">
        <v>2.2650000000000001</v>
      </c>
      <c r="AN6441">
        <v>2.1829999999999998</v>
      </c>
      <c r="AO6441">
        <v>2.0209999999999999</v>
      </c>
      <c r="AP6441">
        <v>1.9019999999999999</v>
      </c>
      <c r="AQ6441">
        <v>1.871</v>
      </c>
      <c r="AR6441">
        <v>1.887</v>
      </c>
      <c r="AS6441">
        <v>1.919</v>
      </c>
      <c r="AT6441">
        <v>1.986</v>
      </c>
      <c r="AU6441">
        <v>2.052</v>
      </c>
      <c r="AV6441">
        <v>2.1259999999999999</v>
      </c>
      <c r="AW6441">
        <v>2.2000000000000002</v>
      </c>
      <c r="AX6441">
        <v>2.2719999999999998</v>
      </c>
      <c r="AY6441">
        <v>2.3450000000000002</v>
      </c>
      <c r="AZ6441">
        <v>2.4169999999999998</v>
      </c>
      <c r="BA6441">
        <v>2.4910000000000001</v>
      </c>
      <c r="BB6441">
        <v>2016</v>
      </c>
    </row>
    <row r="6442" spans="1:54" hidden="1" x14ac:dyDescent="0.25">
      <c r="A6442">
        <v>135</v>
      </c>
      <c r="B6442" t="s">
        <v>750</v>
      </c>
      <c r="C6442" t="s">
        <v>329</v>
      </c>
      <c r="D6442" t="s">
        <v>749</v>
      </c>
      <c r="E6442" t="s">
        <v>328</v>
      </c>
      <c r="F6442" t="s">
        <v>327</v>
      </c>
      <c r="G6442" t="s">
        <v>282</v>
      </c>
      <c r="I6442" t="s">
        <v>326</v>
      </c>
      <c r="J6442" t="s">
        <v>196</v>
      </c>
      <c r="K6442" t="s">
        <v>196</v>
      </c>
      <c r="L6442" t="s">
        <v>196</v>
      </c>
      <c r="M6442" t="s">
        <v>196</v>
      </c>
      <c r="N6442" t="s">
        <v>196</v>
      </c>
      <c r="O6442" t="s">
        <v>196</v>
      </c>
      <c r="P6442" t="s">
        <v>196</v>
      </c>
      <c r="Q6442" t="s">
        <v>196</v>
      </c>
      <c r="R6442" t="s">
        <v>196</v>
      </c>
      <c r="S6442" t="s">
        <v>196</v>
      </c>
      <c r="T6442" t="s">
        <v>196</v>
      </c>
      <c r="U6442" t="s">
        <v>196</v>
      </c>
      <c r="V6442" t="s">
        <v>196</v>
      </c>
      <c r="W6442" t="s">
        <v>196</v>
      </c>
      <c r="X6442" t="s">
        <v>196</v>
      </c>
      <c r="Y6442" t="s">
        <v>196</v>
      </c>
      <c r="Z6442" t="s">
        <v>196</v>
      </c>
      <c r="AA6442">
        <v>84.363</v>
      </c>
      <c r="AB6442">
        <v>85.88</v>
      </c>
      <c r="AC6442">
        <v>87.236999999999995</v>
      </c>
      <c r="AD6442">
        <v>89.471000000000004</v>
      </c>
      <c r="AE6442">
        <v>91.945999999999998</v>
      </c>
      <c r="AF6442">
        <v>94.100999999999999</v>
      </c>
      <c r="AG6442">
        <v>96.415000000000006</v>
      </c>
      <c r="AH6442">
        <v>98.331000000000003</v>
      </c>
      <c r="AI6442">
        <v>100.00700000000001</v>
      </c>
      <c r="AJ6442">
        <v>102.002</v>
      </c>
      <c r="AK6442">
        <v>100</v>
      </c>
      <c r="AL6442">
        <v>101.68300000000001</v>
      </c>
      <c r="AM6442">
        <v>105.556</v>
      </c>
      <c r="AN6442">
        <v>105.13800000000001</v>
      </c>
      <c r="AO6442">
        <v>106.223</v>
      </c>
      <c r="AP6442">
        <v>108.946</v>
      </c>
      <c r="AQ6442">
        <v>112.6</v>
      </c>
      <c r="AR6442">
        <v>112.52800000000001</v>
      </c>
      <c r="AS6442">
        <v>113.96299999999999</v>
      </c>
      <c r="AT6442">
        <v>114.83799999999999</v>
      </c>
      <c r="AU6442">
        <v>115.919</v>
      </c>
      <c r="AV6442">
        <v>117.71599999999999</v>
      </c>
      <c r="AW6442">
        <v>119.29300000000001</v>
      </c>
      <c r="AX6442">
        <v>121.011</v>
      </c>
      <c r="AY6442">
        <v>122.70699999999999</v>
      </c>
      <c r="AZ6442">
        <v>124.425</v>
      </c>
      <c r="BA6442">
        <v>126.167</v>
      </c>
      <c r="BB6442">
        <v>2016</v>
      </c>
    </row>
    <row r="6443" spans="1:54" hidden="1" x14ac:dyDescent="0.25">
      <c r="A6443">
        <v>135</v>
      </c>
      <c r="B6443" t="s">
        <v>750</v>
      </c>
      <c r="C6443" t="s">
        <v>325</v>
      </c>
      <c r="D6443" t="s">
        <v>749</v>
      </c>
      <c r="E6443" t="s">
        <v>322</v>
      </c>
      <c r="F6443" t="s">
        <v>324</v>
      </c>
      <c r="G6443" t="s">
        <v>209</v>
      </c>
      <c r="H6443" t="s">
        <v>310</v>
      </c>
      <c r="I6443" t="s">
        <v>319</v>
      </c>
      <c r="J6443" t="s">
        <v>196</v>
      </c>
      <c r="K6443" t="s">
        <v>196</v>
      </c>
      <c r="L6443" t="s">
        <v>196</v>
      </c>
      <c r="M6443" t="s">
        <v>196</v>
      </c>
      <c r="N6443" t="s">
        <v>196</v>
      </c>
      <c r="O6443" t="s">
        <v>196</v>
      </c>
      <c r="P6443" t="s">
        <v>196</v>
      </c>
      <c r="Q6443" t="s">
        <v>196</v>
      </c>
      <c r="R6443" t="s">
        <v>196</v>
      </c>
      <c r="S6443" t="s">
        <v>196</v>
      </c>
      <c r="T6443" t="s">
        <v>196</v>
      </c>
      <c r="U6443" t="s">
        <v>196</v>
      </c>
      <c r="V6443" t="s">
        <v>196</v>
      </c>
      <c r="W6443" t="s">
        <v>196</v>
      </c>
      <c r="X6443" t="s">
        <v>196</v>
      </c>
      <c r="Y6443" t="s">
        <v>196</v>
      </c>
      <c r="Z6443" t="s">
        <v>196</v>
      </c>
      <c r="AA6443" t="s">
        <v>196</v>
      </c>
      <c r="AB6443" t="s">
        <v>196</v>
      </c>
      <c r="AC6443" t="s">
        <v>196</v>
      </c>
      <c r="AD6443" t="s">
        <v>196</v>
      </c>
      <c r="AE6443" t="s">
        <v>196</v>
      </c>
      <c r="AF6443" t="s">
        <v>196</v>
      </c>
      <c r="AG6443" t="s">
        <v>196</v>
      </c>
      <c r="AH6443" t="s">
        <v>196</v>
      </c>
      <c r="AI6443" t="s">
        <v>196</v>
      </c>
      <c r="AJ6443" t="s">
        <v>196</v>
      </c>
      <c r="AK6443" t="s">
        <v>196</v>
      </c>
      <c r="AL6443">
        <v>54651.987000000001</v>
      </c>
      <c r="AM6443">
        <v>47459.892</v>
      </c>
      <c r="AN6443">
        <v>44933.118999999999</v>
      </c>
      <c r="AO6443">
        <v>40488.381999999998</v>
      </c>
      <c r="AP6443">
        <v>37201.514999999999</v>
      </c>
      <c r="AQ6443">
        <v>36050.652000000002</v>
      </c>
      <c r="AR6443">
        <v>35506.798000000003</v>
      </c>
      <c r="AS6443">
        <v>35435.837</v>
      </c>
      <c r="AT6443">
        <v>35938.601000000002</v>
      </c>
      <c r="AU6443">
        <v>36217.851999999999</v>
      </c>
      <c r="AV6443">
        <v>36427.353000000003</v>
      </c>
      <c r="AW6443">
        <v>36620.343999999997</v>
      </c>
      <c r="AX6443">
        <v>36832.173999999999</v>
      </c>
      <c r="AY6443">
        <v>37045.228000000003</v>
      </c>
      <c r="AZ6443">
        <v>37259.516000000003</v>
      </c>
      <c r="BA6443">
        <v>37475.042000000001</v>
      </c>
      <c r="BB6443">
        <v>2016</v>
      </c>
    </row>
    <row r="6444" spans="1:54" hidden="1" x14ac:dyDescent="0.25">
      <c r="A6444">
        <v>135</v>
      </c>
      <c r="B6444" t="s">
        <v>750</v>
      </c>
      <c r="C6444" t="s">
        <v>323</v>
      </c>
      <c r="D6444" t="s">
        <v>749</v>
      </c>
      <c r="E6444" t="s">
        <v>322</v>
      </c>
      <c r="F6444" t="s">
        <v>321</v>
      </c>
      <c r="G6444" t="s">
        <v>320</v>
      </c>
      <c r="H6444" t="s">
        <v>310</v>
      </c>
      <c r="I6444" t="s">
        <v>319</v>
      </c>
      <c r="J6444" t="s">
        <v>196</v>
      </c>
      <c r="K6444" t="s">
        <v>196</v>
      </c>
      <c r="L6444" t="s">
        <v>196</v>
      </c>
      <c r="M6444" t="s">
        <v>196</v>
      </c>
      <c r="N6444" t="s">
        <v>196</v>
      </c>
      <c r="O6444" t="s">
        <v>196</v>
      </c>
      <c r="P6444" t="s">
        <v>196</v>
      </c>
      <c r="Q6444" t="s">
        <v>196</v>
      </c>
      <c r="R6444" t="s">
        <v>196</v>
      </c>
      <c r="S6444" t="s">
        <v>196</v>
      </c>
      <c r="T6444" t="s">
        <v>196</v>
      </c>
      <c r="U6444" t="s">
        <v>196</v>
      </c>
      <c r="V6444" t="s">
        <v>196</v>
      </c>
      <c r="W6444" t="s">
        <v>196</v>
      </c>
      <c r="X6444" t="s">
        <v>196</v>
      </c>
      <c r="Y6444" t="s">
        <v>196</v>
      </c>
      <c r="Z6444" t="s">
        <v>196</v>
      </c>
      <c r="AA6444" t="s">
        <v>196</v>
      </c>
      <c r="AB6444" t="s">
        <v>196</v>
      </c>
      <c r="AC6444" t="s">
        <v>196</v>
      </c>
      <c r="AD6444" t="s">
        <v>196</v>
      </c>
      <c r="AE6444" t="s">
        <v>196</v>
      </c>
      <c r="AF6444" t="s">
        <v>196</v>
      </c>
      <c r="AG6444" t="s">
        <v>196</v>
      </c>
      <c r="AH6444" t="s">
        <v>196</v>
      </c>
      <c r="AI6444" t="s">
        <v>196</v>
      </c>
      <c r="AJ6444" t="s">
        <v>196</v>
      </c>
      <c r="AK6444" t="s">
        <v>196</v>
      </c>
      <c r="AL6444">
        <v>81735.198999999993</v>
      </c>
      <c r="AM6444">
        <v>70979.005999999994</v>
      </c>
      <c r="AN6444">
        <v>67200.070000000007</v>
      </c>
      <c r="AO6444">
        <v>60552.71</v>
      </c>
      <c r="AP6444">
        <v>55637.010999999999</v>
      </c>
      <c r="AQ6444">
        <v>53915.828000000001</v>
      </c>
      <c r="AR6444">
        <v>53102.464</v>
      </c>
      <c r="AS6444">
        <v>52996.337</v>
      </c>
      <c r="AT6444">
        <v>53748.25</v>
      </c>
      <c r="AU6444">
        <v>54165.885999999999</v>
      </c>
      <c r="AV6444">
        <v>54479.207000000002</v>
      </c>
      <c r="AW6444">
        <v>54767.836000000003</v>
      </c>
      <c r="AX6444">
        <v>55084.639999999999</v>
      </c>
      <c r="AY6444">
        <v>55403.275000000001</v>
      </c>
      <c r="AZ6444">
        <v>55723.754000000001</v>
      </c>
      <c r="BA6444">
        <v>56046.087</v>
      </c>
      <c r="BB6444">
        <v>2016</v>
      </c>
    </row>
    <row r="6445" spans="1:54" hidden="1" x14ac:dyDescent="0.25">
      <c r="A6445">
        <v>135</v>
      </c>
      <c r="B6445" t="s">
        <v>750</v>
      </c>
      <c r="C6445" t="s">
        <v>318</v>
      </c>
      <c r="D6445" t="s">
        <v>749</v>
      </c>
      <c r="E6445" t="s">
        <v>313</v>
      </c>
      <c r="F6445" t="s">
        <v>317</v>
      </c>
      <c r="G6445" t="s">
        <v>209</v>
      </c>
      <c r="H6445" t="s">
        <v>310</v>
      </c>
      <c r="I6445" t="s">
        <v>309</v>
      </c>
      <c r="J6445" t="s">
        <v>196</v>
      </c>
      <c r="K6445" t="s">
        <v>196</v>
      </c>
      <c r="L6445" t="s">
        <v>196</v>
      </c>
      <c r="M6445" t="s">
        <v>196</v>
      </c>
      <c r="N6445" t="s">
        <v>196</v>
      </c>
      <c r="O6445" t="s">
        <v>196</v>
      </c>
      <c r="P6445" t="s">
        <v>196</v>
      </c>
      <c r="Q6445" t="s">
        <v>196</v>
      </c>
      <c r="R6445" t="s">
        <v>196</v>
      </c>
      <c r="S6445" t="s">
        <v>196</v>
      </c>
      <c r="T6445" t="s">
        <v>196</v>
      </c>
      <c r="U6445" t="s">
        <v>196</v>
      </c>
      <c r="V6445" t="s">
        <v>196</v>
      </c>
      <c r="W6445" t="s">
        <v>196</v>
      </c>
      <c r="X6445" t="s">
        <v>196</v>
      </c>
      <c r="Y6445" t="s">
        <v>196</v>
      </c>
      <c r="Z6445" t="s">
        <v>196</v>
      </c>
      <c r="AA6445" t="s">
        <v>196</v>
      </c>
      <c r="AB6445" t="s">
        <v>196</v>
      </c>
      <c r="AC6445" t="s">
        <v>196</v>
      </c>
      <c r="AD6445" t="s">
        <v>196</v>
      </c>
      <c r="AE6445" t="s">
        <v>196</v>
      </c>
      <c r="AF6445" t="s">
        <v>196</v>
      </c>
      <c r="AG6445" t="s">
        <v>196</v>
      </c>
      <c r="AH6445" t="s">
        <v>196</v>
      </c>
      <c r="AI6445" t="s">
        <v>196</v>
      </c>
      <c r="AJ6445" t="s">
        <v>196</v>
      </c>
      <c r="AK6445" t="s">
        <v>196</v>
      </c>
      <c r="AL6445">
        <v>55571.908000000003</v>
      </c>
      <c r="AM6445">
        <v>50096.620999999999</v>
      </c>
      <c r="AN6445">
        <v>47241.716999999997</v>
      </c>
      <c r="AO6445">
        <v>43007.98</v>
      </c>
      <c r="AP6445">
        <v>40529.468999999997</v>
      </c>
      <c r="AQ6445">
        <v>40593.034</v>
      </c>
      <c r="AR6445">
        <v>39955.250999999997</v>
      </c>
      <c r="AS6445">
        <v>40383.72</v>
      </c>
      <c r="AT6445">
        <v>41271.057999999997</v>
      </c>
      <c r="AU6445">
        <v>41983.411</v>
      </c>
      <c r="AV6445">
        <v>42880.82</v>
      </c>
      <c r="AW6445">
        <v>43685.648000000001</v>
      </c>
      <c r="AX6445">
        <v>44571.059000000001</v>
      </c>
      <c r="AY6445">
        <v>45456.987999999998</v>
      </c>
      <c r="AZ6445">
        <v>46360.012000000002</v>
      </c>
      <c r="BA6445">
        <v>47280.974000000002</v>
      </c>
      <c r="BB6445">
        <v>2016</v>
      </c>
    </row>
    <row r="6446" spans="1:54" hidden="1" x14ac:dyDescent="0.25">
      <c r="A6446">
        <v>135</v>
      </c>
      <c r="B6446" t="s">
        <v>750</v>
      </c>
      <c r="C6446" t="s">
        <v>316</v>
      </c>
      <c r="D6446" t="s">
        <v>749</v>
      </c>
      <c r="E6446" t="s">
        <v>313</v>
      </c>
      <c r="F6446" t="s">
        <v>315</v>
      </c>
      <c r="G6446" t="s">
        <v>206</v>
      </c>
      <c r="H6446" t="s">
        <v>310</v>
      </c>
      <c r="I6446" t="s">
        <v>309</v>
      </c>
      <c r="J6446" t="s">
        <v>196</v>
      </c>
      <c r="K6446" t="s">
        <v>196</v>
      </c>
      <c r="L6446" t="s">
        <v>196</v>
      </c>
      <c r="M6446" t="s">
        <v>196</v>
      </c>
      <c r="N6446" t="s">
        <v>196</v>
      </c>
      <c r="O6446" t="s">
        <v>196</v>
      </c>
      <c r="P6446" t="s">
        <v>196</v>
      </c>
      <c r="Q6446" t="s">
        <v>196</v>
      </c>
      <c r="R6446" t="s">
        <v>196</v>
      </c>
      <c r="S6446" t="s">
        <v>196</v>
      </c>
      <c r="T6446" t="s">
        <v>196</v>
      </c>
      <c r="U6446" t="s">
        <v>196</v>
      </c>
      <c r="V6446" t="s">
        <v>196</v>
      </c>
      <c r="W6446" t="s">
        <v>196</v>
      </c>
      <c r="X6446" t="s">
        <v>196</v>
      </c>
      <c r="Y6446" t="s">
        <v>196</v>
      </c>
      <c r="Z6446" t="s">
        <v>196</v>
      </c>
      <c r="AA6446" t="s">
        <v>196</v>
      </c>
      <c r="AB6446" t="s">
        <v>196</v>
      </c>
      <c r="AC6446" t="s">
        <v>196</v>
      </c>
      <c r="AD6446" t="s">
        <v>196</v>
      </c>
      <c r="AE6446" t="s">
        <v>196</v>
      </c>
      <c r="AF6446" t="s">
        <v>196</v>
      </c>
      <c r="AG6446" t="s">
        <v>196</v>
      </c>
      <c r="AH6446" t="s">
        <v>196</v>
      </c>
      <c r="AI6446" t="s">
        <v>196</v>
      </c>
      <c r="AJ6446" t="s">
        <v>196</v>
      </c>
      <c r="AK6446" t="s">
        <v>196</v>
      </c>
      <c r="AL6446">
        <v>81785.983999999997</v>
      </c>
      <c r="AM6446">
        <v>69774.442999999999</v>
      </c>
      <c r="AN6446">
        <v>62684.75</v>
      </c>
      <c r="AO6446">
        <v>59841.635000000002</v>
      </c>
      <c r="AP6446">
        <v>52103.612999999998</v>
      </c>
      <c r="AQ6446">
        <v>53913.873</v>
      </c>
      <c r="AR6446">
        <v>53094.201999999997</v>
      </c>
      <c r="AS6446">
        <v>44810.786</v>
      </c>
      <c r="AT6446">
        <v>45670.896999999997</v>
      </c>
      <c r="AU6446">
        <v>47405.625</v>
      </c>
      <c r="AV6446">
        <v>52033.188000000002</v>
      </c>
      <c r="AW6446">
        <v>53241.858999999997</v>
      </c>
      <c r="AX6446">
        <v>54479.415999999997</v>
      </c>
      <c r="AY6446">
        <v>55481.798999999999</v>
      </c>
      <c r="AZ6446">
        <v>56507.767999999996</v>
      </c>
      <c r="BA6446">
        <v>57498.976000000002</v>
      </c>
      <c r="BB6446">
        <v>2016</v>
      </c>
    </row>
    <row r="6447" spans="1:54" hidden="1" x14ac:dyDescent="0.25">
      <c r="A6447">
        <v>135</v>
      </c>
      <c r="B6447" t="s">
        <v>750</v>
      </c>
      <c r="C6447" t="s">
        <v>314</v>
      </c>
      <c r="D6447" t="s">
        <v>749</v>
      </c>
      <c r="E6447" t="s">
        <v>313</v>
      </c>
      <c r="F6447" t="s">
        <v>312</v>
      </c>
      <c r="G6447" t="s">
        <v>311</v>
      </c>
      <c r="H6447" t="s">
        <v>310</v>
      </c>
      <c r="I6447" t="s">
        <v>309</v>
      </c>
      <c r="J6447" t="s">
        <v>196</v>
      </c>
      <c r="K6447" t="s">
        <v>196</v>
      </c>
      <c r="L6447" t="s">
        <v>196</v>
      </c>
      <c r="M6447" t="s">
        <v>196</v>
      </c>
      <c r="N6447" t="s">
        <v>196</v>
      </c>
      <c r="O6447" t="s">
        <v>196</v>
      </c>
      <c r="P6447" t="s">
        <v>196</v>
      </c>
      <c r="Q6447" t="s">
        <v>196</v>
      </c>
      <c r="R6447" t="s">
        <v>196</v>
      </c>
      <c r="S6447" t="s">
        <v>196</v>
      </c>
      <c r="T6447" t="s">
        <v>196</v>
      </c>
      <c r="U6447" t="s">
        <v>196</v>
      </c>
      <c r="V6447" t="s">
        <v>196</v>
      </c>
      <c r="W6447" t="s">
        <v>196</v>
      </c>
      <c r="X6447" t="s">
        <v>196</v>
      </c>
      <c r="Y6447" t="s">
        <v>196</v>
      </c>
      <c r="Z6447" t="s">
        <v>196</v>
      </c>
      <c r="AA6447" t="s">
        <v>196</v>
      </c>
      <c r="AB6447" t="s">
        <v>196</v>
      </c>
      <c r="AC6447" t="s">
        <v>196</v>
      </c>
      <c r="AD6447" t="s">
        <v>196</v>
      </c>
      <c r="AE6447" t="s">
        <v>196</v>
      </c>
      <c r="AF6447" t="s">
        <v>196</v>
      </c>
      <c r="AG6447" t="s">
        <v>196</v>
      </c>
      <c r="AH6447" t="s">
        <v>196</v>
      </c>
      <c r="AI6447" t="s">
        <v>196</v>
      </c>
      <c r="AJ6447" t="s">
        <v>196</v>
      </c>
      <c r="AK6447" t="s">
        <v>196</v>
      </c>
      <c r="AL6447">
        <v>78519.163</v>
      </c>
      <c r="AM6447">
        <v>68704.006999999998</v>
      </c>
      <c r="AN6447">
        <v>65840.917000000001</v>
      </c>
      <c r="AO6447">
        <v>60552.71</v>
      </c>
      <c r="AP6447">
        <v>56661.904000000002</v>
      </c>
      <c r="AQ6447">
        <v>55795.752999999997</v>
      </c>
      <c r="AR6447">
        <v>55940.328000000001</v>
      </c>
      <c r="AS6447">
        <v>56433.881999999998</v>
      </c>
      <c r="AT6447">
        <v>57964.811999999998</v>
      </c>
      <c r="AU6447">
        <v>59466.319000000003</v>
      </c>
      <c r="AV6447">
        <v>61169.212</v>
      </c>
      <c r="AW6447">
        <v>62826.921999999999</v>
      </c>
      <c r="AX6447">
        <v>64431.942000000003</v>
      </c>
      <c r="AY6447">
        <v>66039.682000000001</v>
      </c>
      <c r="AZ6447">
        <v>67562.206000000006</v>
      </c>
      <c r="BA6447">
        <v>69135.294999999998</v>
      </c>
      <c r="BB6447">
        <v>2016</v>
      </c>
    </row>
    <row r="6448" spans="1:54" hidden="1" x14ac:dyDescent="0.25">
      <c r="A6448">
        <v>135</v>
      </c>
      <c r="B6448" t="s">
        <v>750</v>
      </c>
      <c r="C6448" t="s">
        <v>308</v>
      </c>
      <c r="D6448" t="s">
        <v>749</v>
      </c>
      <c r="E6448" t="s">
        <v>307</v>
      </c>
      <c r="F6448" t="s">
        <v>306</v>
      </c>
      <c r="G6448" t="s">
        <v>227</v>
      </c>
    </row>
    <row r="6449" spans="1:54" hidden="1" x14ac:dyDescent="0.25">
      <c r="A6449">
        <v>135</v>
      </c>
      <c r="B6449" t="s">
        <v>750</v>
      </c>
      <c r="C6449" t="s">
        <v>305</v>
      </c>
      <c r="D6449" t="s">
        <v>749</v>
      </c>
      <c r="E6449" t="s">
        <v>304</v>
      </c>
      <c r="F6449" t="s">
        <v>303</v>
      </c>
      <c r="G6449" t="s">
        <v>274</v>
      </c>
      <c r="I6449" t="s">
        <v>298</v>
      </c>
      <c r="J6449" t="s">
        <v>196</v>
      </c>
      <c r="K6449" t="s">
        <v>196</v>
      </c>
      <c r="L6449" t="s">
        <v>196</v>
      </c>
      <c r="M6449" t="s">
        <v>196</v>
      </c>
      <c r="N6449" t="s">
        <v>196</v>
      </c>
      <c r="O6449" t="s">
        <v>196</v>
      </c>
      <c r="P6449" t="s">
        <v>196</v>
      </c>
      <c r="Q6449" t="s">
        <v>196</v>
      </c>
      <c r="R6449" t="s">
        <v>196</v>
      </c>
      <c r="S6449" t="s">
        <v>196</v>
      </c>
      <c r="T6449" t="s">
        <v>196</v>
      </c>
      <c r="U6449" t="s">
        <v>196</v>
      </c>
      <c r="V6449" t="s">
        <v>196</v>
      </c>
      <c r="W6449" t="s">
        <v>196</v>
      </c>
      <c r="X6449" t="s">
        <v>196</v>
      </c>
      <c r="Y6449" t="s">
        <v>196</v>
      </c>
      <c r="Z6449" t="s">
        <v>196</v>
      </c>
      <c r="AA6449">
        <v>3.0000000000000001E-3</v>
      </c>
      <c r="AB6449">
        <v>3.0000000000000001E-3</v>
      </c>
      <c r="AC6449">
        <v>3.0000000000000001E-3</v>
      </c>
      <c r="AD6449">
        <v>3.0000000000000001E-3</v>
      </c>
      <c r="AE6449">
        <v>3.0000000000000001E-3</v>
      </c>
      <c r="AF6449">
        <v>3.0000000000000001E-3</v>
      </c>
      <c r="AG6449">
        <v>3.0000000000000001E-3</v>
      </c>
      <c r="AH6449">
        <v>3.0000000000000001E-3</v>
      </c>
      <c r="AI6449">
        <v>3.0000000000000001E-3</v>
      </c>
      <c r="AJ6449">
        <v>3.0000000000000001E-3</v>
      </c>
      <c r="AK6449">
        <v>3.0000000000000001E-3</v>
      </c>
      <c r="AL6449">
        <v>3.0000000000000001E-3</v>
      </c>
      <c r="AM6449">
        <v>3.0000000000000001E-3</v>
      </c>
      <c r="AN6449">
        <v>2E-3</v>
      </c>
      <c r="AO6449">
        <v>2E-3</v>
      </c>
      <c r="AP6449">
        <v>2E-3</v>
      </c>
      <c r="AQ6449">
        <v>2E-3</v>
      </c>
      <c r="AR6449">
        <v>2E-3</v>
      </c>
      <c r="AS6449">
        <v>2E-3</v>
      </c>
      <c r="AT6449">
        <v>2E-3</v>
      </c>
      <c r="AU6449">
        <v>2E-3</v>
      </c>
      <c r="AV6449">
        <v>2E-3</v>
      </c>
      <c r="AW6449">
        <v>2E-3</v>
      </c>
      <c r="AX6449">
        <v>1E-3</v>
      </c>
      <c r="AY6449">
        <v>1E-3</v>
      </c>
      <c r="AZ6449">
        <v>1E-3</v>
      </c>
      <c r="BA6449">
        <v>1E-3</v>
      </c>
      <c r="BB6449">
        <v>2016</v>
      </c>
    </row>
    <row r="6450" spans="1:54" hidden="1" x14ac:dyDescent="0.25">
      <c r="A6450">
        <v>135</v>
      </c>
      <c r="B6450" t="s">
        <v>750</v>
      </c>
      <c r="C6450" t="s">
        <v>302</v>
      </c>
      <c r="D6450" t="s">
        <v>749</v>
      </c>
      <c r="E6450" t="s">
        <v>301</v>
      </c>
      <c r="F6450" t="s">
        <v>300</v>
      </c>
      <c r="G6450" t="s">
        <v>299</v>
      </c>
      <c r="I6450" t="s">
        <v>298</v>
      </c>
      <c r="J6450" t="s">
        <v>196</v>
      </c>
      <c r="K6450" t="s">
        <v>196</v>
      </c>
      <c r="L6450" t="s">
        <v>196</v>
      </c>
      <c r="M6450" t="s">
        <v>196</v>
      </c>
      <c r="N6450" t="s">
        <v>196</v>
      </c>
      <c r="O6450" t="s">
        <v>196</v>
      </c>
      <c r="P6450" t="s">
        <v>196</v>
      </c>
      <c r="Q6450" t="s">
        <v>196</v>
      </c>
      <c r="R6450" t="s">
        <v>196</v>
      </c>
      <c r="S6450" t="s">
        <v>196</v>
      </c>
      <c r="T6450" t="s">
        <v>196</v>
      </c>
      <c r="U6450" t="s">
        <v>196</v>
      </c>
      <c r="V6450" t="s">
        <v>196</v>
      </c>
      <c r="W6450" t="s">
        <v>196</v>
      </c>
      <c r="X6450" t="s">
        <v>196</v>
      </c>
      <c r="Y6450" t="s">
        <v>196</v>
      </c>
      <c r="Z6450" t="s">
        <v>196</v>
      </c>
      <c r="AA6450">
        <v>0.747</v>
      </c>
      <c r="AB6450">
        <v>0.752</v>
      </c>
      <c r="AC6450">
        <v>0.753</v>
      </c>
      <c r="AD6450">
        <v>0.755</v>
      </c>
      <c r="AE6450">
        <v>0.75800000000000001</v>
      </c>
      <c r="AF6450">
        <v>0.76400000000000001</v>
      </c>
      <c r="AG6450">
        <v>0.76800000000000002</v>
      </c>
      <c r="AH6450">
        <v>0.76200000000000001</v>
      </c>
      <c r="AI6450">
        <v>0.751</v>
      </c>
      <c r="AJ6450">
        <v>0.74299999999999999</v>
      </c>
      <c r="AK6450">
        <v>0.71</v>
      </c>
      <c r="AL6450">
        <v>0.70799999999999996</v>
      </c>
      <c r="AM6450">
        <v>0.72899999999999998</v>
      </c>
      <c r="AN6450">
        <v>0.71799999999999997</v>
      </c>
      <c r="AO6450">
        <v>0.71</v>
      </c>
      <c r="AP6450">
        <v>0.71499999999999997</v>
      </c>
      <c r="AQ6450">
        <v>0.72799999999999998</v>
      </c>
      <c r="AR6450">
        <v>0.71399999999999997</v>
      </c>
      <c r="AS6450">
        <v>0.71599999999999997</v>
      </c>
      <c r="AT6450">
        <v>0.71199999999999997</v>
      </c>
      <c r="AU6450">
        <v>0.70599999999999996</v>
      </c>
      <c r="AV6450">
        <v>0.70099999999999996</v>
      </c>
      <c r="AW6450">
        <v>0.69499999999999995</v>
      </c>
      <c r="AX6450">
        <v>0.69199999999999995</v>
      </c>
      <c r="AY6450">
        <v>0.68799999999999994</v>
      </c>
      <c r="AZ6450">
        <v>0.68600000000000005</v>
      </c>
      <c r="BA6450">
        <v>0.68400000000000005</v>
      </c>
      <c r="BB6450">
        <v>2016</v>
      </c>
    </row>
    <row r="6451" spans="1:54" hidden="1" x14ac:dyDescent="0.25">
      <c r="A6451">
        <v>135</v>
      </c>
      <c r="B6451" t="s">
        <v>750</v>
      </c>
      <c r="C6451" t="s">
        <v>297</v>
      </c>
      <c r="D6451" t="s">
        <v>749</v>
      </c>
      <c r="E6451" t="s">
        <v>296</v>
      </c>
      <c r="F6451" t="s">
        <v>295</v>
      </c>
      <c r="G6451" t="s">
        <v>198</v>
      </c>
      <c r="I6451" t="s">
        <v>754</v>
      </c>
      <c r="J6451" t="s">
        <v>196</v>
      </c>
      <c r="K6451" t="s">
        <v>196</v>
      </c>
      <c r="L6451" t="s">
        <v>196</v>
      </c>
      <c r="M6451" t="s">
        <v>196</v>
      </c>
      <c r="N6451" t="s">
        <v>196</v>
      </c>
      <c r="O6451" t="s">
        <v>196</v>
      </c>
      <c r="P6451" t="s">
        <v>196</v>
      </c>
      <c r="Q6451" t="s">
        <v>196</v>
      </c>
      <c r="R6451" t="s">
        <v>196</v>
      </c>
      <c r="S6451" t="s">
        <v>196</v>
      </c>
      <c r="T6451" t="s">
        <v>196</v>
      </c>
      <c r="U6451" t="s">
        <v>196</v>
      </c>
      <c r="V6451" t="s">
        <v>196</v>
      </c>
      <c r="W6451" t="s">
        <v>196</v>
      </c>
      <c r="X6451" t="s">
        <v>196</v>
      </c>
      <c r="Y6451" t="s">
        <v>196</v>
      </c>
      <c r="Z6451" t="s">
        <v>196</v>
      </c>
      <c r="AA6451" t="s">
        <v>196</v>
      </c>
      <c r="AB6451" t="s">
        <v>196</v>
      </c>
      <c r="AC6451" t="s">
        <v>196</v>
      </c>
      <c r="AD6451" t="s">
        <v>196</v>
      </c>
      <c r="AE6451" t="s">
        <v>196</v>
      </c>
      <c r="AF6451" t="s">
        <v>196</v>
      </c>
      <c r="AG6451" t="s">
        <v>196</v>
      </c>
      <c r="AH6451">
        <v>56.222000000000001</v>
      </c>
      <c r="AI6451">
        <v>55.926000000000002</v>
      </c>
      <c r="AJ6451">
        <v>53.456000000000003</v>
      </c>
      <c r="AK6451">
        <v>30.535</v>
      </c>
      <c r="AL6451">
        <v>32.771000000000001</v>
      </c>
      <c r="AM6451">
        <v>27.245999999999999</v>
      </c>
      <c r="AN6451">
        <v>27.187999999999999</v>
      </c>
      <c r="AO6451">
        <v>23.260999999999999</v>
      </c>
      <c r="AP6451">
        <v>25.283000000000001</v>
      </c>
      <c r="AQ6451">
        <v>25.391999999999999</v>
      </c>
      <c r="AR6451">
        <v>21.609000000000002</v>
      </c>
      <c r="AS6451">
        <v>18.103000000000002</v>
      </c>
      <c r="AT6451">
        <v>20.992999999999999</v>
      </c>
      <c r="AU6451">
        <v>19.71</v>
      </c>
      <c r="AV6451">
        <v>22.271999999999998</v>
      </c>
      <c r="AW6451">
        <v>23.399000000000001</v>
      </c>
      <c r="AX6451">
        <v>23.655999999999999</v>
      </c>
      <c r="AY6451">
        <v>23.875</v>
      </c>
      <c r="AZ6451">
        <v>23.786999999999999</v>
      </c>
      <c r="BA6451">
        <v>23.7</v>
      </c>
      <c r="BB6451">
        <v>2016</v>
      </c>
    </row>
    <row r="6452" spans="1:54" hidden="1" x14ac:dyDescent="0.25">
      <c r="A6452">
        <v>135</v>
      </c>
      <c r="B6452" t="s">
        <v>750</v>
      </c>
      <c r="C6452" t="s">
        <v>294</v>
      </c>
      <c r="D6452" t="s">
        <v>749</v>
      </c>
      <c r="E6452" t="s">
        <v>293</v>
      </c>
      <c r="F6452" t="s">
        <v>292</v>
      </c>
      <c r="G6452" t="s">
        <v>198</v>
      </c>
    </row>
    <row r="6453" spans="1:54" hidden="1" x14ac:dyDescent="0.25">
      <c r="A6453">
        <v>135</v>
      </c>
      <c r="B6453" t="s">
        <v>750</v>
      </c>
      <c r="C6453" t="s">
        <v>290</v>
      </c>
      <c r="D6453" t="s">
        <v>749</v>
      </c>
      <c r="E6453" t="s">
        <v>287</v>
      </c>
      <c r="F6453" t="s">
        <v>289</v>
      </c>
      <c r="G6453" t="s">
        <v>282</v>
      </c>
      <c r="I6453" t="s">
        <v>753</v>
      </c>
      <c r="J6453" t="s">
        <v>196</v>
      </c>
      <c r="K6453" t="s">
        <v>196</v>
      </c>
      <c r="L6453" t="s">
        <v>196</v>
      </c>
      <c r="M6453" t="s">
        <v>196</v>
      </c>
      <c r="N6453" t="s">
        <v>196</v>
      </c>
      <c r="O6453" t="s">
        <v>196</v>
      </c>
      <c r="P6453" t="s">
        <v>196</v>
      </c>
      <c r="Q6453" t="s">
        <v>196</v>
      </c>
      <c r="R6453" t="s">
        <v>196</v>
      </c>
      <c r="S6453" t="s">
        <v>196</v>
      </c>
      <c r="T6453" t="s">
        <v>196</v>
      </c>
      <c r="U6453" t="s">
        <v>196</v>
      </c>
      <c r="V6453" t="s">
        <v>196</v>
      </c>
      <c r="W6453" t="s">
        <v>196</v>
      </c>
      <c r="X6453" t="s">
        <v>196</v>
      </c>
      <c r="Y6453" t="s">
        <v>196</v>
      </c>
      <c r="Z6453" t="s">
        <v>196</v>
      </c>
      <c r="AA6453" t="s">
        <v>196</v>
      </c>
      <c r="AB6453" t="s">
        <v>196</v>
      </c>
      <c r="AC6453" t="s">
        <v>196</v>
      </c>
      <c r="AD6453" t="s">
        <v>196</v>
      </c>
      <c r="AE6453" t="s">
        <v>196</v>
      </c>
      <c r="AF6453">
        <v>83.423000000000002</v>
      </c>
      <c r="AG6453">
        <v>84.54</v>
      </c>
      <c r="AH6453">
        <v>85.748000000000005</v>
      </c>
      <c r="AI6453">
        <v>87.194999999999993</v>
      </c>
      <c r="AJ6453">
        <v>89.022000000000006</v>
      </c>
      <c r="AK6453">
        <v>91.28</v>
      </c>
      <c r="AL6453">
        <v>95.019000000000005</v>
      </c>
      <c r="AM6453">
        <v>97.316999999999993</v>
      </c>
      <c r="AN6453">
        <v>99.841999999999999</v>
      </c>
      <c r="AO6453">
        <v>101.837</v>
      </c>
      <c r="AP6453">
        <v>104.71599999999999</v>
      </c>
      <c r="AQ6453">
        <v>106.39100000000001</v>
      </c>
      <c r="AR6453">
        <v>107.572</v>
      </c>
      <c r="AS6453">
        <v>107.73399999999999</v>
      </c>
      <c r="AT6453">
        <v>108.348</v>
      </c>
      <c r="AU6453">
        <v>109.32299999999999</v>
      </c>
      <c r="AV6453">
        <v>110.416</v>
      </c>
      <c r="AW6453">
        <v>111.631</v>
      </c>
      <c r="AX6453">
        <v>112.97</v>
      </c>
      <c r="AY6453">
        <v>114.32599999999999</v>
      </c>
      <c r="AZ6453">
        <v>115.69799999999999</v>
      </c>
      <c r="BA6453">
        <v>117.086</v>
      </c>
      <c r="BB6453">
        <v>2017</v>
      </c>
    </row>
    <row r="6454" spans="1:54" hidden="1" x14ac:dyDescent="0.25">
      <c r="A6454">
        <v>135</v>
      </c>
      <c r="B6454" t="s">
        <v>750</v>
      </c>
      <c r="C6454" t="s">
        <v>288</v>
      </c>
      <c r="D6454" t="s">
        <v>749</v>
      </c>
      <c r="E6454" t="s">
        <v>287</v>
      </c>
      <c r="F6454" t="s">
        <v>286</v>
      </c>
      <c r="G6454" t="s">
        <v>261</v>
      </c>
      <c r="I6454" t="s">
        <v>285</v>
      </c>
      <c r="J6454" t="s">
        <v>196</v>
      </c>
      <c r="K6454" t="s">
        <v>196</v>
      </c>
      <c r="L6454" t="s">
        <v>196</v>
      </c>
      <c r="M6454" t="s">
        <v>196</v>
      </c>
      <c r="N6454" t="s">
        <v>196</v>
      </c>
      <c r="O6454" t="s">
        <v>196</v>
      </c>
      <c r="P6454" t="s">
        <v>196</v>
      </c>
      <c r="Q6454" t="s">
        <v>196</v>
      </c>
      <c r="R6454" t="s">
        <v>196</v>
      </c>
      <c r="S6454" t="s">
        <v>196</v>
      </c>
      <c r="T6454" t="s">
        <v>196</v>
      </c>
      <c r="U6454" t="s">
        <v>196</v>
      </c>
      <c r="V6454" t="s">
        <v>196</v>
      </c>
      <c r="W6454" t="s">
        <v>196</v>
      </c>
      <c r="X6454" t="s">
        <v>196</v>
      </c>
      <c r="Y6454" t="s">
        <v>196</v>
      </c>
      <c r="Z6454" t="s">
        <v>196</v>
      </c>
      <c r="AA6454" t="s">
        <v>196</v>
      </c>
      <c r="AB6454" t="s">
        <v>196</v>
      </c>
      <c r="AC6454" t="s">
        <v>196</v>
      </c>
      <c r="AD6454" t="s">
        <v>196</v>
      </c>
      <c r="AE6454" t="s">
        <v>196</v>
      </c>
      <c r="AF6454" t="s">
        <v>196</v>
      </c>
      <c r="AG6454">
        <v>1.339</v>
      </c>
      <c r="AH6454">
        <v>1.429</v>
      </c>
      <c r="AI6454">
        <v>1.6870000000000001</v>
      </c>
      <c r="AJ6454">
        <v>2.0950000000000002</v>
      </c>
      <c r="AK6454">
        <v>2.5369999999999999</v>
      </c>
      <c r="AL6454">
        <v>4.0960000000000001</v>
      </c>
      <c r="AM6454">
        <v>2.4180000000000001</v>
      </c>
      <c r="AN6454">
        <v>2.5950000000000002</v>
      </c>
      <c r="AO6454">
        <v>1.9990000000000001</v>
      </c>
      <c r="AP6454">
        <v>2.827</v>
      </c>
      <c r="AQ6454">
        <v>1.6</v>
      </c>
      <c r="AR6454">
        <v>1.1100000000000001</v>
      </c>
      <c r="AS6454">
        <v>0.15</v>
      </c>
      <c r="AT6454">
        <v>0.56999999999999995</v>
      </c>
      <c r="AU6454">
        <v>0.9</v>
      </c>
      <c r="AV6454">
        <v>1</v>
      </c>
      <c r="AW6454">
        <v>1.1000000000000001</v>
      </c>
      <c r="AX6454">
        <v>1.2</v>
      </c>
      <c r="AY6454">
        <v>1.2</v>
      </c>
      <c r="AZ6454">
        <v>1.2</v>
      </c>
      <c r="BA6454">
        <v>1.2</v>
      </c>
      <c r="BB6454">
        <v>2017</v>
      </c>
    </row>
    <row r="6455" spans="1:54" hidden="1" x14ac:dyDescent="0.25">
      <c r="A6455">
        <v>135</v>
      </c>
      <c r="B6455" t="s">
        <v>750</v>
      </c>
      <c r="C6455" t="s">
        <v>284</v>
      </c>
      <c r="D6455" t="s">
        <v>749</v>
      </c>
      <c r="E6455" t="s">
        <v>279</v>
      </c>
      <c r="F6455" t="s">
        <v>283</v>
      </c>
      <c r="G6455" t="s">
        <v>282</v>
      </c>
      <c r="I6455" t="s">
        <v>753</v>
      </c>
      <c r="J6455" t="s">
        <v>196</v>
      </c>
      <c r="K6455" t="s">
        <v>196</v>
      </c>
      <c r="L6455" t="s">
        <v>196</v>
      </c>
      <c r="M6455" t="s">
        <v>196</v>
      </c>
      <c r="N6455" t="s">
        <v>196</v>
      </c>
      <c r="O6455" t="s">
        <v>196</v>
      </c>
      <c r="P6455" t="s">
        <v>196</v>
      </c>
      <c r="Q6455" t="s">
        <v>196</v>
      </c>
      <c r="R6455" t="s">
        <v>196</v>
      </c>
      <c r="S6455" t="s">
        <v>196</v>
      </c>
      <c r="T6455" t="s">
        <v>196</v>
      </c>
      <c r="U6455" t="s">
        <v>196</v>
      </c>
      <c r="V6455" t="s">
        <v>196</v>
      </c>
      <c r="W6455" t="s">
        <v>196</v>
      </c>
      <c r="X6455" t="s">
        <v>196</v>
      </c>
      <c r="Y6455" t="s">
        <v>196</v>
      </c>
      <c r="Z6455" t="s">
        <v>196</v>
      </c>
      <c r="AA6455" t="s">
        <v>196</v>
      </c>
      <c r="AB6455" t="s">
        <v>196</v>
      </c>
      <c r="AC6455" t="s">
        <v>196</v>
      </c>
      <c r="AD6455" t="s">
        <v>196</v>
      </c>
      <c r="AE6455" t="s">
        <v>196</v>
      </c>
      <c r="AF6455" t="s">
        <v>196</v>
      </c>
      <c r="AG6455">
        <v>102.07</v>
      </c>
      <c r="AH6455">
        <v>103.18</v>
      </c>
      <c r="AI6455">
        <v>105.14</v>
      </c>
      <c r="AJ6455">
        <v>107.25</v>
      </c>
      <c r="AK6455">
        <v>111.56</v>
      </c>
      <c r="AL6455">
        <v>115.08</v>
      </c>
      <c r="AM6455">
        <v>117.34</v>
      </c>
      <c r="AN6455">
        <v>120.85</v>
      </c>
      <c r="AO6455">
        <v>123.267</v>
      </c>
      <c r="AP6455">
        <v>126.751</v>
      </c>
      <c r="AQ6455">
        <v>128.779</v>
      </c>
      <c r="AR6455">
        <v>130.209</v>
      </c>
      <c r="AS6455">
        <v>130.404</v>
      </c>
      <c r="AT6455">
        <v>131.14699999999999</v>
      </c>
      <c r="AU6455">
        <v>132.328</v>
      </c>
      <c r="AV6455">
        <v>133.65100000000001</v>
      </c>
      <c r="AW6455">
        <v>135.12100000000001</v>
      </c>
      <c r="AX6455">
        <v>136.74299999999999</v>
      </c>
      <c r="AY6455">
        <v>138.38399999999999</v>
      </c>
      <c r="AZ6455">
        <v>140.04400000000001</v>
      </c>
      <c r="BA6455">
        <v>141.72499999999999</v>
      </c>
      <c r="BB6455">
        <v>2017</v>
      </c>
    </row>
    <row r="6456" spans="1:54" hidden="1" x14ac:dyDescent="0.25">
      <c r="A6456">
        <v>135</v>
      </c>
      <c r="B6456" t="s">
        <v>750</v>
      </c>
      <c r="C6456" t="s">
        <v>280</v>
      </c>
      <c r="D6456" t="s">
        <v>749</v>
      </c>
      <c r="E6456" t="s">
        <v>279</v>
      </c>
      <c r="F6456" t="s">
        <v>278</v>
      </c>
      <c r="G6456" t="s">
        <v>261</v>
      </c>
      <c r="I6456" t="s">
        <v>277</v>
      </c>
      <c r="J6456" t="s">
        <v>196</v>
      </c>
      <c r="K6456" t="s">
        <v>196</v>
      </c>
      <c r="L6456" t="s">
        <v>196</v>
      </c>
      <c r="M6456" t="s">
        <v>196</v>
      </c>
      <c r="N6456" t="s">
        <v>196</v>
      </c>
      <c r="O6456" t="s">
        <v>196</v>
      </c>
      <c r="P6456" t="s">
        <v>196</v>
      </c>
      <c r="Q6456" t="s">
        <v>196</v>
      </c>
      <c r="R6456" t="s">
        <v>196</v>
      </c>
      <c r="S6456" t="s">
        <v>196</v>
      </c>
      <c r="T6456" t="s">
        <v>196</v>
      </c>
      <c r="U6456" t="s">
        <v>196</v>
      </c>
      <c r="V6456" t="s">
        <v>196</v>
      </c>
      <c r="W6456" t="s">
        <v>196</v>
      </c>
      <c r="X6456" t="s">
        <v>196</v>
      </c>
      <c r="Y6456" t="s">
        <v>196</v>
      </c>
      <c r="Z6456" t="s">
        <v>196</v>
      </c>
      <c r="AA6456" t="s">
        <v>196</v>
      </c>
      <c r="AB6456" t="s">
        <v>196</v>
      </c>
      <c r="AC6456" t="s">
        <v>196</v>
      </c>
      <c r="AD6456" t="s">
        <v>196</v>
      </c>
      <c r="AE6456" t="s">
        <v>196</v>
      </c>
      <c r="AF6456" t="s">
        <v>196</v>
      </c>
      <c r="AG6456" t="s">
        <v>196</v>
      </c>
      <c r="AH6456">
        <v>1.087</v>
      </c>
      <c r="AI6456">
        <v>1.9</v>
      </c>
      <c r="AJ6456">
        <v>2.0070000000000001</v>
      </c>
      <c r="AK6456">
        <v>4.0190000000000001</v>
      </c>
      <c r="AL6456">
        <v>3.1549999999999998</v>
      </c>
      <c r="AM6456">
        <v>1.964</v>
      </c>
      <c r="AN6456">
        <v>2.9910000000000001</v>
      </c>
      <c r="AO6456">
        <v>2</v>
      </c>
      <c r="AP6456">
        <v>2.827</v>
      </c>
      <c r="AQ6456">
        <v>1.6</v>
      </c>
      <c r="AR6456">
        <v>1.1100000000000001</v>
      </c>
      <c r="AS6456">
        <v>0.15</v>
      </c>
      <c r="AT6456">
        <v>0.56999999999999995</v>
      </c>
      <c r="AU6456">
        <v>0.9</v>
      </c>
      <c r="AV6456">
        <v>1</v>
      </c>
      <c r="AW6456">
        <v>1.1000000000000001</v>
      </c>
      <c r="AX6456">
        <v>1.2</v>
      </c>
      <c r="AY6456">
        <v>1.2</v>
      </c>
      <c r="AZ6456">
        <v>1.2</v>
      </c>
      <c r="BA6456">
        <v>1.2</v>
      </c>
      <c r="BB6456">
        <v>2017</v>
      </c>
    </row>
    <row r="6457" spans="1:54" hidden="1" x14ac:dyDescent="0.25">
      <c r="A6457">
        <v>135</v>
      </c>
      <c r="B6457" t="s">
        <v>750</v>
      </c>
      <c r="C6457" t="s">
        <v>276</v>
      </c>
      <c r="D6457" t="s">
        <v>749</v>
      </c>
      <c r="E6457" t="s">
        <v>275</v>
      </c>
      <c r="G6457" t="s">
        <v>274</v>
      </c>
    </row>
    <row r="6458" spans="1:54" hidden="1" x14ac:dyDescent="0.25">
      <c r="A6458">
        <v>135</v>
      </c>
      <c r="B6458" t="s">
        <v>750</v>
      </c>
      <c r="C6458" t="s">
        <v>273</v>
      </c>
      <c r="D6458" t="s">
        <v>749</v>
      </c>
      <c r="E6458" t="s">
        <v>272</v>
      </c>
      <c r="F6458" t="s">
        <v>271</v>
      </c>
      <c r="G6458" t="s">
        <v>261</v>
      </c>
    </row>
    <row r="6459" spans="1:54" hidden="1" x14ac:dyDescent="0.25">
      <c r="A6459">
        <v>135</v>
      </c>
      <c r="B6459" t="s">
        <v>750</v>
      </c>
      <c r="C6459" t="s">
        <v>270</v>
      </c>
      <c r="D6459" t="s">
        <v>749</v>
      </c>
      <c r="E6459" t="s">
        <v>269</v>
      </c>
      <c r="F6459" t="s">
        <v>268</v>
      </c>
      <c r="G6459" t="s">
        <v>261</v>
      </c>
    </row>
    <row r="6460" spans="1:54" hidden="1" x14ac:dyDescent="0.25">
      <c r="A6460">
        <v>135</v>
      </c>
      <c r="B6460" t="s">
        <v>750</v>
      </c>
      <c r="C6460" t="s">
        <v>267</v>
      </c>
      <c r="D6460" t="s">
        <v>749</v>
      </c>
      <c r="E6460" t="s">
        <v>266</v>
      </c>
      <c r="F6460" t="s">
        <v>265</v>
      </c>
      <c r="G6460" t="s">
        <v>261</v>
      </c>
    </row>
    <row r="6461" spans="1:54" hidden="1" x14ac:dyDescent="0.25">
      <c r="A6461">
        <v>135</v>
      </c>
      <c r="B6461" t="s">
        <v>750</v>
      </c>
      <c r="C6461" t="s">
        <v>264</v>
      </c>
      <c r="D6461" t="s">
        <v>749</v>
      </c>
      <c r="E6461" t="s">
        <v>263</v>
      </c>
      <c r="F6461" t="s">
        <v>262</v>
      </c>
      <c r="G6461" t="s">
        <v>261</v>
      </c>
    </row>
    <row r="6462" spans="1:54" hidden="1" x14ac:dyDescent="0.25">
      <c r="A6462">
        <v>135</v>
      </c>
      <c r="B6462" t="s">
        <v>750</v>
      </c>
      <c r="C6462" t="s">
        <v>259</v>
      </c>
      <c r="D6462" t="s">
        <v>749</v>
      </c>
      <c r="E6462" t="s">
        <v>258</v>
      </c>
      <c r="F6462" t="s">
        <v>257</v>
      </c>
      <c r="G6462" t="s">
        <v>256</v>
      </c>
      <c r="I6462" t="s">
        <v>752</v>
      </c>
      <c r="J6462" t="s">
        <v>196</v>
      </c>
      <c r="K6462" t="s">
        <v>196</v>
      </c>
      <c r="L6462" t="s">
        <v>196</v>
      </c>
      <c r="M6462" t="s">
        <v>196</v>
      </c>
      <c r="N6462" t="s">
        <v>196</v>
      </c>
      <c r="O6462" t="s">
        <v>196</v>
      </c>
      <c r="P6462" t="s">
        <v>196</v>
      </c>
      <c r="Q6462" t="s">
        <v>196</v>
      </c>
      <c r="R6462" t="s">
        <v>196</v>
      </c>
      <c r="S6462" t="s">
        <v>196</v>
      </c>
      <c r="T6462" t="s">
        <v>196</v>
      </c>
      <c r="U6462" t="s">
        <v>196</v>
      </c>
      <c r="V6462" t="s">
        <v>196</v>
      </c>
      <c r="W6462" t="s">
        <v>196</v>
      </c>
      <c r="X6462" t="s">
        <v>196</v>
      </c>
      <c r="Y6462" t="s">
        <v>196</v>
      </c>
      <c r="Z6462" t="s">
        <v>196</v>
      </c>
      <c r="AA6462" t="s">
        <v>196</v>
      </c>
      <c r="AB6462" t="s">
        <v>196</v>
      </c>
      <c r="AC6462" t="s">
        <v>196</v>
      </c>
      <c r="AD6462" t="s">
        <v>196</v>
      </c>
      <c r="AE6462">
        <v>3.54</v>
      </c>
      <c r="AF6462">
        <v>3.9209999999999998</v>
      </c>
      <c r="AG6462">
        <v>4.1189999999999998</v>
      </c>
      <c r="AH6462">
        <v>3.3620000000000001</v>
      </c>
      <c r="AI6462">
        <v>3.56</v>
      </c>
      <c r="AJ6462">
        <v>3.3130000000000002</v>
      </c>
      <c r="AK6462">
        <v>3.0209999999999999</v>
      </c>
      <c r="AL6462">
        <v>3.1139999999999999</v>
      </c>
      <c r="AM6462">
        <v>4.4829999999999997</v>
      </c>
      <c r="AN6462">
        <v>4.9450000000000003</v>
      </c>
      <c r="AO6462">
        <v>5.4690000000000003</v>
      </c>
      <c r="AP6462">
        <v>6.9089999999999998</v>
      </c>
      <c r="AQ6462">
        <v>8.0790000000000006</v>
      </c>
      <c r="AR6462">
        <v>8.7390000000000008</v>
      </c>
      <c r="AS6462">
        <v>9.18</v>
      </c>
      <c r="AT6462">
        <v>8.5969999999999995</v>
      </c>
      <c r="AU6462">
        <v>7.9969999999999999</v>
      </c>
      <c r="AV6462">
        <v>7.3970000000000002</v>
      </c>
      <c r="AW6462">
        <v>6.7969999999999997</v>
      </c>
      <c r="AX6462">
        <v>6.1970000000000001</v>
      </c>
      <c r="AY6462">
        <v>5.5</v>
      </c>
      <c r="AZ6462">
        <v>4.67</v>
      </c>
      <c r="BA6462">
        <v>3.9</v>
      </c>
      <c r="BB6462">
        <v>2017</v>
      </c>
    </row>
    <row r="6463" spans="1:54" hidden="1" x14ac:dyDescent="0.25">
      <c r="A6463">
        <v>135</v>
      </c>
      <c r="B6463" t="s">
        <v>750</v>
      </c>
      <c r="C6463" t="s">
        <v>255</v>
      </c>
      <c r="D6463" t="s">
        <v>749</v>
      </c>
      <c r="E6463" t="s">
        <v>254</v>
      </c>
      <c r="F6463" t="s">
        <v>253</v>
      </c>
      <c r="G6463" t="s">
        <v>249</v>
      </c>
      <c r="H6463" t="s">
        <v>248</v>
      </c>
    </row>
    <row r="6464" spans="1:54" hidden="1" x14ac:dyDescent="0.25">
      <c r="A6464">
        <v>135</v>
      </c>
      <c r="B6464" t="s">
        <v>750</v>
      </c>
      <c r="C6464" t="s">
        <v>252</v>
      </c>
      <c r="D6464" t="s">
        <v>749</v>
      </c>
      <c r="E6464" t="s">
        <v>251</v>
      </c>
      <c r="F6464" t="s">
        <v>250</v>
      </c>
      <c r="G6464" t="s">
        <v>249</v>
      </c>
      <c r="H6464" t="s">
        <v>248</v>
      </c>
      <c r="I6464" t="s">
        <v>752</v>
      </c>
      <c r="J6464" t="s">
        <v>196</v>
      </c>
      <c r="K6464" t="s">
        <v>196</v>
      </c>
      <c r="L6464" t="s">
        <v>196</v>
      </c>
      <c r="M6464" t="s">
        <v>196</v>
      </c>
      <c r="N6464" t="s">
        <v>196</v>
      </c>
      <c r="O6464" t="s">
        <v>196</v>
      </c>
      <c r="P6464" t="s">
        <v>196</v>
      </c>
      <c r="Q6464" t="s">
        <v>196</v>
      </c>
      <c r="R6464" t="s">
        <v>196</v>
      </c>
      <c r="S6464" t="s">
        <v>196</v>
      </c>
      <c r="T6464" t="s">
        <v>196</v>
      </c>
      <c r="U6464" t="s">
        <v>196</v>
      </c>
      <c r="V6464" t="s">
        <v>196</v>
      </c>
      <c r="W6464" t="s">
        <v>196</v>
      </c>
      <c r="X6464" t="s">
        <v>196</v>
      </c>
      <c r="Y6464" t="s">
        <v>196</v>
      </c>
      <c r="Z6464" t="s">
        <v>196</v>
      </c>
      <c r="AA6464" t="s">
        <v>196</v>
      </c>
      <c r="AB6464" t="s">
        <v>196</v>
      </c>
      <c r="AC6464" t="s">
        <v>196</v>
      </c>
      <c r="AD6464" t="s">
        <v>196</v>
      </c>
      <c r="AE6464" t="s">
        <v>196</v>
      </c>
      <c r="AF6464" t="s">
        <v>196</v>
      </c>
      <c r="AG6464" t="s">
        <v>196</v>
      </c>
      <c r="AH6464" t="s">
        <v>196</v>
      </c>
      <c r="AI6464" t="s">
        <v>196</v>
      </c>
      <c r="AJ6464" t="s">
        <v>196</v>
      </c>
      <c r="AK6464" t="s">
        <v>196</v>
      </c>
      <c r="AL6464">
        <v>3.3000000000000002E-2</v>
      </c>
      <c r="AM6464">
        <v>3.3000000000000002E-2</v>
      </c>
      <c r="AN6464">
        <v>3.3000000000000002E-2</v>
      </c>
      <c r="AO6464">
        <v>3.3000000000000002E-2</v>
      </c>
      <c r="AP6464">
        <v>3.4000000000000002E-2</v>
      </c>
      <c r="AQ6464">
        <v>3.4000000000000002E-2</v>
      </c>
      <c r="AR6464">
        <v>3.4000000000000002E-2</v>
      </c>
      <c r="AS6464">
        <v>3.4000000000000002E-2</v>
      </c>
      <c r="AT6464">
        <v>3.4000000000000002E-2</v>
      </c>
      <c r="AU6464">
        <v>3.5000000000000003E-2</v>
      </c>
      <c r="AV6464">
        <v>3.5000000000000003E-2</v>
      </c>
      <c r="AW6464">
        <v>3.5000000000000003E-2</v>
      </c>
      <c r="AX6464">
        <v>3.5000000000000003E-2</v>
      </c>
      <c r="AY6464">
        <v>3.5999999999999997E-2</v>
      </c>
      <c r="AZ6464">
        <v>3.5999999999999997E-2</v>
      </c>
      <c r="BA6464">
        <v>3.5999999999999997E-2</v>
      </c>
      <c r="BB6464">
        <v>2017</v>
      </c>
    </row>
    <row r="6465" spans="1:54" hidden="1" x14ac:dyDescent="0.25">
      <c r="A6465">
        <v>135</v>
      </c>
      <c r="B6465" t="s">
        <v>750</v>
      </c>
      <c r="C6465" t="s">
        <v>246</v>
      </c>
      <c r="D6465" t="s">
        <v>749</v>
      </c>
      <c r="E6465" t="s">
        <v>244</v>
      </c>
      <c r="F6465" t="s">
        <v>243</v>
      </c>
      <c r="G6465" t="s">
        <v>209</v>
      </c>
      <c r="H6465" t="s">
        <v>205</v>
      </c>
      <c r="I6465" t="s">
        <v>751</v>
      </c>
      <c r="J6465" t="s">
        <v>196</v>
      </c>
      <c r="K6465" t="s">
        <v>196</v>
      </c>
      <c r="L6465" t="s">
        <v>196</v>
      </c>
      <c r="M6465" t="s">
        <v>196</v>
      </c>
      <c r="N6465" t="s">
        <v>196</v>
      </c>
      <c r="O6465" t="s">
        <v>196</v>
      </c>
      <c r="P6465" t="s">
        <v>196</v>
      </c>
      <c r="Q6465" t="s">
        <v>196</v>
      </c>
      <c r="R6465" t="s">
        <v>196</v>
      </c>
      <c r="S6465" t="s">
        <v>196</v>
      </c>
      <c r="T6465" t="s">
        <v>196</v>
      </c>
      <c r="U6465" t="s">
        <v>196</v>
      </c>
      <c r="V6465" t="s">
        <v>196</v>
      </c>
      <c r="W6465" t="s">
        <v>196</v>
      </c>
      <c r="X6465" t="s">
        <v>196</v>
      </c>
      <c r="Y6465" t="s">
        <v>196</v>
      </c>
      <c r="Z6465" t="s">
        <v>196</v>
      </c>
      <c r="AA6465" t="s">
        <v>196</v>
      </c>
      <c r="AB6465" t="s">
        <v>196</v>
      </c>
      <c r="AC6465" t="s">
        <v>196</v>
      </c>
      <c r="AD6465" t="s">
        <v>196</v>
      </c>
      <c r="AE6465" t="s">
        <v>196</v>
      </c>
      <c r="AF6465" t="s">
        <v>196</v>
      </c>
      <c r="AG6465" t="s">
        <v>196</v>
      </c>
      <c r="AH6465">
        <v>0.29499999999999998</v>
      </c>
      <c r="AI6465">
        <v>0.32900000000000001</v>
      </c>
      <c r="AJ6465">
        <v>0.32200000000000001</v>
      </c>
      <c r="AK6465">
        <v>0.35899999999999999</v>
      </c>
      <c r="AL6465">
        <v>0.36299999999999999</v>
      </c>
      <c r="AM6465">
        <v>0.33100000000000002</v>
      </c>
      <c r="AN6465">
        <v>0.314</v>
      </c>
      <c r="AO6465">
        <v>0.27800000000000002</v>
      </c>
      <c r="AP6465">
        <v>0.29399999999999998</v>
      </c>
      <c r="AQ6465">
        <v>0.28299999999999997</v>
      </c>
      <c r="AR6465">
        <v>0.312</v>
      </c>
      <c r="AS6465">
        <v>0.29399999999999998</v>
      </c>
      <c r="AT6465">
        <v>0.308</v>
      </c>
      <c r="AU6465">
        <v>0.30599999999999999</v>
      </c>
      <c r="AV6465">
        <v>0.32500000000000001</v>
      </c>
      <c r="AW6465">
        <v>0.32500000000000001</v>
      </c>
      <c r="AX6465">
        <v>0.32500000000000001</v>
      </c>
      <c r="AY6465">
        <v>0.315</v>
      </c>
      <c r="AZ6465">
        <v>0.32300000000000001</v>
      </c>
      <c r="BA6465">
        <v>0.33100000000000002</v>
      </c>
      <c r="BB6465">
        <v>2016</v>
      </c>
    </row>
    <row r="6466" spans="1:54" hidden="1" x14ac:dyDescent="0.25">
      <c r="A6466">
        <v>135</v>
      </c>
      <c r="B6466" t="s">
        <v>750</v>
      </c>
      <c r="C6466" t="s">
        <v>245</v>
      </c>
      <c r="D6466" t="s">
        <v>749</v>
      </c>
      <c r="E6466" t="s">
        <v>244</v>
      </c>
      <c r="F6466" t="s">
        <v>243</v>
      </c>
      <c r="G6466" t="s">
        <v>198</v>
      </c>
      <c r="I6466" t="s">
        <v>242</v>
      </c>
      <c r="J6466" t="s">
        <v>196</v>
      </c>
      <c r="K6466" t="s">
        <v>196</v>
      </c>
      <c r="L6466" t="s">
        <v>196</v>
      </c>
      <c r="M6466" t="s">
        <v>196</v>
      </c>
      <c r="N6466" t="s">
        <v>196</v>
      </c>
      <c r="O6466" t="s">
        <v>196</v>
      </c>
      <c r="P6466" t="s">
        <v>196</v>
      </c>
      <c r="Q6466" t="s">
        <v>196</v>
      </c>
      <c r="R6466" t="s">
        <v>196</v>
      </c>
      <c r="S6466" t="s">
        <v>196</v>
      </c>
      <c r="T6466" t="s">
        <v>196</v>
      </c>
      <c r="U6466" t="s">
        <v>196</v>
      </c>
      <c r="V6466" t="s">
        <v>196</v>
      </c>
      <c r="W6466" t="s">
        <v>196</v>
      </c>
      <c r="X6466" t="s">
        <v>196</v>
      </c>
      <c r="Y6466" t="s">
        <v>196</v>
      </c>
      <c r="Z6466" t="s">
        <v>196</v>
      </c>
      <c r="AA6466" t="s">
        <v>196</v>
      </c>
      <c r="AB6466" t="s">
        <v>196</v>
      </c>
      <c r="AC6466" t="s">
        <v>196</v>
      </c>
      <c r="AD6466" t="s">
        <v>196</v>
      </c>
      <c r="AE6466" t="s">
        <v>196</v>
      </c>
      <c r="AF6466" t="s">
        <v>196</v>
      </c>
      <c r="AG6466" t="s">
        <v>196</v>
      </c>
      <c r="AH6466">
        <v>19.530999999999999</v>
      </c>
      <c r="AI6466">
        <v>20.891999999999999</v>
      </c>
      <c r="AJ6466">
        <v>19.295999999999999</v>
      </c>
      <c r="AK6466">
        <v>20.495999999999999</v>
      </c>
      <c r="AL6466">
        <v>20.045000000000002</v>
      </c>
      <c r="AM6466">
        <v>20.047000000000001</v>
      </c>
      <c r="AN6466">
        <v>20.04</v>
      </c>
      <c r="AO6466">
        <v>19.358000000000001</v>
      </c>
      <c r="AP6466">
        <v>21.577999999999999</v>
      </c>
      <c r="AQ6466">
        <v>20.808</v>
      </c>
      <c r="AR6466">
        <v>23.169</v>
      </c>
      <c r="AS6466">
        <v>21.396999999999998</v>
      </c>
      <c r="AT6466">
        <v>21.809000000000001</v>
      </c>
      <c r="AU6466">
        <v>21.143999999999998</v>
      </c>
      <c r="AV6466">
        <v>21.803999999999998</v>
      </c>
      <c r="AW6466">
        <v>21.238</v>
      </c>
      <c r="AX6466">
        <v>20.690999999999999</v>
      </c>
      <c r="AY6466">
        <v>19.486000000000001</v>
      </c>
      <c r="AZ6466">
        <v>19.459</v>
      </c>
      <c r="BA6466">
        <v>19.43</v>
      </c>
      <c r="BB6466">
        <v>2016</v>
      </c>
    </row>
    <row r="6467" spans="1:54" hidden="1" x14ac:dyDescent="0.25">
      <c r="A6467">
        <v>135</v>
      </c>
      <c r="B6467" t="s">
        <v>750</v>
      </c>
      <c r="C6467" t="s">
        <v>241</v>
      </c>
      <c r="D6467" t="s">
        <v>749</v>
      </c>
      <c r="E6467" t="s">
        <v>239</v>
      </c>
      <c r="F6467" t="s">
        <v>238</v>
      </c>
      <c r="G6467" t="s">
        <v>209</v>
      </c>
      <c r="H6467" t="s">
        <v>205</v>
      </c>
      <c r="I6467" t="s">
        <v>751</v>
      </c>
      <c r="J6467" t="s">
        <v>196</v>
      </c>
      <c r="K6467" t="s">
        <v>196</v>
      </c>
      <c r="L6467" t="s">
        <v>196</v>
      </c>
      <c r="M6467" t="s">
        <v>196</v>
      </c>
      <c r="N6467" t="s">
        <v>196</v>
      </c>
      <c r="O6467" t="s">
        <v>196</v>
      </c>
      <c r="P6467" t="s">
        <v>196</v>
      </c>
      <c r="Q6467" t="s">
        <v>196</v>
      </c>
      <c r="R6467" t="s">
        <v>196</v>
      </c>
      <c r="S6467" t="s">
        <v>196</v>
      </c>
      <c r="T6467" t="s">
        <v>196</v>
      </c>
      <c r="U6467" t="s">
        <v>196</v>
      </c>
      <c r="V6467" t="s">
        <v>196</v>
      </c>
      <c r="W6467" t="s">
        <v>196</v>
      </c>
      <c r="X6467" t="s">
        <v>196</v>
      </c>
      <c r="Y6467" t="s">
        <v>196</v>
      </c>
      <c r="Z6467" t="s">
        <v>196</v>
      </c>
      <c r="AA6467" t="s">
        <v>196</v>
      </c>
      <c r="AB6467" t="s">
        <v>196</v>
      </c>
      <c r="AC6467" t="s">
        <v>196</v>
      </c>
      <c r="AD6467" t="s">
        <v>196</v>
      </c>
      <c r="AE6467" t="s">
        <v>196</v>
      </c>
      <c r="AF6467" t="s">
        <v>196</v>
      </c>
      <c r="AG6467" t="s">
        <v>196</v>
      </c>
      <c r="AH6467">
        <v>0.26900000000000002</v>
      </c>
      <c r="AI6467">
        <v>0.28100000000000003</v>
      </c>
      <c r="AJ6467">
        <v>0.30099999999999999</v>
      </c>
      <c r="AK6467">
        <v>0.33</v>
      </c>
      <c r="AL6467">
        <v>0.36299999999999999</v>
      </c>
      <c r="AM6467">
        <v>0.36799999999999999</v>
      </c>
      <c r="AN6467">
        <v>0.34599999999999997</v>
      </c>
      <c r="AO6467">
        <v>0.33100000000000002</v>
      </c>
      <c r="AP6467">
        <v>0.32200000000000001</v>
      </c>
      <c r="AQ6467">
        <v>0.29599999999999999</v>
      </c>
      <c r="AR6467">
        <v>0.30199999999999999</v>
      </c>
      <c r="AS6467">
        <v>0.29699999999999999</v>
      </c>
      <c r="AT6467">
        <v>0.312</v>
      </c>
      <c r="AU6467">
        <v>0.311</v>
      </c>
      <c r="AV6467">
        <v>0.32900000000000001</v>
      </c>
      <c r="AW6467">
        <v>0.32800000000000001</v>
      </c>
      <c r="AX6467">
        <v>0.316</v>
      </c>
      <c r="AY6467">
        <v>0.32400000000000001</v>
      </c>
      <c r="AZ6467">
        <v>0.33300000000000002</v>
      </c>
      <c r="BA6467">
        <v>0.34100000000000003</v>
      </c>
      <c r="BB6467">
        <v>2016</v>
      </c>
    </row>
    <row r="6468" spans="1:54" hidden="1" x14ac:dyDescent="0.25">
      <c r="A6468">
        <v>135</v>
      </c>
      <c r="B6468" t="s">
        <v>750</v>
      </c>
      <c r="C6468" t="s">
        <v>240</v>
      </c>
      <c r="D6468" t="s">
        <v>749</v>
      </c>
      <c r="E6468" t="s">
        <v>239</v>
      </c>
      <c r="F6468" t="s">
        <v>238</v>
      </c>
      <c r="G6468" t="s">
        <v>198</v>
      </c>
      <c r="I6468" t="s">
        <v>237</v>
      </c>
      <c r="J6468" t="s">
        <v>196</v>
      </c>
      <c r="K6468" t="s">
        <v>196</v>
      </c>
      <c r="L6468" t="s">
        <v>196</v>
      </c>
      <c r="M6468" t="s">
        <v>196</v>
      </c>
      <c r="N6468" t="s">
        <v>196</v>
      </c>
      <c r="O6468" t="s">
        <v>196</v>
      </c>
      <c r="P6468" t="s">
        <v>196</v>
      </c>
      <c r="Q6468" t="s">
        <v>196</v>
      </c>
      <c r="R6468" t="s">
        <v>196</v>
      </c>
      <c r="S6468" t="s">
        <v>196</v>
      </c>
      <c r="T6468" t="s">
        <v>196</v>
      </c>
      <c r="U6468" t="s">
        <v>196</v>
      </c>
      <c r="V6468" t="s">
        <v>196</v>
      </c>
      <c r="W6468" t="s">
        <v>196</v>
      </c>
      <c r="X6468" t="s">
        <v>196</v>
      </c>
      <c r="Y6468" t="s">
        <v>196</v>
      </c>
      <c r="Z6468" t="s">
        <v>196</v>
      </c>
      <c r="AA6468" t="s">
        <v>196</v>
      </c>
      <c r="AB6468" t="s">
        <v>196</v>
      </c>
      <c r="AC6468" t="s">
        <v>196</v>
      </c>
      <c r="AD6468" t="s">
        <v>196</v>
      </c>
      <c r="AE6468" t="s">
        <v>196</v>
      </c>
      <c r="AF6468" t="s">
        <v>196</v>
      </c>
      <c r="AG6468" t="s">
        <v>196</v>
      </c>
      <c r="AH6468">
        <v>17.763999999999999</v>
      </c>
      <c r="AI6468">
        <v>17.856000000000002</v>
      </c>
      <c r="AJ6468">
        <v>18.035</v>
      </c>
      <c r="AK6468">
        <v>18.864000000000001</v>
      </c>
      <c r="AL6468">
        <v>20.03</v>
      </c>
      <c r="AM6468">
        <v>22.31</v>
      </c>
      <c r="AN6468">
        <v>22.11</v>
      </c>
      <c r="AO6468">
        <v>23.059000000000001</v>
      </c>
      <c r="AP6468">
        <v>23.683</v>
      </c>
      <c r="AQ6468">
        <v>21.763000000000002</v>
      </c>
      <c r="AR6468">
        <v>22.379000000000001</v>
      </c>
      <c r="AS6468">
        <v>21.65</v>
      </c>
      <c r="AT6468">
        <v>22.085999999999999</v>
      </c>
      <c r="AU6468">
        <v>21.448</v>
      </c>
      <c r="AV6468">
        <v>22.085999999999999</v>
      </c>
      <c r="AW6468">
        <v>21.454000000000001</v>
      </c>
      <c r="AX6468">
        <v>20.094000000000001</v>
      </c>
      <c r="AY6468">
        <v>20.088000000000001</v>
      </c>
      <c r="AZ6468">
        <v>20.059000000000001</v>
      </c>
      <c r="BA6468">
        <v>20.033000000000001</v>
      </c>
      <c r="BB6468">
        <v>2016</v>
      </c>
    </row>
    <row r="6469" spans="1:54" hidden="1" x14ac:dyDescent="0.25">
      <c r="A6469">
        <v>135</v>
      </c>
      <c r="B6469" t="s">
        <v>750</v>
      </c>
      <c r="C6469" t="s">
        <v>236</v>
      </c>
      <c r="D6469" t="s">
        <v>749</v>
      </c>
      <c r="E6469" t="s">
        <v>234</v>
      </c>
      <c r="F6469" t="s">
        <v>233</v>
      </c>
      <c r="G6469" t="s">
        <v>209</v>
      </c>
      <c r="H6469" t="s">
        <v>205</v>
      </c>
      <c r="I6469" t="s">
        <v>751</v>
      </c>
      <c r="J6469" t="s">
        <v>196</v>
      </c>
      <c r="K6469" t="s">
        <v>196</v>
      </c>
      <c r="L6469" t="s">
        <v>196</v>
      </c>
      <c r="M6469" t="s">
        <v>196</v>
      </c>
      <c r="N6469" t="s">
        <v>196</v>
      </c>
      <c r="O6469" t="s">
        <v>196</v>
      </c>
      <c r="P6469" t="s">
        <v>196</v>
      </c>
      <c r="Q6469" t="s">
        <v>196</v>
      </c>
      <c r="R6469" t="s">
        <v>196</v>
      </c>
      <c r="S6469" t="s">
        <v>196</v>
      </c>
      <c r="T6469" t="s">
        <v>196</v>
      </c>
      <c r="U6469" t="s">
        <v>196</v>
      </c>
      <c r="V6469" t="s">
        <v>196</v>
      </c>
      <c r="W6469" t="s">
        <v>196</v>
      </c>
      <c r="X6469" t="s">
        <v>196</v>
      </c>
      <c r="Y6469" t="s">
        <v>196</v>
      </c>
      <c r="Z6469" t="s">
        <v>196</v>
      </c>
      <c r="AA6469" t="s">
        <v>196</v>
      </c>
      <c r="AB6469" t="s">
        <v>196</v>
      </c>
      <c r="AC6469" t="s">
        <v>196</v>
      </c>
      <c r="AD6469" t="s">
        <v>196</v>
      </c>
      <c r="AE6469" t="s">
        <v>196</v>
      </c>
      <c r="AF6469" t="s">
        <v>196</v>
      </c>
      <c r="AG6469" t="s">
        <v>196</v>
      </c>
      <c r="AH6469">
        <v>2.7E-2</v>
      </c>
      <c r="AI6469">
        <v>4.8000000000000001E-2</v>
      </c>
      <c r="AJ6469">
        <v>2.1000000000000001E-2</v>
      </c>
      <c r="AK6469">
        <v>2.9000000000000001E-2</v>
      </c>
      <c r="AL6469" t="s">
        <v>352</v>
      </c>
      <c r="AM6469">
        <v>-3.6999999999999998E-2</v>
      </c>
      <c r="AN6469">
        <v>-3.2000000000000001E-2</v>
      </c>
      <c r="AO6469">
        <v>-5.2999999999999999E-2</v>
      </c>
      <c r="AP6469">
        <v>-2.9000000000000001E-2</v>
      </c>
      <c r="AQ6469">
        <v>-1.2999999999999999E-2</v>
      </c>
      <c r="AR6469">
        <v>1.0999999999999999E-2</v>
      </c>
      <c r="AS6469">
        <v>-3.0000000000000001E-3</v>
      </c>
      <c r="AT6469">
        <v>-4.0000000000000001E-3</v>
      </c>
      <c r="AU6469">
        <v>-4.0000000000000001E-3</v>
      </c>
      <c r="AV6469">
        <v>-4.0000000000000001E-3</v>
      </c>
      <c r="AW6469">
        <v>-3.0000000000000001E-3</v>
      </c>
      <c r="AX6469">
        <v>8.9999999999999993E-3</v>
      </c>
      <c r="AY6469">
        <v>-0.01</v>
      </c>
      <c r="AZ6469">
        <v>-0.01</v>
      </c>
      <c r="BA6469">
        <v>-0.01</v>
      </c>
      <c r="BB6469">
        <v>2016</v>
      </c>
    </row>
    <row r="6470" spans="1:54" hidden="1" x14ac:dyDescent="0.25">
      <c r="A6470">
        <v>135</v>
      </c>
      <c r="B6470" t="s">
        <v>750</v>
      </c>
      <c r="C6470" t="s">
        <v>235</v>
      </c>
      <c r="D6470" t="s">
        <v>749</v>
      </c>
      <c r="E6470" t="s">
        <v>234</v>
      </c>
      <c r="F6470" t="s">
        <v>233</v>
      </c>
      <c r="G6470" t="s">
        <v>198</v>
      </c>
      <c r="I6470" t="s">
        <v>232</v>
      </c>
      <c r="J6470" t="s">
        <v>196</v>
      </c>
      <c r="K6470" t="s">
        <v>196</v>
      </c>
      <c r="L6470" t="s">
        <v>196</v>
      </c>
      <c r="M6470" t="s">
        <v>196</v>
      </c>
      <c r="N6470" t="s">
        <v>196</v>
      </c>
      <c r="O6470" t="s">
        <v>196</v>
      </c>
      <c r="P6470" t="s">
        <v>196</v>
      </c>
      <c r="Q6470" t="s">
        <v>196</v>
      </c>
      <c r="R6470" t="s">
        <v>196</v>
      </c>
      <c r="S6470" t="s">
        <v>196</v>
      </c>
      <c r="T6470" t="s">
        <v>196</v>
      </c>
      <c r="U6470" t="s">
        <v>196</v>
      </c>
      <c r="V6470" t="s">
        <v>196</v>
      </c>
      <c r="W6470" t="s">
        <v>196</v>
      </c>
      <c r="X6470" t="s">
        <v>196</v>
      </c>
      <c r="Y6470" t="s">
        <v>196</v>
      </c>
      <c r="Z6470" t="s">
        <v>196</v>
      </c>
      <c r="AA6470" t="s">
        <v>196</v>
      </c>
      <c r="AB6470" t="s">
        <v>196</v>
      </c>
      <c r="AC6470" t="s">
        <v>196</v>
      </c>
      <c r="AD6470" t="s">
        <v>196</v>
      </c>
      <c r="AE6470" t="s">
        <v>196</v>
      </c>
      <c r="AF6470" t="s">
        <v>196</v>
      </c>
      <c r="AG6470" t="s">
        <v>196</v>
      </c>
      <c r="AH6470">
        <v>1.766</v>
      </c>
      <c r="AI6470">
        <v>3.036</v>
      </c>
      <c r="AJ6470">
        <v>1.26</v>
      </c>
      <c r="AK6470">
        <v>1.6319999999999999</v>
      </c>
      <c r="AL6470">
        <v>1.4999999999999999E-2</v>
      </c>
      <c r="AM6470">
        <v>-2.2629999999999999</v>
      </c>
      <c r="AN6470">
        <v>-2.0699999999999998</v>
      </c>
      <c r="AO6470">
        <v>-3.7010000000000001</v>
      </c>
      <c r="AP6470">
        <v>-2.105</v>
      </c>
      <c r="AQ6470">
        <v>-0.95499999999999996</v>
      </c>
      <c r="AR6470">
        <v>0.78900000000000003</v>
      </c>
      <c r="AS6470">
        <v>-0.253</v>
      </c>
      <c r="AT6470">
        <v>-0.27700000000000002</v>
      </c>
      <c r="AU6470">
        <v>-0.30499999999999999</v>
      </c>
      <c r="AV6470">
        <v>-0.28199999999999997</v>
      </c>
      <c r="AW6470">
        <v>-0.216</v>
      </c>
      <c r="AX6470">
        <v>0.59699999999999998</v>
      </c>
      <c r="AY6470">
        <v>-0.60199999999999998</v>
      </c>
      <c r="AZ6470">
        <v>-0.6</v>
      </c>
      <c r="BA6470">
        <v>-0.60299999999999998</v>
      </c>
      <c r="BB6470">
        <v>2016</v>
      </c>
    </row>
    <row r="6471" spans="1:54" hidden="1" x14ac:dyDescent="0.25">
      <c r="A6471">
        <v>135</v>
      </c>
      <c r="B6471" t="s">
        <v>750</v>
      </c>
      <c r="C6471" t="s">
        <v>231</v>
      </c>
      <c r="D6471" t="s">
        <v>749</v>
      </c>
      <c r="E6471" t="s">
        <v>229</v>
      </c>
      <c r="F6471" t="s">
        <v>228</v>
      </c>
      <c r="G6471" t="s">
        <v>209</v>
      </c>
      <c r="H6471" t="s">
        <v>205</v>
      </c>
    </row>
    <row r="6472" spans="1:54" hidden="1" x14ac:dyDescent="0.25">
      <c r="A6472">
        <v>135</v>
      </c>
      <c r="B6472" t="s">
        <v>750</v>
      </c>
      <c r="C6472" t="s">
        <v>230</v>
      </c>
      <c r="D6472" t="s">
        <v>749</v>
      </c>
      <c r="E6472" t="s">
        <v>229</v>
      </c>
      <c r="F6472" t="s">
        <v>228</v>
      </c>
      <c r="G6472" t="s">
        <v>227</v>
      </c>
    </row>
    <row r="6473" spans="1:54" hidden="1" x14ac:dyDescent="0.25">
      <c r="A6473">
        <v>135</v>
      </c>
      <c r="B6473" t="s">
        <v>750</v>
      </c>
      <c r="C6473" t="s">
        <v>226</v>
      </c>
      <c r="D6473" t="s">
        <v>749</v>
      </c>
      <c r="E6473" t="s">
        <v>224</v>
      </c>
      <c r="F6473" t="s">
        <v>223</v>
      </c>
      <c r="G6473" t="s">
        <v>209</v>
      </c>
      <c r="H6473" t="s">
        <v>205</v>
      </c>
      <c r="I6473" t="s">
        <v>751</v>
      </c>
      <c r="J6473" t="s">
        <v>196</v>
      </c>
      <c r="K6473" t="s">
        <v>196</v>
      </c>
      <c r="L6473" t="s">
        <v>196</v>
      </c>
      <c r="M6473" t="s">
        <v>196</v>
      </c>
      <c r="N6473" t="s">
        <v>196</v>
      </c>
      <c r="O6473" t="s">
        <v>196</v>
      </c>
      <c r="P6473" t="s">
        <v>196</v>
      </c>
      <c r="Q6473" t="s">
        <v>196</v>
      </c>
      <c r="R6473" t="s">
        <v>196</v>
      </c>
      <c r="S6473" t="s">
        <v>196</v>
      </c>
      <c r="T6473" t="s">
        <v>196</v>
      </c>
      <c r="U6473" t="s">
        <v>196</v>
      </c>
      <c r="V6473" t="s">
        <v>196</v>
      </c>
      <c r="W6473" t="s">
        <v>196</v>
      </c>
      <c r="X6473" t="s">
        <v>196</v>
      </c>
      <c r="Y6473" t="s">
        <v>196</v>
      </c>
      <c r="Z6473" t="s">
        <v>196</v>
      </c>
      <c r="AA6473" t="s">
        <v>196</v>
      </c>
      <c r="AB6473" t="s">
        <v>196</v>
      </c>
      <c r="AC6473" t="s">
        <v>196</v>
      </c>
      <c r="AD6473" t="s">
        <v>196</v>
      </c>
      <c r="AE6473" t="s">
        <v>196</v>
      </c>
      <c r="AF6473" t="s">
        <v>196</v>
      </c>
      <c r="AG6473" t="s">
        <v>196</v>
      </c>
      <c r="AH6473">
        <v>0.03</v>
      </c>
      <c r="AI6473">
        <v>5.0999999999999997E-2</v>
      </c>
      <c r="AJ6473">
        <v>2.4E-2</v>
      </c>
      <c r="AK6473">
        <v>3.2000000000000001E-2</v>
      </c>
      <c r="AL6473">
        <v>4.0000000000000001E-3</v>
      </c>
      <c r="AM6473">
        <v>-3.5000000000000003E-2</v>
      </c>
      <c r="AN6473">
        <v>-3.1E-2</v>
      </c>
      <c r="AO6473">
        <v>-5.1999999999999998E-2</v>
      </c>
      <c r="AP6473">
        <v>-2.8000000000000001E-2</v>
      </c>
      <c r="AQ6473">
        <v>-1.2E-2</v>
      </c>
      <c r="AR6473">
        <v>1.4E-2</v>
      </c>
      <c r="AS6473" t="s">
        <v>352</v>
      </c>
      <c r="AT6473" t="s">
        <v>352</v>
      </c>
      <c r="AU6473">
        <v>2E-3</v>
      </c>
      <c r="AV6473">
        <v>8.0000000000000002E-3</v>
      </c>
      <c r="AW6473">
        <v>8.9999999999999993E-3</v>
      </c>
      <c r="AX6473">
        <v>2.1999999999999999E-2</v>
      </c>
      <c r="AY6473">
        <v>3.0000000000000001E-3</v>
      </c>
      <c r="AZ6473">
        <v>4.0000000000000001E-3</v>
      </c>
      <c r="BA6473">
        <v>4.0000000000000001E-3</v>
      </c>
      <c r="BB6473">
        <v>2016</v>
      </c>
    </row>
    <row r="6474" spans="1:54" hidden="1" x14ac:dyDescent="0.25">
      <c r="A6474">
        <v>135</v>
      </c>
      <c r="B6474" t="s">
        <v>750</v>
      </c>
      <c r="C6474" t="s">
        <v>225</v>
      </c>
      <c r="D6474" t="s">
        <v>749</v>
      </c>
      <c r="E6474" t="s">
        <v>224</v>
      </c>
      <c r="F6474" t="s">
        <v>223</v>
      </c>
      <c r="G6474" t="s">
        <v>198</v>
      </c>
      <c r="I6474" t="s">
        <v>222</v>
      </c>
      <c r="J6474" t="s">
        <v>196</v>
      </c>
      <c r="K6474" t="s">
        <v>196</v>
      </c>
      <c r="L6474" t="s">
        <v>196</v>
      </c>
      <c r="M6474" t="s">
        <v>196</v>
      </c>
      <c r="N6474" t="s">
        <v>196</v>
      </c>
      <c r="O6474" t="s">
        <v>196</v>
      </c>
      <c r="P6474" t="s">
        <v>196</v>
      </c>
      <c r="Q6474" t="s">
        <v>196</v>
      </c>
      <c r="R6474" t="s">
        <v>196</v>
      </c>
      <c r="S6474" t="s">
        <v>196</v>
      </c>
      <c r="T6474" t="s">
        <v>196</v>
      </c>
      <c r="U6474" t="s">
        <v>196</v>
      </c>
      <c r="V6474" t="s">
        <v>196</v>
      </c>
      <c r="W6474" t="s">
        <v>196</v>
      </c>
      <c r="X6474" t="s">
        <v>196</v>
      </c>
      <c r="Y6474" t="s">
        <v>196</v>
      </c>
      <c r="Z6474" t="s">
        <v>196</v>
      </c>
      <c r="AA6474" t="s">
        <v>196</v>
      </c>
      <c r="AB6474" t="s">
        <v>196</v>
      </c>
      <c r="AC6474" t="s">
        <v>196</v>
      </c>
      <c r="AD6474" t="s">
        <v>196</v>
      </c>
      <c r="AE6474" t="s">
        <v>196</v>
      </c>
      <c r="AF6474" t="s">
        <v>196</v>
      </c>
      <c r="AG6474" t="s">
        <v>196</v>
      </c>
      <c r="AH6474">
        <v>1.96</v>
      </c>
      <c r="AI6474">
        <v>3.218</v>
      </c>
      <c r="AJ6474">
        <v>1.4379999999999999</v>
      </c>
      <c r="AK6474">
        <v>1.8089999999999999</v>
      </c>
      <c r="AL6474">
        <v>0.20499999999999999</v>
      </c>
      <c r="AM6474">
        <v>-2.1349999999999998</v>
      </c>
      <c r="AN6474">
        <v>-1.9950000000000001</v>
      </c>
      <c r="AO6474">
        <v>-3.6160000000000001</v>
      </c>
      <c r="AP6474">
        <v>-2.0299999999999998</v>
      </c>
      <c r="AQ6474">
        <v>-0.86399999999999999</v>
      </c>
      <c r="AR6474">
        <v>1.002</v>
      </c>
      <c r="AS6474">
        <v>-2.1000000000000001E-2</v>
      </c>
      <c r="AT6474">
        <v>3.2000000000000001E-2</v>
      </c>
      <c r="AU6474">
        <v>0.114</v>
      </c>
      <c r="AV6474">
        <v>0.56599999999999995</v>
      </c>
      <c r="AW6474">
        <v>0.61499999999999999</v>
      </c>
      <c r="AX6474">
        <v>1.41</v>
      </c>
      <c r="AY6474">
        <v>0.21199999999999999</v>
      </c>
      <c r="AZ6474">
        <v>0.21299999999999999</v>
      </c>
      <c r="BA6474">
        <v>0.21099999999999999</v>
      </c>
      <c r="BB6474">
        <v>2016</v>
      </c>
    </row>
    <row r="6475" spans="1:54" hidden="1" x14ac:dyDescent="0.25">
      <c r="A6475">
        <v>135</v>
      </c>
      <c r="B6475" t="s">
        <v>750</v>
      </c>
      <c r="C6475" t="s">
        <v>221</v>
      </c>
      <c r="D6475" t="s">
        <v>749</v>
      </c>
      <c r="E6475" t="s">
        <v>219</v>
      </c>
      <c r="F6475" t="s">
        <v>218</v>
      </c>
      <c r="G6475" t="s">
        <v>209</v>
      </c>
      <c r="H6475" t="s">
        <v>205</v>
      </c>
    </row>
    <row r="6476" spans="1:54" hidden="1" x14ac:dyDescent="0.25">
      <c r="A6476">
        <v>135</v>
      </c>
      <c r="B6476" t="s">
        <v>750</v>
      </c>
      <c r="C6476" t="s">
        <v>220</v>
      </c>
      <c r="D6476" t="s">
        <v>749</v>
      </c>
      <c r="E6476" t="s">
        <v>219</v>
      </c>
      <c r="F6476" t="s">
        <v>218</v>
      </c>
      <c r="G6476" t="s">
        <v>198</v>
      </c>
    </row>
    <row r="6477" spans="1:54" hidden="1" x14ac:dyDescent="0.25">
      <c r="A6477">
        <v>135</v>
      </c>
      <c r="B6477" t="s">
        <v>750</v>
      </c>
      <c r="C6477" t="s">
        <v>217</v>
      </c>
      <c r="D6477" t="s">
        <v>749</v>
      </c>
      <c r="E6477" t="s">
        <v>215</v>
      </c>
      <c r="F6477" t="s">
        <v>214</v>
      </c>
      <c r="G6477" t="s">
        <v>209</v>
      </c>
      <c r="H6477" t="s">
        <v>205</v>
      </c>
      <c r="I6477" t="s">
        <v>751</v>
      </c>
      <c r="J6477" t="s">
        <v>196</v>
      </c>
      <c r="K6477" t="s">
        <v>196</v>
      </c>
      <c r="L6477" t="s">
        <v>196</v>
      </c>
      <c r="M6477" t="s">
        <v>196</v>
      </c>
      <c r="N6477" t="s">
        <v>196</v>
      </c>
      <c r="O6477" t="s">
        <v>196</v>
      </c>
      <c r="P6477" t="s">
        <v>196</v>
      </c>
      <c r="Q6477" t="s">
        <v>196</v>
      </c>
      <c r="R6477" t="s">
        <v>196</v>
      </c>
      <c r="S6477" t="s">
        <v>196</v>
      </c>
      <c r="T6477" t="s">
        <v>196</v>
      </c>
      <c r="U6477" t="s">
        <v>196</v>
      </c>
      <c r="V6477" t="s">
        <v>196</v>
      </c>
      <c r="W6477" t="s">
        <v>196</v>
      </c>
      <c r="X6477" t="s">
        <v>196</v>
      </c>
      <c r="Y6477" t="s">
        <v>196</v>
      </c>
      <c r="Z6477" t="s">
        <v>196</v>
      </c>
      <c r="AA6477" t="s">
        <v>196</v>
      </c>
      <c r="AB6477" t="s">
        <v>196</v>
      </c>
      <c r="AC6477" t="s">
        <v>196</v>
      </c>
      <c r="AD6477" t="s">
        <v>196</v>
      </c>
      <c r="AE6477" t="s">
        <v>196</v>
      </c>
      <c r="AF6477" t="s">
        <v>196</v>
      </c>
      <c r="AG6477" t="s">
        <v>196</v>
      </c>
      <c r="AH6477">
        <v>0.23400000000000001</v>
      </c>
      <c r="AI6477">
        <v>0.214</v>
      </c>
      <c r="AJ6477">
        <v>0.222</v>
      </c>
      <c r="AK6477">
        <v>0.20799999999999999</v>
      </c>
      <c r="AL6477">
        <v>0.254</v>
      </c>
      <c r="AM6477">
        <v>0.29699999999999999</v>
      </c>
      <c r="AN6477">
        <v>0.28299999999999997</v>
      </c>
      <c r="AO6477">
        <v>0.217</v>
      </c>
      <c r="AP6477">
        <v>0.215</v>
      </c>
      <c r="AQ6477">
        <v>0.29299999999999998</v>
      </c>
      <c r="AR6477">
        <v>0.26500000000000001</v>
      </c>
      <c r="AS6477">
        <v>0.27900000000000003</v>
      </c>
      <c r="AT6477">
        <v>0.318</v>
      </c>
      <c r="AU6477">
        <v>0.82</v>
      </c>
      <c r="AV6477">
        <v>0.82799999999999996</v>
      </c>
      <c r="AW6477">
        <v>0.83499999999999996</v>
      </c>
      <c r="AX6477">
        <v>0.83</v>
      </c>
      <c r="AY6477">
        <v>0.84399999999999997</v>
      </c>
      <c r="AZ6477">
        <v>0.85699999999999998</v>
      </c>
      <c r="BA6477">
        <v>0.872</v>
      </c>
      <c r="BB6477">
        <v>2016</v>
      </c>
    </row>
    <row r="6478" spans="1:54" hidden="1" x14ac:dyDescent="0.25">
      <c r="A6478">
        <v>135</v>
      </c>
      <c r="B6478" t="s">
        <v>750</v>
      </c>
      <c r="C6478" t="s">
        <v>216</v>
      </c>
      <c r="D6478" t="s">
        <v>749</v>
      </c>
      <c r="E6478" t="s">
        <v>215</v>
      </c>
      <c r="F6478" t="s">
        <v>214</v>
      </c>
      <c r="G6478" t="s">
        <v>198</v>
      </c>
      <c r="I6478" t="s">
        <v>213</v>
      </c>
      <c r="J6478" t="s">
        <v>196</v>
      </c>
      <c r="K6478" t="s">
        <v>196</v>
      </c>
      <c r="L6478" t="s">
        <v>196</v>
      </c>
      <c r="M6478" t="s">
        <v>196</v>
      </c>
      <c r="N6478" t="s">
        <v>196</v>
      </c>
      <c r="O6478" t="s">
        <v>196</v>
      </c>
      <c r="P6478" t="s">
        <v>196</v>
      </c>
      <c r="Q6478" t="s">
        <v>196</v>
      </c>
      <c r="R6478" t="s">
        <v>196</v>
      </c>
      <c r="S6478" t="s">
        <v>196</v>
      </c>
      <c r="T6478" t="s">
        <v>196</v>
      </c>
      <c r="U6478" t="s">
        <v>196</v>
      </c>
      <c r="V6478" t="s">
        <v>196</v>
      </c>
      <c r="W6478" t="s">
        <v>196</v>
      </c>
      <c r="X6478" t="s">
        <v>196</v>
      </c>
      <c r="Y6478" t="s">
        <v>196</v>
      </c>
      <c r="Z6478" t="s">
        <v>196</v>
      </c>
      <c r="AA6478" t="s">
        <v>196</v>
      </c>
      <c r="AB6478" t="s">
        <v>196</v>
      </c>
      <c r="AC6478" t="s">
        <v>196</v>
      </c>
      <c r="AD6478" t="s">
        <v>196</v>
      </c>
      <c r="AE6478" t="s">
        <v>196</v>
      </c>
      <c r="AF6478" t="s">
        <v>196</v>
      </c>
      <c r="AG6478" t="s">
        <v>196</v>
      </c>
      <c r="AH6478">
        <v>15.497999999999999</v>
      </c>
      <c r="AI6478">
        <v>13.553000000000001</v>
      </c>
      <c r="AJ6478">
        <v>13.276999999999999</v>
      </c>
      <c r="AK6478">
        <v>11.869</v>
      </c>
      <c r="AL6478">
        <v>14.042999999999999</v>
      </c>
      <c r="AM6478">
        <v>17.977</v>
      </c>
      <c r="AN6478">
        <v>18.082999999999998</v>
      </c>
      <c r="AO6478">
        <v>15.087</v>
      </c>
      <c r="AP6478">
        <v>15.834</v>
      </c>
      <c r="AQ6478">
        <v>21.494</v>
      </c>
      <c r="AR6478">
        <v>19.632000000000001</v>
      </c>
      <c r="AS6478">
        <v>20.331</v>
      </c>
      <c r="AT6478">
        <v>22.503</v>
      </c>
      <c r="AU6478">
        <v>56.569000000000003</v>
      </c>
      <c r="AV6478">
        <v>55.54</v>
      </c>
      <c r="AW6478">
        <v>54.606000000000002</v>
      </c>
      <c r="AX6478">
        <v>52.798000000000002</v>
      </c>
      <c r="AY6478">
        <v>52.25</v>
      </c>
      <c r="AZ6478">
        <v>51.709000000000003</v>
      </c>
      <c r="BA6478">
        <v>51.177999999999997</v>
      </c>
      <c r="BB6478">
        <v>2016</v>
      </c>
    </row>
    <row r="6479" spans="1:54" hidden="1" x14ac:dyDescent="0.25">
      <c r="A6479">
        <v>135</v>
      </c>
      <c r="B6479" t="s">
        <v>750</v>
      </c>
      <c r="C6479" t="s">
        <v>212</v>
      </c>
      <c r="D6479" t="s">
        <v>749</v>
      </c>
      <c r="E6479" t="s">
        <v>211</v>
      </c>
      <c r="F6479" t="s">
        <v>210</v>
      </c>
      <c r="G6479" t="s">
        <v>209</v>
      </c>
      <c r="H6479" t="s">
        <v>205</v>
      </c>
      <c r="I6479" t="s">
        <v>751</v>
      </c>
      <c r="J6479" t="s">
        <v>196</v>
      </c>
      <c r="K6479" t="s">
        <v>196</v>
      </c>
      <c r="L6479" t="s">
        <v>196</v>
      </c>
      <c r="M6479" t="s">
        <v>196</v>
      </c>
      <c r="N6479" t="s">
        <v>196</v>
      </c>
      <c r="O6479" t="s">
        <v>196</v>
      </c>
      <c r="P6479" t="s">
        <v>196</v>
      </c>
      <c r="Q6479" t="s">
        <v>196</v>
      </c>
      <c r="R6479" t="s">
        <v>196</v>
      </c>
      <c r="S6479" t="s">
        <v>196</v>
      </c>
      <c r="T6479" t="s">
        <v>196</v>
      </c>
      <c r="U6479" t="s">
        <v>196</v>
      </c>
      <c r="V6479" t="s">
        <v>196</v>
      </c>
      <c r="W6479" t="s">
        <v>196</v>
      </c>
      <c r="X6479" t="s">
        <v>196</v>
      </c>
      <c r="Y6479" t="s">
        <v>196</v>
      </c>
      <c r="Z6479" t="s">
        <v>196</v>
      </c>
      <c r="AA6479">
        <v>0.94199999999999995</v>
      </c>
      <c r="AB6479">
        <v>1.0309999999999999</v>
      </c>
      <c r="AC6479">
        <v>1.141</v>
      </c>
      <c r="AD6479">
        <v>1.196</v>
      </c>
      <c r="AE6479">
        <v>1.2969999999999999</v>
      </c>
      <c r="AF6479">
        <v>1.3320000000000001</v>
      </c>
      <c r="AG6479">
        <v>1.4179999999999999</v>
      </c>
      <c r="AH6479">
        <v>1.512</v>
      </c>
      <c r="AI6479">
        <v>1.575</v>
      </c>
      <c r="AJ6479">
        <v>1.6679999999999999</v>
      </c>
      <c r="AK6479">
        <v>1.752</v>
      </c>
      <c r="AL6479">
        <v>1.81</v>
      </c>
      <c r="AM6479">
        <v>1.6519999999999999</v>
      </c>
      <c r="AN6479">
        <v>1.5669999999999999</v>
      </c>
      <c r="AO6479">
        <v>1.4350000000000001</v>
      </c>
      <c r="AP6479">
        <v>1.36</v>
      </c>
      <c r="AQ6479">
        <v>1.361</v>
      </c>
      <c r="AR6479">
        <v>1.3480000000000001</v>
      </c>
      <c r="AS6479">
        <v>1.373</v>
      </c>
      <c r="AT6479">
        <v>1.4139999999999999</v>
      </c>
      <c r="AU6479">
        <v>1.4490000000000001</v>
      </c>
      <c r="AV6479">
        <v>1.4910000000000001</v>
      </c>
      <c r="AW6479">
        <v>1.5289999999999999</v>
      </c>
      <c r="AX6479">
        <v>1.5720000000000001</v>
      </c>
      <c r="AY6479">
        <v>1.6140000000000001</v>
      </c>
      <c r="AZ6479">
        <v>1.6579999999999999</v>
      </c>
      <c r="BA6479">
        <v>1.7030000000000001</v>
      </c>
      <c r="BB6479">
        <v>2016</v>
      </c>
    </row>
    <row r="6480" spans="1:54" hidden="1" x14ac:dyDescent="0.25">
      <c r="A6480">
        <v>135</v>
      </c>
      <c r="B6480" t="s">
        <v>750</v>
      </c>
      <c r="C6480" t="s">
        <v>207</v>
      </c>
      <c r="D6480" t="s">
        <v>749</v>
      </c>
      <c r="E6480" t="s">
        <v>200</v>
      </c>
      <c r="F6480" t="s">
        <v>199</v>
      </c>
      <c r="G6480" t="s">
        <v>206</v>
      </c>
      <c r="H6480" t="s">
        <v>205</v>
      </c>
    </row>
    <row r="6481" spans="1:54" hidden="1" x14ac:dyDescent="0.25">
      <c r="A6481">
        <v>135</v>
      </c>
      <c r="B6481" t="s">
        <v>750</v>
      </c>
      <c r="C6481" t="s">
        <v>202</v>
      </c>
      <c r="D6481" t="s">
        <v>749</v>
      </c>
      <c r="E6481" t="s">
        <v>200</v>
      </c>
      <c r="F6481" t="s">
        <v>199</v>
      </c>
      <c r="G6481" t="s">
        <v>198</v>
      </c>
    </row>
    <row r="6482" spans="1:54" hidden="1" x14ac:dyDescent="0.25">
      <c r="A6482">
        <v>716</v>
      </c>
      <c r="B6482" t="s">
        <v>741</v>
      </c>
      <c r="C6482" t="s">
        <v>342</v>
      </c>
      <c r="D6482" t="s">
        <v>740</v>
      </c>
      <c r="E6482" t="s">
        <v>339</v>
      </c>
      <c r="F6482" t="s">
        <v>341</v>
      </c>
      <c r="G6482" t="s">
        <v>209</v>
      </c>
      <c r="H6482" t="s">
        <v>205</v>
      </c>
      <c r="I6482" t="s">
        <v>748</v>
      </c>
      <c r="J6482">
        <v>613.62699999999995</v>
      </c>
      <c r="K6482">
        <v>550.33799999999997</v>
      </c>
      <c r="L6482">
        <v>567.35900000000004</v>
      </c>
      <c r="M6482">
        <v>545.38</v>
      </c>
      <c r="N6482">
        <v>512.49099999999999</v>
      </c>
      <c r="O6482">
        <v>560.15200000000004</v>
      </c>
      <c r="P6482">
        <v>527.48299999999995</v>
      </c>
      <c r="Q6482">
        <v>512.02700000000004</v>
      </c>
      <c r="R6482">
        <v>522.26199999999994</v>
      </c>
      <c r="S6482">
        <v>538.63599999999997</v>
      </c>
      <c r="T6482">
        <v>527.04100000000005</v>
      </c>
      <c r="U6482">
        <v>533.37099999999998</v>
      </c>
      <c r="V6482">
        <v>537.10500000000002</v>
      </c>
      <c r="W6482">
        <v>543.01300000000003</v>
      </c>
      <c r="X6482">
        <v>554.95899999999995</v>
      </c>
      <c r="Y6482">
        <v>566.05799999999999</v>
      </c>
      <c r="Z6482">
        <v>574.54899999999998</v>
      </c>
      <c r="AA6482">
        <v>580.27300000000002</v>
      </c>
      <c r="AB6482">
        <v>594.78</v>
      </c>
      <c r="AC6482">
        <v>609.65</v>
      </c>
      <c r="AD6482">
        <v>612.38300000000004</v>
      </c>
      <c r="AE6482">
        <v>595.85900000000004</v>
      </c>
      <c r="AF6482">
        <v>609.69899999999996</v>
      </c>
      <c r="AG6482">
        <v>649.93299999999999</v>
      </c>
      <c r="AH6482">
        <v>674.78800000000001</v>
      </c>
      <c r="AI6482">
        <v>722.66899999999998</v>
      </c>
      <c r="AJ6482">
        <v>788.495</v>
      </c>
      <c r="AK6482">
        <v>793.09799999999996</v>
      </c>
      <c r="AL6482">
        <v>857.01599999999996</v>
      </c>
      <c r="AM6482">
        <v>891.40300000000002</v>
      </c>
      <c r="AN6482">
        <v>931.21699999999998</v>
      </c>
      <c r="AO6482">
        <v>975.58399999999995</v>
      </c>
      <c r="AP6482">
        <v>1019.443</v>
      </c>
      <c r="AQ6482">
        <v>1063.3019999999999</v>
      </c>
      <c r="AR6482">
        <v>1107.1610000000001</v>
      </c>
      <c r="AS6482">
        <v>1151.021</v>
      </c>
      <c r="AT6482">
        <v>1198.212</v>
      </c>
      <c r="AU6482">
        <v>1246.1410000000001</v>
      </c>
      <c r="AV6482">
        <v>1308.4480000000001</v>
      </c>
      <c r="AW6482">
        <v>1380.413</v>
      </c>
      <c r="AX6482">
        <v>1456.335</v>
      </c>
      <c r="AY6482">
        <v>1536.434</v>
      </c>
      <c r="AZ6482">
        <v>1620.9380000000001</v>
      </c>
      <c r="BA6482">
        <v>1710.0889999999999</v>
      </c>
      <c r="BB6482">
        <v>2016</v>
      </c>
    </row>
    <row r="6483" spans="1:54" hidden="1" x14ac:dyDescent="0.25">
      <c r="A6483">
        <v>716</v>
      </c>
      <c r="B6483" t="s">
        <v>741</v>
      </c>
      <c r="C6483" t="s">
        <v>340</v>
      </c>
      <c r="D6483" t="s">
        <v>740</v>
      </c>
      <c r="E6483" t="s">
        <v>339</v>
      </c>
      <c r="F6483" t="s">
        <v>338</v>
      </c>
      <c r="G6483" t="s">
        <v>261</v>
      </c>
      <c r="I6483" t="s">
        <v>337</v>
      </c>
      <c r="J6483">
        <v>-1.08</v>
      </c>
      <c r="K6483">
        <v>-10.314</v>
      </c>
      <c r="L6483">
        <v>3.093</v>
      </c>
      <c r="M6483">
        <v>-3.8740000000000001</v>
      </c>
      <c r="N6483">
        <v>-6.03</v>
      </c>
      <c r="O6483">
        <v>9.3000000000000007</v>
      </c>
      <c r="P6483">
        <v>-5.8319999999999999</v>
      </c>
      <c r="Q6483">
        <v>-2.93</v>
      </c>
      <c r="R6483">
        <v>1.9990000000000001</v>
      </c>
      <c r="S6483">
        <v>3.1349999999999998</v>
      </c>
      <c r="T6483">
        <v>-2.153</v>
      </c>
      <c r="U6483">
        <v>1.2010000000000001</v>
      </c>
      <c r="V6483">
        <v>0.7</v>
      </c>
      <c r="W6483">
        <v>1.1000000000000001</v>
      </c>
      <c r="X6483">
        <v>2.2000000000000002</v>
      </c>
      <c r="Y6483">
        <v>2</v>
      </c>
      <c r="Z6483">
        <v>1.5</v>
      </c>
      <c r="AA6483">
        <v>0.996</v>
      </c>
      <c r="AB6483">
        <v>2.5</v>
      </c>
      <c r="AC6483">
        <v>2.5</v>
      </c>
      <c r="AD6483">
        <v>0.44800000000000001</v>
      </c>
      <c r="AE6483">
        <v>-2.698</v>
      </c>
      <c r="AF6483">
        <v>2.323</v>
      </c>
      <c r="AG6483">
        <v>6.5990000000000002</v>
      </c>
      <c r="AH6483">
        <v>3.8239999999999998</v>
      </c>
      <c r="AI6483">
        <v>7.0960000000000001</v>
      </c>
      <c r="AJ6483">
        <v>9.109</v>
      </c>
      <c r="AK6483">
        <v>0.58399999999999996</v>
      </c>
      <c r="AL6483">
        <v>8.0589999999999993</v>
      </c>
      <c r="AM6483">
        <v>4.0119999999999996</v>
      </c>
      <c r="AN6483">
        <v>4.4669999999999996</v>
      </c>
      <c r="AO6483">
        <v>4.7640000000000002</v>
      </c>
      <c r="AP6483">
        <v>4.4960000000000004</v>
      </c>
      <c r="AQ6483">
        <v>4.3019999999999996</v>
      </c>
      <c r="AR6483">
        <v>4.125</v>
      </c>
      <c r="AS6483">
        <v>3.9609999999999999</v>
      </c>
      <c r="AT6483">
        <v>4.0999999999999996</v>
      </c>
      <c r="AU6483">
        <v>4</v>
      </c>
      <c r="AV6483">
        <v>5</v>
      </c>
      <c r="AW6483">
        <v>5.5</v>
      </c>
      <c r="AX6483">
        <v>5.5</v>
      </c>
      <c r="AY6483">
        <v>5.5</v>
      </c>
      <c r="AZ6483">
        <v>5.5</v>
      </c>
      <c r="BA6483">
        <v>5.5</v>
      </c>
      <c r="BB6483">
        <v>2016</v>
      </c>
    </row>
    <row r="6484" spans="1:54" hidden="1" x14ac:dyDescent="0.25">
      <c r="A6484">
        <v>716</v>
      </c>
      <c r="B6484" t="s">
        <v>741</v>
      </c>
      <c r="C6484" t="s">
        <v>336</v>
      </c>
      <c r="D6484" t="s">
        <v>740</v>
      </c>
      <c r="E6484" t="s">
        <v>331</v>
      </c>
      <c r="F6484" t="s">
        <v>335</v>
      </c>
      <c r="G6484" t="s">
        <v>209</v>
      </c>
      <c r="H6484" t="s">
        <v>205</v>
      </c>
      <c r="I6484" t="s">
        <v>748</v>
      </c>
      <c r="J6484">
        <v>2.86</v>
      </c>
      <c r="K6484">
        <v>3.23</v>
      </c>
      <c r="L6484">
        <v>3.3170000000000002</v>
      </c>
      <c r="M6484">
        <v>3.2029999999999998</v>
      </c>
      <c r="N6484">
        <v>3.4790000000000001</v>
      </c>
      <c r="O6484">
        <v>3.7170000000000001</v>
      </c>
      <c r="P6484">
        <v>4.5060000000000002</v>
      </c>
      <c r="Q6484">
        <v>6.3319999999999999</v>
      </c>
      <c r="R6484">
        <v>8.6110000000000007</v>
      </c>
      <c r="S6484">
        <v>12.375999999999999</v>
      </c>
      <c r="T6484">
        <v>17.225000000000001</v>
      </c>
      <c r="U6484">
        <v>21.849</v>
      </c>
      <c r="V6484">
        <v>30.706</v>
      </c>
      <c r="W6484">
        <v>54.447000000000003</v>
      </c>
      <c r="X6484">
        <v>96.927999999999997</v>
      </c>
      <c r="Y6484">
        <v>148.363</v>
      </c>
      <c r="Z6484">
        <v>300.02600000000001</v>
      </c>
      <c r="AA6484">
        <v>421.53699999999998</v>
      </c>
      <c r="AB6484">
        <v>501.20800000000003</v>
      </c>
      <c r="AC6484">
        <v>554.34799999999996</v>
      </c>
      <c r="AD6484">
        <v>612.38300000000004</v>
      </c>
      <c r="AE6484">
        <v>638.66800000000001</v>
      </c>
      <c r="AF6484">
        <v>738.73599999999999</v>
      </c>
      <c r="AG6484">
        <v>916.98800000000006</v>
      </c>
      <c r="AH6484">
        <v>1067.9490000000001</v>
      </c>
      <c r="AI6484">
        <v>1374.721</v>
      </c>
      <c r="AJ6484">
        <v>1742.9259999999999</v>
      </c>
      <c r="AK6484">
        <v>2004.857</v>
      </c>
      <c r="AL6484">
        <v>2763.009</v>
      </c>
      <c r="AM6484">
        <v>3044.288</v>
      </c>
      <c r="AN6484">
        <v>3652.6239999999998</v>
      </c>
      <c r="AO6484">
        <v>4109.9070000000002</v>
      </c>
      <c r="AP6484">
        <v>4815.93</v>
      </c>
      <c r="AQ6484">
        <v>5588.9610000000002</v>
      </c>
      <c r="AR6484">
        <v>6434.8670000000002</v>
      </c>
      <c r="AS6484">
        <v>7018.1130000000003</v>
      </c>
      <c r="AT6484">
        <v>7768.8909999999996</v>
      </c>
      <c r="AU6484">
        <v>8286.3070000000007</v>
      </c>
      <c r="AV6484">
        <v>8972.6769999999997</v>
      </c>
      <c r="AW6484">
        <v>9839.0319999999992</v>
      </c>
      <c r="AX6484">
        <v>10758.099</v>
      </c>
      <c r="AY6484">
        <v>11706.648999999999</v>
      </c>
      <c r="AZ6484">
        <v>12692.271000000001</v>
      </c>
      <c r="BA6484">
        <v>13732.81</v>
      </c>
      <c r="BB6484">
        <v>2016</v>
      </c>
    </row>
    <row r="6485" spans="1:54" hidden="1" x14ac:dyDescent="0.25">
      <c r="A6485">
        <v>716</v>
      </c>
      <c r="B6485" t="s">
        <v>741</v>
      </c>
      <c r="C6485" t="s">
        <v>334</v>
      </c>
      <c r="D6485" t="s">
        <v>740</v>
      </c>
      <c r="E6485" t="s">
        <v>331</v>
      </c>
      <c r="F6485" t="s">
        <v>333</v>
      </c>
      <c r="G6485" t="s">
        <v>206</v>
      </c>
      <c r="H6485" t="s">
        <v>205</v>
      </c>
      <c r="I6485" t="s">
        <v>298</v>
      </c>
      <c r="J6485">
        <v>6.9000000000000006E-2</v>
      </c>
      <c r="K6485">
        <v>8.4000000000000005E-2</v>
      </c>
      <c r="L6485">
        <v>8.1000000000000003E-2</v>
      </c>
      <c r="M6485">
        <v>7.5999999999999998E-2</v>
      </c>
      <c r="N6485">
        <v>7.9000000000000001E-2</v>
      </c>
      <c r="O6485">
        <v>8.3000000000000004E-2</v>
      </c>
      <c r="P6485">
        <v>0.11700000000000001</v>
      </c>
      <c r="Q6485">
        <v>0.11799999999999999</v>
      </c>
      <c r="R6485">
        <v>0.1</v>
      </c>
      <c r="S6485">
        <v>9.9000000000000005E-2</v>
      </c>
      <c r="T6485">
        <v>0.12</v>
      </c>
      <c r="U6485">
        <v>0.108</v>
      </c>
      <c r="V6485">
        <v>9.6000000000000002E-2</v>
      </c>
      <c r="W6485">
        <v>0.127</v>
      </c>
      <c r="X6485">
        <v>0.13200000000000001</v>
      </c>
      <c r="Y6485">
        <v>0.104</v>
      </c>
      <c r="Z6485">
        <v>3.4000000000000002E-2</v>
      </c>
      <c r="AA6485">
        <v>4.5999999999999999E-2</v>
      </c>
      <c r="AB6485">
        <v>5.3999999999999999E-2</v>
      </c>
      <c r="AC6485">
        <v>5.6000000000000001E-2</v>
      </c>
      <c r="AD6485">
        <v>5.8000000000000003E-2</v>
      </c>
      <c r="AE6485">
        <v>7.1999999999999995E-2</v>
      </c>
      <c r="AF6485">
        <v>8.1000000000000003E-2</v>
      </c>
      <c r="AG6485">
        <v>9.8000000000000004E-2</v>
      </c>
      <c r="AH6485">
        <v>0.108</v>
      </c>
      <c r="AI6485">
        <v>0.13</v>
      </c>
      <c r="AJ6485">
        <v>0.14000000000000001</v>
      </c>
      <c r="AK6485">
        <v>0.14799999999999999</v>
      </c>
      <c r="AL6485">
        <v>0.188</v>
      </c>
      <c r="AM6485">
        <v>0.188</v>
      </c>
      <c r="AN6485">
        <v>0.19700000000000001</v>
      </c>
      <c r="AO6485">
        <v>0.23300000000000001</v>
      </c>
      <c r="AP6485">
        <v>0.253</v>
      </c>
      <c r="AQ6485">
        <v>0.30299999999999999</v>
      </c>
      <c r="AR6485">
        <v>0.34799999999999998</v>
      </c>
      <c r="AS6485">
        <v>0.318</v>
      </c>
      <c r="AT6485">
        <v>0.35099999999999998</v>
      </c>
      <c r="AU6485">
        <v>0.379</v>
      </c>
      <c r="AV6485">
        <v>0.443</v>
      </c>
      <c r="AW6485">
        <v>0.48899999999999999</v>
      </c>
      <c r="AX6485">
        <v>0.53700000000000003</v>
      </c>
      <c r="AY6485">
        <v>0.58299999999999996</v>
      </c>
      <c r="AZ6485">
        <v>0.629</v>
      </c>
      <c r="BA6485">
        <v>0.67500000000000004</v>
      </c>
      <c r="BB6485">
        <v>2016</v>
      </c>
    </row>
    <row r="6486" spans="1:54" hidden="1" x14ac:dyDescent="0.25">
      <c r="A6486">
        <v>716</v>
      </c>
      <c r="B6486" t="s">
        <v>741</v>
      </c>
      <c r="C6486" t="s">
        <v>332</v>
      </c>
      <c r="D6486" t="s">
        <v>740</v>
      </c>
      <c r="E6486" t="s">
        <v>331</v>
      </c>
      <c r="F6486" t="s">
        <v>330</v>
      </c>
      <c r="G6486" t="s">
        <v>311</v>
      </c>
      <c r="H6486" t="s">
        <v>205</v>
      </c>
      <c r="I6486" t="s">
        <v>298</v>
      </c>
      <c r="J6486">
        <v>0.13</v>
      </c>
      <c r="K6486">
        <v>0.128</v>
      </c>
      <c r="L6486">
        <v>0.14000000000000001</v>
      </c>
      <c r="M6486">
        <v>0.14000000000000001</v>
      </c>
      <c r="N6486">
        <v>0.13600000000000001</v>
      </c>
      <c r="O6486">
        <v>0.153</v>
      </c>
      <c r="P6486">
        <v>0.14699999999999999</v>
      </c>
      <c r="Q6486">
        <v>0.14699999999999999</v>
      </c>
      <c r="R6486">
        <v>0.155</v>
      </c>
      <c r="S6486">
        <v>0.16600000000000001</v>
      </c>
      <c r="T6486">
        <v>0.16800000000000001</v>
      </c>
      <c r="U6486">
        <v>0.17599999999999999</v>
      </c>
      <c r="V6486">
        <v>0.18099999999999999</v>
      </c>
      <c r="W6486">
        <v>0.188</v>
      </c>
      <c r="X6486">
        <v>0.19600000000000001</v>
      </c>
      <c r="Y6486">
        <v>0.20399999999999999</v>
      </c>
      <c r="Z6486">
        <v>0.21099999999999999</v>
      </c>
      <c r="AA6486">
        <v>0.216</v>
      </c>
      <c r="AB6486">
        <v>0.224</v>
      </c>
      <c r="AC6486">
        <v>0.23300000000000001</v>
      </c>
      <c r="AD6486">
        <v>0.24</v>
      </c>
      <c r="AE6486">
        <v>0.23899999999999999</v>
      </c>
      <c r="AF6486">
        <v>0.248</v>
      </c>
      <c r="AG6486">
        <v>0.27</v>
      </c>
      <c r="AH6486">
        <v>0.28799999999999998</v>
      </c>
      <c r="AI6486">
        <v>0.318</v>
      </c>
      <c r="AJ6486">
        <v>0.35799999999999998</v>
      </c>
      <c r="AK6486">
        <v>0.36899999999999999</v>
      </c>
      <c r="AL6486">
        <v>0.40699999999999997</v>
      </c>
      <c r="AM6486">
        <v>0.42599999999999999</v>
      </c>
      <c r="AN6486">
        <v>0.45100000000000001</v>
      </c>
      <c r="AO6486">
        <v>0.48199999999999998</v>
      </c>
      <c r="AP6486">
        <v>0.51300000000000001</v>
      </c>
      <c r="AQ6486">
        <v>0.54400000000000004</v>
      </c>
      <c r="AR6486">
        <v>0.57599999999999996</v>
      </c>
      <c r="AS6486">
        <v>0.60599999999999998</v>
      </c>
      <c r="AT6486">
        <v>0.63800000000000001</v>
      </c>
      <c r="AU6486">
        <v>0.67600000000000005</v>
      </c>
      <c r="AV6486">
        <v>0.72599999999999998</v>
      </c>
      <c r="AW6486">
        <v>0.78200000000000003</v>
      </c>
      <c r="AX6486">
        <v>0.84199999999999997</v>
      </c>
      <c r="AY6486">
        <v>0.90500000000000003</v>
      </c>
      <c r="AZ6486">
        <v>0.97099999999999997</v>
      </c>
      <c r="BA6486">
        <v>1.042</v>
      </c>
      <c r="BB6486">
        <v>2016</v>
      </c>
    </row>
    <row r="6487" spans="1:54" hidden="1" x14ac:dyDescent="0.25">
      <c r="A6487">
        <v>716</v>
      </c>
      <c r="B6487" t="s">
        <v>741</v>
      </c>
      <c r="C6487" t="s">
        <v>329</v>
      </c>
      <c r="D6487" t="s">
        <v>740</v>
      </c>
      <c r="E6487" t="s">
        <v>328</v>
      </c>
      <c r="F6487" t="s">
        <v>327</v>
      </c>
      <c r="G6487" t="s">
        <v>282</v>
      </c>
      <c r="I6487" t="s">
        <v>326</v>
      </c>
      <c r="J6487">
        <v>0.46600000000000003</v>
      </c>
      <c r="K6487">
        <v>0.58699999999999997</v>
      </c>
      <c r="L6487">
        <v>0.58499999999999996</v>
      </c>
      <c r="M6487">
        <v>0.58699999999999997</v>
      </c>
      <c r="N6487">
        <v>0.67900000000000005</v>
      </c>
      <c r="O6487">
        <v>0.66400000000000003</v>
      </c>
      <c r="P6487">
        <v>0.85399999999999998</v>
      </c>
      <c r="Q6487">
        <v>1.2370000000000001</v>
      </c>
      <c r="R6487">
        <v>1.649</v>
      </c>
      <c r="S6487">
        <v>2.298</v>
      </c>
      <c r="T6487">
        <v>3.2679999999999998</v>
      </c>
      <c r="U6487">
        <v>4.0960000000000001</v>
      </c>
      <c r="V6487">
        <v>5.7169999999999996</v>
      </c>
      <c r="W6487">
        <v>10.026999999999999</v>
      </c>
      <c r="X6487">
        <v>17.466000000000001</v>
      </c>
      <c r="Y6487">
        <v>26.21</v>
      </c>
      <c r="Z6487">
        <v>52.219000000000001</v>
      </c>
      <c r="AA6487">
        <v>72.644999999999996</v>
      </c>
      <c r="AB6487">
        <v>84.268000000000001</v>
      </c>
      <c r="AC6487">
        <v>90.929000000000002</v>
      </c>
      <c r="AD6487">
        <v>100</v>
      </c>
      <c r="AE6487">
        <v>107.184</v>
      </c>
      <c r="AF6487">
        <v>121.164</v>
      </c>
      <c r="AG6487">
        <v>141.09</v>
      </c>
      <c r="AH6487">
        <v>158.26400000000001</v>
      </c>
      <c r="AI6487">
        <v>190.22800000000001</v>
      </c>
      <c r="AJ6487">
        <v>221.04499999999999</v>
      </c>
      <c r="AK6487">
        <v>252.78800000000001</v>
      </c>
      <c r="AL6487">
        <v>322.399</v>
      </c>
      <c r="AM6487">
        <v>341.517</v>
      </c>
      <c r="AN6487">
        <v>392.24200000000002</v>
      </c>
      <c r="AO6487">
        <v>421.27600000000001</v>
      </c>
      <c r="AP6487">
        <v>472.40800000000002</v>
      </c>
      <c r="AQ6487">
        <v>525.62300000000005</v>
      </c>
      <c r="AR6487">
        <v>581.20399999999995</v>
      </c>
      <c r="AS6487">
        <v>609.73</v>
      </c>
      <c r="AT6487">
        <v>648.37300000000005</v>
      </c>
      <c r="AU6487">
        <v>664.95699999999999</v>
      </c>
      <c r="AV6487">
        <v>685.75</v>
      </c>
      <c r="AW6487">
        <v>712.76</v>
      </c>
      <c r="AX6487">
        <v>738.71</v>
      </c>
      <c r="AY6487">
        <v>761.93600000000004</v>
      </c>
      <c r="AZ6487">
        <v>783.02</v>
      </c>
      <c r="BA6487">
        <v>803.04600000000005</v>
      </c>
      <c r="BB6487">
        <v>2016</v>
      </c>
    </row>
    <row r="6488" spans="1:54" hidden="1" x14ac:dyDescent="0.25">
      <c r="A6488">
        <v>716</v>
      </c>
      <c r="B6488" t="s">
        <v>741</v>
      </c>
      <c r="C6488" t="s">
        <v>325</v>
      </c>
      <c r="D6488" t="s">
        <v>740</v>
      </c>
      <c r="E6488" t="s">
        <v>322</v>
      </c>
      <c r="F6488" t="s">
        <v>324</v>
      </c>
      <c r="G6488" t="s">
        <v>209</v>
      </c>
      <c r="H6488" t="s">
        <v>310</v>
      </c>
      <c r="I6488" t="s">
        <v>319</v>
      </c>
      <c r="J6488">
        <v>6929453.3499999996</v>
      </c>
      <c r="K6488">
        <v>6091556.2910000002</v>
      </c>
      <c r="L6488">
        <v>6144611.0899999999</v>
      </c>
      <c r="M6488">
        <v>5769786.8669999996</v>
      </c>
      <c r="N6488">
        <v>5288244.4239999996</v>
      </c>
      <c r="O6488">
        <v>5629763.9560000002</v>
      </c>
      <c r="P6488">
        <v>5162053.9720000001</v>
      </c>
      <c r="Q6488">
        <v>4873192.7369999997</v>
      </c>
      <c r="R6488">
        <v>4833285.4529999997</v>
      </c>
      <c r="S6488">
        <v>4842145.8770000003</v>
      </c>
      <c r="T6488">
        <v>4606074.09</v>
      </c>
      <c r="U6488">
        <v>4531362.7539999997</v>
      </c>
      <c r="V6488">
        <v>4431959.2390000001</v>
      </c>
      <c r="W6488">
        <v>4428571.4519999996</v>
      </c>
      <c r="X6488">
        <v>4441837.4519999996</v>
      </c>
      <c r="Y6488">
        <v>4446884.9709999999</v>
      </c>
      <c r="Z6488">
        <v>4430406.6550000003</v>
      </c>
      <c r="AA6488">
        <v>4392849.9409999996</v>
      </c>
      <c r="AB6488">
        <v>4421279.068</v>
      </c>
      <c r="AC6488">
        <v>4450862.5880000005</v>
      </c>
      <c r="AD6488">
        <v>4392110.28</v>
      </c>
      <c r="AE6488">
        <v>4202610.9630000005</v>
      </c>
      <c r="AF6488">
        <v>4220921.1720000003</v>
      </c>
      <c r="AG6488">
        <v>4407669.2640000004</v>
      </c>
      <c r="AH6488">
        <v>4473473.8020000001</v>
      </c>
      <c r="AI6488">
        <v>4673991.2819999997</v>
      </c>
      <c r="AJ6488">
        <v>4965146.693</v>
      </c>
      <c r="AK6488">
        <v>4854020.409</v>
      </c>
      <c r="AL6488">
        <v>5093615.0020000003</v>
      </c>
      <c r="AM6488">
        <v>5145478.7939999998</v>
      </c>
      <c r="AN6488">
        <v>5224866.3779999996</v>
      </c>
      <c r="AO6488">
        <v>5325909.8490000004</v>
      </c>
      <c r="AP6488">
        <v>5419745.4919999996</v>
      </c>
      <c r="AQ6488">
        <v>5509538.6189999999</v>
      </c>
      <c r="AR6488">
        <v>5595059.1059999997</v>
      </c>
      <c r="AS6488">
        <v>5676175.7019999996</v>
      </c>
      <c r="AT6488">
        <v>5769512.852</v>
      </c>
      <c r="AU6488">
        <v>5862426.9689999996</v>
      </c>
      <c r="AV6488">
        <v>6017568.0999999996</v>
      </c>
      <c r="AW6488">
        <v>6209431.9670000002</v>
      </c>
      <c r="AX6488">
        <v>6410349.7350000003</v>
      </c>
      <c r="AY6488">
        <v>6620647.2539999997</v>
      </c>
      <c r="AZ6488">
        <v>6840582.5580000002</v>
      </c>
      <c r="BA6488">
        <v>7070019.1859999998</v>
      </c>
      <c r="BB6488">
        <v>2011</v>
      </c>
    </row>
    <row r="6489" spans="1:54" hidden="1" x14ac:dyDescent="0.25">
      <c r="A6489">
        <v>716</v>
      </c>
      <c r="B6489" t="s">
        <v>741</v>
      </c>
      <c r="C6489" t="s">
        <v>323</v>
      </c>
      <c r="D6489" t="s">
        <v>740</v>
      </c>
      <c r="E6489" t="s">
        <v>322</v>
      </c>
      <c r="F6489" t="s">
        <v>321</v>
      </c>
      <c r="G6489" t="s">
        <v>320</v>
      </c>
      <c r="H6489" t="s">
        <v>310</v>
      </c>
      <c r="I6489" t="s">
        <v>319</v>
      </c>
      <c r="J6489">
        <v>3423.4340000000002</v>
      </c>
      <c r="K6489">
        <v>3009.4780000000001</v>
      </c>
      <c r="L6489">
        <v>3035.69</v>
      </c>
      <c r="M6489">
        <v>2850.511</v>
      </c>
      <c r="N6489">
        <v>2612.6089999999999</v>
      </c>
      <c r="O6489">
        <v>2781.3339999999998</v>
      </c>
      <c r="P6489">
        <v>2550.2660000000001</v>
      </c>
      <c r="Q6489">
        <v>2407.5569999999998</v>
      </c>
      <c r="R6489">
        <v>2387.8409999999999</v>
      </c>
      <c r="S6489">
        <v>2392.2179999999998</v>
      </c>
      <c r="T6489">
        <v>2275.5889999999999</v>
      </c>
      <c r="U6489">
        <v>2238.6790000000001</v>
      </c>
      <c r="V6489">
        <v>2189.569</v>
      </c>
      <c r="W6489">
        <v>2187.8960000000002</v>
      </c>
      <c r="X6489">
        <v>2194.4499999999998</v>
      </c>
      <c r="Y6489">
        <v>2196.9430000000002</v>
      </c>
      <c r="Z6489">
        <v>2188.8020000000001</v>
      </c>
      <c r="AA6489">
        <v>2170.248</v>
      </c>
      <c r="AB6489">
        <v>2184.2930000000001</v>
      </c>
      <c r="AC6489">
        <v>2198.9079999999999</v>
      </c>
      <c r="AD6489">
        <v>2169.8820000000001</v>
      </c>
      <c r="AE6489">
        <v>2076.2620000000002</v>
      </c>
      <c r="AF6489">
        <v>2085.308</v>
      </c>
      <c r="AG6489">
        <v>2177.569</v>
      </c>
      <c r="AH6489">
        <v>2210.0790000000002</v>
      </c>
      <c r="AI6489">
        <v>2309.143</v>
      </c>
      <c r="AJ6489">
        <v>2452.9859999999999</v>
      </c>
      <c r="AK6489">
        <v>2398.085</v>
      </c>
      <c r="AL6489">
        <v>2516.4549999999999</v>
      </c>
      <c r="AM6489">
        <v>2542.0770000000002</v>
      </c>
      <c r="AN6489">
        <v>2581.2979999999998</v>
      </c>
      <c r="AO6489">
        <v>2631.2179999999998</v>
      </c>
      <c r="AP6489">
        <v>2677.576</v>
      </c>
      <c r="AQ6489">
        <v>2721.9380000000001</v>
      </c>
      <c r="AR6489">
        <v>2764.1880000000001</v>
      </c>
      <c r="AS6489">
        <v>2804.2629999999999</v>
      </c>
      <c r="AT6489">
        <v>2850.3760000000002</v>
      </c>
      <c r="AU6489">
        <v>2896.279</v>
      </c>
      <c r="AV6489">
        <v>2972.9250000000002</v>
      </c>
      <c r="AW6489">
        <v>3067.7139999999999</v>
      </c>
      <c r="AX6489">
        <v>3166.9749999999999</v>
      </c>
      <c r="AY6489">
        <v>3270.8710000000001</v>
      </c>
      <c r="AZ6489">
        <v>3379.5279999999998</v>
      </c>
      <c r="BA6489">
        <v>3492.8789999999999</v>
      </c>
      <c r="BB6489">
        <v>2011</v>
      </c>
    </row>
    <row r="6490" spans="1:54" hidden="1" x14ac:dyDescent="0.25">
      <c r="A6490">
        <v>716</v>
      </c>
      <c r="B6490" t="s">
        <v>741</v>
      </c>
      <c r="C6490" t="s">
        <v>318</v>
      </c>
      <c r="D6490" t="s">
        <v>740</v>
      </c>
      <c r="E6490" t="s">
        <v>313</v>
      </c>
      <c r="F6490" t="s">
        <v>317</v>
      </c>
      <c r="G6490" t="s">
        <v>209</v>
      </c>
      <c r="H6490" t="s">
        <v>310</v>
      </c>
      <c r="I6490" t="s">
        <v>309</v>
      </c>
      <c r="J6490">
        <v>32300.679</v>
      </c>
      <c r="K6490">
        <v>35750.338000000003</v>
      </c>
      <c r="L6490">
        <v>35920.042000000001</v>
      </c>
      <c r="M6490">
        <v>33887.203000000001</v>
      </c>
      <c r="N6490">
        <v>35900.343999999997</v>
      </c>
      <c r="O6490">
        <v>37360.701000000001</v>
      </c>
      <c r="P6490">
        <v>44100.468999999997</v>
      </c>
      <c r="Q6490">
        <v>60265.002999999997</v>
      </c>
      <c r="R6490">
        <v>79688.523000000001</v>
      </c>
      <c r="S6490">
        <v>111255.51700000001</v>
      </c>
      <c r="T6490">
        <v>150533.59400000001</v>
      </c>
      <c r="U6490">
        <v>185626.285</v>
      </c>
      <c r="V6490">
        <v>253374.59400000001</v>
      </c>
      <c r="W6490">
        <v>444048.06800000003</v>
      </c>
      <c r="X6490">
        <v>775802.54399999999</v>
      </c>
      <c r="Y6490">
        <v>1165522.46</v>
      </c>
      <c r="Z6490">
        <v>2313534.6269999999</v>
      </c>
      <c r="AA6490">
        <v>3191167.0109999999</v>
      </c>
      <c r="AB6490">
        <v>3725710.8879999998</v>
      </c>
      <c r="AC6490">
        <v>4047120.9890000001</v>
      </c>
      <c r="AD6490">
        <v>4392110.28</v>
      </c>
      <c r="AE6490">
        <v>4504546.12</v>
      </c>
      <c r="AF6490">
        <v>5114233.3859999999</v>
      </c>
      <c r="AG6490">
        <v>6218768.2800000003</v>
      </c>
      <c r="AH6490">
        <v>7079914.9869999997</v>
      </c>
      <c r="AI6490">
        <v>8891252.1420000009</v>
      </c>
      <c r="AJ6490">
        <v>10975190.302999999</v>
      </c>
      <c r="AK6490">
        <v>12270375.093</v>
      </c>
      <c r="AL6490">
        <v>16421751.767000001</v>
      </c>
      <c r="AM6490">
        <v>17572662.215</v>
      </c>
      <c r="AN6490">
        <v>20494107.570999999</v>
      </c>
      <c r="AO6490">
        <v>22436805.662</v>
      </c>
      <c r="AP6490">
        <v>25603302.373</v>
      </c>
      <c r="AQ6490">
        <v>28959397.107999999</v>
      </c>
      <c r="AR6490">
        <v>32518706.322999999</v>
      </c>
      <c r="AS6490">
        <v>34609324.217</v>
      </c>
      <c r="AT6490">
        <v>37407990.18</v>
      </c>
      <c r="AU6490">
        <v>38982646.917999998</v>
      </c>
      <c r="AV6490">
        <v>41265451.255999997</v>
      </c>
      <c r="AW6490">
        <v>44258362.185999997</v>
      </c>
      <c r="AX6490">
        <v>47353913.310999997</v>
      </c>
      <c r="AY6490">
        <v>50445123.862999998</v>
      </c>
      <c r="AZ6490">
        <v>53563151.256999999</v>
      </c>
      <c r="BA6490">
        <v>56775537.899999999</v>
      </c>
      <c r="BB6490">
        <v>2011</v>
      </c>
    </row>
    <row r="6491" spans="1:54" hidden="1" x14ac:dyDescent="0.25">
      <c r="A6491">
        <v>716</v>
      </c>
      <c r="B6491" t="s">
        <v>741</v>
      </c>
      <c r="C6491" t="s">
        <v>316</v>
      </c>
      <c r="D6491" t="s">
        <v>740</v>
      </c>
      <c r="E6491" t="s">
        <v>313</v>
      </c>
      <c r="F6491" t="s">
        <v>315</v>
      </c>
      <c r="G6491" t="s">
        <v>206</v>
      </c>
      <c r="H6491" t="s">
        <v>310</v>
      </c>
      <c r="I6491" t="s">
        <v>309</v>
      </c>
      <c r="J6491">
        <v>773.85</v>
      </c>
      <c r="K6491">
        <v>931.01099999999997</v>
      </c>
      <c r="L6491">
        <v>876.12800000000004</v>
      </c>
      <c r="M6491">
        <v>800.45</v>
      </c>
      <c r="N6491">
        <v>812.98500000000001</v>
      </c>
      <c r="O6491">
        <v>837.601</v>
      </c>
      <c r="P6491">
        <v>1143.3879999999999</v>
      </c>
      <c r="Q6491">
        <v>1120.7919999999999</v>
      </c>
      <c r="R6491">
        <v>922.92600000000004</v>
      </c>
      <c r="S6491">
        <v>891.971</v>
      </c>
      <c r="T6491">
        <v>1050.3320000000001</v>
      </c>
      <c r="U6491">
        <v>920.76499999999999</v>
      </c>
      <c r="V6491">
        <v>790.82399999999996</v>
      </c>
      <c r="W6491">
        <v>1033.018</v>
      </c>
      <c r="X6491">
        <v>1058.931</v>
      </c>
      <c r="Y6491">
        <v>820.61699999999996</v>
      </c>
      <c r="Z6491">
        <v>261.64999999999998</v>
      </c>
      <c r="AA6491">
        <v>351.12799999999999</v>
      </c>
      <c r="AB6491">
        <v>398.57499999999999</v>
      </c>
      <c r="AC6491">
        <v>408.70400000000001</v>
      </c>
      <c r="AD6491">
        <v>415.99900000000002</v>
      </c>
      <c r="AE6491">
        <v>509.44200000000001</v>
      </c>
      <c r="AF6491">
        <v>562.726</v>
      </c>
      <c r="AG6491">
        <v>665.28099999999995</v>
      </c>
      <c r="AH6491">
        <v>714.97500000000002</v>
      </c>
      <c r="AI6491">
        <v>842.13599999999997</v>
      </c>
      <c r="AJ6491">
        <v>881.63800000000003</v>
      </c>
      <c r="AK6491">
        <v>906.44899999999996</v>
      </c>
      <c r="AL6491">
        <v>1117.491</v>
      </c>
      <c r="AM6491">
        <v>1084.1669999999999</v>
      </c>
      <c r="AN6491">
        <v>1107.873</v>
      </c>
      <c r="AO6491">
        <v>1273.1590000000001</v>
      </c>
      <c r="AP6491">
        <v>1342.7070000000001</v>
      </c>
      <c r="AQ6491">
        <v>1569.6189999999999</v>
      </c>
      <c r="AR6491">
        <v>1760.9659999999999</v>
      </c>
      <c r="AS6491">
        <v>1566.6959999999999</v>
      </c>
      <c r="AT6491">
        <v>1688.9349999999999</v>
      </c>
      <c r="AU6491">
        <v>1785.28</v>
      </c>
      <c r="AV6491">
        <v>2038.7829999999999</v>
      </c>
      <c r="AW6491">
        <v>2200.864</v>
      </c>
      <c r="AX6491">
        <v>2362.3919999999998</v>
      </c>
      <c r="AY6491">
        <v>2513.3560000000002</v>
      </c>
      <c r="AZ6491">
        <v>2655.3670000000002</v>
      </c>
      <c r="BA6491">
        <v>2790.174</v>
      </c>
      <c r="BB6491">
        <v>2011</v>
      </c>
    </row>
    <row r="6492" spans="1:54" hidden="1" x14ac:dyDescent="0.25">
      <c r="A6492">
        <v>716</v>
      </c>
      <c r="B6492" t="s">
        <v>741</v>
      </c>
      <c r="C6492" t="s">
        <v>314</v>
      </c>
      <c r="D6492" t="s">
        <v>740</v>
      </c>
      <c r="E6492" t="s">
        <v>313</v>
      </c>
      <c r="F6492" t="s">
        <v>312</v>
      </c>
      <c r="G6492" t="s">
        <v>311</v>
      </c>
      <c r="H6492" t="s">
        <v>310</v>
      </c>
      <c r="I6492" t="s">
        <v>309</v>
      </c>
      <c r="J6492">
        <v>1470.5170000000001</v>
      </c>
      <c r="K6492">
        <v>1413.4069999999999</v>
      </c>
      <c r="L6492">
        <v>1514.1759999999999</v>
      </c>
      <c r="M6492">
        <v>1477.9359999999999</v>
      </c>
      <c r="N6492">
        <v>1402.662</v>
      </c>
      <c r="O6492">
        <v>1541.0319999999999</v>
      </c>
      <c r="P6492">
        <v>1441.4939999999999</v>
      </c>
      <c r="Q6492">
        <v>1395.5619999999999</v>
      </c>
      <c r="R6492">
        <v>1432.586</v>
      </c>
      <c r="S6492">
        <v>1491.0219999999999</v>
      </c>
      <c r="T6492">
        <v>1470.789</v>
      </c>
      <c r="U6492">
        <v>1495.0930000000001</v>
      </c>
      <c r="V6492">
        <v>1495.6320000000001</v>
      </c>
      <c r="W6492">
        <v>1530.0419999999999</v>
      </c>
      <c r="X6492">
        <v>1567.288</v>
      </c>
      <c r="Y6492">
        <v>1601.7929999999999</v>
      </c>
      <c r="Z6492">
        <v>1624.9829999999999</v>
      </c>
      <c r="AA6492">
        <v>1638.7950000000001</v>
      </c>
      <c r="AB6492">
        <v>1667.298</v>
      </c>
      <c r="AC6492">
        <v>1704.1410000000001</v>
      </c>
      <c r="AD6492">
        <v>1719.9079999999999</v>
      </c>
      <c r="AE6492">
        <v>1683.2080000000001</v>
      </c>
      <c r="AF6492">
        <v>1716.4949999999999</v>
      </c>
      <c r="AG6492">
        <v>1828.1790000000001</v>
      </c>
      <c r="AH6492">
        <v>1906.4970000000001</v>
      </c>
      <c r="AI6492">
        <v>2056.04</v>
      </c>
      <c r="AJ6492">
        <v>2251.2280000000001</v>
      </c>
      <c r="AK6492">
        <v>2259.4059999999999</v>
      </c>
      <c r="AL6492">
        <v>2417.44</v>
      </c>
      <c r="AM6492">
        <v>2460.5990000000002</v>
      </c>
      <c r="AN6492">
        <v>2529.09</v>
      </c>
      <c r="AO6492">
        <v>2631.2179999999998</v>
      </c>
      <c r="AP6492">
        <v>2726.9</v>
      </c>
      <c r="AQ6492">
        <v>2816.846</v>
      </c>
      <c r="AR6492">
        <v>2911.91</v>
      </c>
      <c r="AS6492">
        <v>2986.1590000000001</v>
      </c>
      <c r="AT6492">
        <v>3073.9879999999998</v>
      </c>
      <c r="AU6492">
        <v>3179.6959999999999</v>
      </c>
      <c r="AV6492">
        <v>3337.998</v>
      </c>
      <c r="AW6492">
        <v>3519.1280000000002</v>
      </c>
      <c r="AX6492">
        <v>3704.3789999999999</v>
      </c>
      <c r="AY6492">
        <v>3898.8180000000002</v>
      </c>
      <c r="AZ6492">
        <v>4097.5050000000001</v>
      </c>
      <c r="BA6492">
        <v>4308.6189999999997</v>
      </c>
      <c r="BB6492">
        <v>2011</v>
      </c>
    </row>
    <row r="6493" spans="1:54" hidden="1" x14ac:dyDescent="0.25">
      <c r="A6493">
        <v>716</v>
      </c>
      <c r="B6493" t="s">
        <v>741</v>
      </c>
      <c r="C6493" t="s">
        <v>308</v>
      </c>
      <c r="D6493" t="s">
        <v>740</v>
      </c>
      <c r="E6493" t="s">
        <v>307</v>
      </c>
      <c r="F6493" t="s">
        <v>306</v>
      </c>
      <c r="G6493" t="s">
        <v>227</v>
      </c>
    </row>
    <row r="6494" spans="1:54" hidden="1" x14ac:dyDescent="0.25">
      <c r="A6494">
        <v>716</v>
      </c>
      <c r="B6494" t="s">
        <v>741</v>
      </c>
      <c r="C6494" t="s">
        <v>305</v>
      </c>
      <c r="D6494" t="s">
        <v>740</v>
      </c>
      <c r="E6494" t="s">
        <v>304</v>
      </c>
      <c r="F6494" t="s">
        <v>303</v>
      </c>
      <c r="G6494" t="s">
        <v>274</v>
      </c>
      <c r="I6494" t="s">
        <v>298</v>
      </c>
      <c r="J6494">
        <v>1E-3</v>
      </c>
      <c r="K6494">
        <v>1E-3</v>
      </c>
      <c r="L6494">
        <v>1E-3</v>
      </c>
      <c r="M6494">
        <v>1E-3</v>
      </c>
      <c r="N6494">
        <v>1E-3</v>
      </c>
      <c r="O6494">
        <v>1E-3</v>
      </c>
      <c r="P6494">
        <v>1E-3</v>
      </c>
      <c r="Q6494">
        <v>1E-3</v>
      </c>
      <c r="R6494">
        <v>1E-3</v>
      </c>
      <c r="S6494">
        <v>1E-3</v>
      </c>
      <c r="T6494">
        <v>1E-3</v>
      </c>
      <c r="U6494">
        <v>1E-3</v>
      </c>
      <c r="V6494">
        <v>1E-3</v>
      </c>
      <c r="W6494">
        <v>1E-3</v>
      </c>
      <c r="X6494">
        <v>1E-3</v>
      </c>
      <c r="Y6494">
        <v>1E-3</v>
      </c>
      <c r="Z6494">
        <v>1E-3</v>
      </c>
      <c r="AA6494">
        <v>1E-3</v>
      </c>
      <c r="AB6494">
        <v>1E-3</v>
      </c>
      <c r="AC6494">
        <v>1E-3</v>
      </c>
      <c r="AD6494" t="s">
        <v>352</v>
      </c>
      <c r="AE6494" t="s">
        <v>352</v>
      </c>
      <c r="AF6494" t="s">
        <v>352</v>
      </c>
      <c r="AG6494" t="s">
        <v>352</v>
      </c>
      <c r="AH6494" t="s">
        <v>352</v>
      </c>
      <c r="AI6494" t="s">
        <v>352</v>
      </c>
      <c r="AJ6494" t="s">
        <v>352</v>
      </c>
      <c r="AK6494" t="s">
        <v>352</v>
      </c>
      <c r="AL6494" t="s">
        <v>352</v>
      </c>
      <c r="AM6494">
        <v>1E-3</v>
      </c>
      <c r="AN6494">
        <v>1E-3</v>
      </c>
      <c r="AO6494">
        <v>1E-3</v>
      </c>
      <c r="AP6494">
        <v>1E-3</v>
      </c>
      <c r="AQ6494">
        <v>1E-3</v>
      </c>
      <c r="AR6494">
        <v>1E-3</v>
      </c>
      <c r="AS6494">
        <v>1E-3</v>
      </c>
      <c r="AT6494">
        <v>1E-3</v>
      </c>
      <c r="AU6494">
        <v>1E-3</v>
      </c>
      <c r="AV6494">
        <v>1E-3</v>
      </c>
      <c r="AW6494">
        <v>1E-3</v>
      </c>
      <c r="AX6494">
        <v>1E-3</v>
      </c>
      <c r="AY6494">
        <v>1E-3</v>
      </c>
      <c r="AZ6494">
        <v>1E-3</v>
      </c>
      <c r="BA6494">
        <v>1E-3</v>
      </c>
      <c r="BB6494">
        <v>2016</v>
      </c>
    </row>
    <row r="6495" spans="1:54" hidden="1" x14ac:dyDescent="0.25">
      <c r="A6495">
        <v>716</v>
      </c>
      <c r="B6495" t="s">
        <v>741</v>
      </c>
      <c r="C6495" t="s">
        <v>302</v>
      </c>
      <c r="D6495" t="s">
        <v>740</v>
      </c>
      <c r="E6495" t="s">
        <v>301</v>
      </c>
      <c r="F6495" t="s">
        <v>300</v>
      </c>
      <c r="G6495" t="s">
        <v>299</v>
      </c>
      <c r="I6495" t="s">
        <v>298</v>
      </c>
      <c r="J6495">
        <v>21.966000000000001</v>
      </c>
      <c r="K6495">
        <v>25.294</v>
      </c>
      <c r="L6495">
        <v>23.722000000000001</v>
      </c>
      <c r="M6495">
        <v>22.928999999999998</v>
      </c>
      <c r="N6495">
        <v>25.594000000000001</v>
      </c>
      <c r="O6495">
        <v>24.244</v>
      </c>
      <c r="P6495">
        <v>30.594000000000001</v>
      </c>
      <c r="Q6495">
        <v>43.183</v>
      </c>
      <c r="R6495">
        <v>55.625999999999998</v>
      </c>
      <c r="S6495">
        <v>74.617000000000004</v>
      </c>
      <c r="T6495">
        <v>102.349</v>
      </c>
      <c r="U6495">
        <v>124.157</v>
      </c>
      <c r="V6495">
        <v>169.41</v>
      </c>
      <c r="W6495">
        <v>290.22000000000003</v>
      </c>
      <c r="X6495">
        <v>494.99700000000001</v>
      </c>
      <c r="Y6495">
        <v>727.63599999999997</v>
      </c>
      <c r="Z6495">
        <v>1423.7280000000001</v>
      </c>
      <c r="AA6495">
        <v>1947.2650000000001</v>
      </c>
      <c r="AB6495">
        <v>2234.58</v>
      </c>
      <c r="AC6495">
        <v>2374.8739999999998</v>
      </c>
      <c r="AD6495">
        <v>2553.6880000000001</v>
      </c>
      <c r="AE6495">
        <v>2676.1669999999999</v>
      </c>
      <c r="AF6495">
        <v>2979.4630000000002</v>
      </c>
      <c r="AG6495">
        <v>3401.6190000000001</v>
      </c>
      <c r="AH6495">
        <v>3713.5729999999999</v>
      </c>
      <c r="AI6495">
        <v>4324.4549999999999</v>
      </c>
      <c r="AJ6495">
        <v>4875.201</v>
      </c>
      <c r="AK6495">
        <v>5430.7960000000003</v>
      </c>
      <c r="AL6495">
        <v>6793.0349999999999</v>
      </c>
      <c r="AM6495">
        <v>7141.6180000000004</v>
      </c>
      <c r="AN6495">
        <v>8103.3519999999999</v>
      </c>
      <c r="AO6495">
        <v>8527.1569999999992</v>
      </c>
      <c r="AP6495">
        <v>9389.16</v>
      </c>
      <c r="AQ6495">
        <v>10280.789000000001</v>
      </c>
      <c r="AR6495">
        <v>11167.483</v>
      </c>
      <c r="AS6495">
        <v>11589.915000000001</v>
      </c>
      <c r="AT6495">
        <v>12169.204</v>
      </c>
      <c r="AU6495">
        <v>12259.866</v>
      </c>
      <c r="AV6495">
        <v>12362.334999999999</v>
      </c>
      <c r="AW6495">
        <v>12576.513999999999</v>
      </c>
      <c r="AX6495">
        <v>12783.226000000001</v>
      </c>
      <c r="AY6495">
        <v>12938.569</v>
      </c>
      <c r="AZ6495">
        <v>13072.137000000001</v>
      </c>
      <c r="BA6495">
        <v>13177.200999999999</v>
      </c>
      <c r="BB6495">
        <v>2016</v>
      </c>
    </row>
    <row r="6496" spans="1:54" hidden="1" x14ac:dyDescent="0.25">
      <c r="A6496">
        <v>716</v>
      </c>
      <c r="B6496" t="s">
        <v>741</v>
      </c>
      <c r="C6496" t="s">
        <v>297</v>
      </c>
      <c r="D6496" t="s">
        <v>740</v>
      </c>
      <c r="E6496" t="s">
        <v>296</v>
      </c>
      <c r="F6496" t="s">
        <v>295</v>
      </c>
      <c r="G6496" t="s">
        <v>198</v>
      </c>
      <c r="I6496" t="s">
        <v>748</v>
      </c>
      <c r="J6496" t="s">
        <v>196</v>
      </c>
      <c r="K6496" t="s">
        <v>196</v>
      </c>
      <c r="L6496" t="s">
        <v>196</v>
      </c>
      <c r="M6496" t="s">
        <v>196</v>
      </c>
      <c r="N6496" t="s">
        <v>196</v>
      </c>
      <c r="O6496" t="s">
        <v>196</v>
      </c>
      <c r="P6496" t="s">
        <v>196</v>
      </c>
      <c r="Q6496" t="s">
        <v>196</v>
      </c>
      <c r="R6496" t="s">
        <v>196</v>
      </c>
      <c r="S6496" t="s">
        <v>196</v>
      </c>
      <c r="T6496" t="s">
        <v>196</v>
      </c>
      <c r="U6496" t="s">
        <v>196</v>
      </c>
      <c r="V6496" t="s">
        <v>196</v>
      </c>
      <c r="W6496" t="s">
        <v>196</v>
      </c>
      <c r="X6496" t="s">
        <v>196</v>
      </c>
      <c r="Y6496" t="s">
        <v>196</v>
      </c>
      <c r="Z6496" t="s">
        <v>196</v>
      </c>
      <c r="AA6496" t="s">
        <v>196</v>
      </c>
      <c r="AB6496" t="s">
        <v>196</v>
      </c>
      <c r="AC6496" t="s">
        <v>196</v>
      </c>
      <c r="AD6496" t="s">
        <v>196</v>
      </c>
      <c r="AE6496">
        <v>36.81</v>
      </c>
      <c r="AF6496">
        <v>42.143000000000001</v>
      </c>
      <c r="AG6496">
        <v>49.881999999999998</v>
      </c>
      <c r="AH6496">
        <v>50.719000000000001</v>
      </c>
      <c r="AI6496">
        <v>38.372</v>
      </c>
      <c r="AJ6496">
        <v>29.414999999999999</v>
      </c>
      <c r="AK6496">
        <v>35.356999999999999</v>
      </c>
      <c r="AL6496">
        <v>54.219000000000001</v>
      </c>
      <c r="AM6496">
        <v>38.926000000000002</v>
      </c>
      <c r="AN6496">
        <v>55.893999999999998</v>
      </c>
      <c r="AO6496">
        <v>44.646000000000001</v>
      </c>
      <c r="AP6496">
        <v>35.595999999999997</v>
      </c>
      <c r="AQ6496">
        <v>28.242000000000001</v>
      </c>
      <c r="AR6496">
        <v>25.181999999999999</v>
      </c>
      <c r="AS6496">
        <v>32.103999999999999</v>
      </c>
      <c r="AT6496">
        <v>27.731999999999999</v>
      </c>
      <c r="AU6496">
        <v>32.216999999999999</v>
      </c>
      <c r="AV6496">
        <v>22.279</v>
      </c>
      <c r="AW6496">
        <v>22.684999999999999</v>
      </c>
      <c r="AX6496">
        <v>22.294</v>
      </c>
      <c r="AY6496">
        <v>19.847999999999999</v>
      </c>
      <c r="AZ6496">
        <v>18.155999999999999</v>
      </c>
      <c r="BA6496">
        <v>17.725999999999999</v>
      </c>
      <c r="BB6496">
        <v>2016</v>
      </c>
    </row>
    <row r="6497" spans="1:54" hidden="1" x14ac:dyDescent="0.25">
      <c r="A6497">
        <v>716</v>
      </c>
      <c r="B6497" t="s">
        <v>741</v>
      </c>
      <c r="C6497" t="s">
        <v>294</v>
      </c>
      <c r="D6497" t="s">
        <v>740</v>
      </c>
      <c r="E6497" t="s">
        <v>293</v>
      </c>
      <c r="F6497" t="s">
        <v>292</v>
      </c>
      <c r="G6497" t="s">
        <v>198</v>
      </c>
      <c r="I6497" t="s">
        <v>748</v>
      </c>
      <c r="J6497" t="s">
        <v>196</v>
      </c>
      <c r="K6497" t="s">
        <v>196</v>
      </c>
      <c r="L6497" t="s">
        <v>196</v>
      </c>
      <c r="M6497" t="s">
        <v>196</v>
      </c>
      <c r="N6497" t="s">
        <v>196</v>
      </c>
      <c r="O6497" t="s">
        <v>196</v>
      </c>
      <c r="P6497" t="s">
        <v>196</v>
      </c>
      <c r="Q6497" t="s">
        <v>196</v>
      </c>
      <c r="R6497" t="s">
        <v>196</v>
      </c>
      <c r="S6497" t="s">
        <v>196</v>
      </c>
      <c r="T6497" t="s">
        <v>196</v>
      </c>
      <c r="U6497" t="s">
        <v>196</v>
      </c>
      <c r="V6497" t="s">
        <v>196</v>
      </c>
      <c r="W6497" t="s">
        <v>196</v>
      </c>
      <c r="X6497" t="s">
        <v>196</v>
      </c>
      <c r="Y6497" t="s">
        <v>196</v>
      </c>
      <c r="Z6497" t="s">
        <v>196</v>
      </c>
      <c r="AA6497" t="s">
        <v>196</v>
      </c>
      <c r="AB6497" t="s">
        <v>196</v>
      </c>
      <c r="AC6497" t="s">
        <v>196</v>
      </c>
      <c r="AD6497">
        <v>8.6370000000000005</v>
      </c>
      <c r="AE6497">
        <v>14.003</v>
      </c>
      <c r="AF6497">
        <v>21.503</v>
      </c>
      <c r="AG6497">
        <v>34.216000000000001</v>
      </c>
      <c r="AH6497">
        <v>28.663</v>
      </c>
      <c r="AI6497">
        <v>18.120999999999999</v>
      </c>
      <c r="AJ6497">
        <v>-1.7410000000000001</v>
      </c>
      <c r="AK6497">
        <v>6.3890000000000002</v>
      </c>
      <c r="AL6497">
        <v>20.157</v>
      </c>
      <c r="AM6497">
        <v>14.224</v>
      </c>
      <c r="AN6497">
        <v>32.965000000000003</v>
      </c>
      <c r="AO6497">
        <v>16.939</v>
      </c>
      <c r="AP6497">
        <v>13.737</v>
      </c>
      <c r="AQ6497">
        <v>14.475</v>
      </c>
      <c r="AR6497">
        <v>3.2559999999999998</v>
      </c>
      <c r="AS6497">
        <v>19.503</v>
      </c>
      <c r="AT6497">
        <v>21.768000000000001</v>
      </c>
      <c r="AU6497">
        <v>19.254000000000001</v>
      </c>
      <c r="AV6497">
        <v>11.026999999999999</v>
      </c>
      <c r="AW6497">
        <v>12.753</v>
      </c>
      <c r="AX6497">
        <v>14.048999999999999</v>
      </c>
      <c r="AY6497">
        <v>11.396000000000001</v>
      </c>
      <c r="AZ6497">
        <v>10.766999999999999</v>
      </c>
      <c r="BA6497">
        <v>10.694000000000001</v>
      </c>
      <c r="BB6497">
        <v>2016</v>
      </c>
    </row>
    <row r="6498" spans="1:54" hidden="1" x14ac:dyDescent="0.25">
      <c r="A6498">
        <v>716</v>
      </c>
      <c r="B6498" t="s">
        <v>741</v>
      </c>
      <c r="C6498" t="s">
        <v>290</v>
      </c>
      <c r="D6498" t="s">
        <v>740</v>
      </c>
      <c r="E6498" t="s">
        <v>287</v>
      </c>
      <c r="F6498" t="s">
        <v>289</v>
      </c>
      <c r="G6498" t="s">
        <v>282</v>
      </c>
      <c r="I6498" t="s">
        <v>747</v>
      </c>
      <c r="J6498">
        <v>0.90600000000000003</v>
      </c>
      <c r="K6498">
        <v>1.01</v>
      </c>
      <c r="L6498">
        <v>1.014</v>
      </c>
      <c r="M6498">
        <v>1.085</v>
      </c>
      <c r="N6498">
        <v>1.1200000000000001</v>
      </c>
      <c r="O6498">
        <v>1.121</v>
      </c>
      <c r="P6498">
        <v>1.276</v>
      </c>
      <c r="Q6498">
        <v>1.5960000000000001</v>
      </c>
      <c r="R6498">
        <v>2.302</v>
      </c>
      <c r="S6498">
        <v>3.2890000000000001</v>
      </c>
      <c r="T6498">
        <v>4.6790000000000003</v>
      </c>
      <c r="U6498">
        <v>6.8540000000000001</v>
      </c>
      <c r="V6498">
        <v>9.1630000000000003</v>
      </c>
      <c r="W6498">
        <v>11.5</v>
      </c>
      <c r="X6498">
        <v>17.382999999999999</v>
      </c>
      <c r="Y6498">
        <v>23.78</v>
      </c>
      <c r="Z6498">
        <v>33.779000000000003</v>
      </c>
      <c r="AA6498">
        <v>57.103000000000002</v>
      </c>
      <c r="AB6498">
        <v>81.146000000000001</v>
      </c>
      <c r="AC6498">
        <v>90.081000000000003</v>
      </c>
      <c r="AD6498">
        <v>100</v>
      </c>
      <c r="AE6498">
        <v>109.21899999999999</v>
      </c>
      <c r="AF6498">
        <v>120.283</v>
      </c>
      <c r="AG6498">
        <v>132.06299999999999</v>
      </c>
      <c r="AH6498">
        <v>149.607</v>
      </c>
      <c r="AI6498">
        <v>175.268</v>
      </c>
      <c r="AJ6498">
        <v>215.71</v>
      </c>
      <c r="AK6498">
        <v>255.72499999999999</v>
      </c>
      <c r="AL6498">
        <v>337.53399999999999</v>
      </c>
      <c r="AM6498">
        <v>394.76900000000001</v>
      </c>
      <c r="AN6498">
        <v>447.42899999999997</v>
      </c>
      <c r="AO6498">
        <v>511.50400000000002</v>
      </c>
      <c r="AP6498">
        <v>565.91700000000003</v>
      </c>
      <c r="AQ6498">
        <v>611.79100000000005</v>
      </c>
      <c r="AR6498">
        <v>654.54200000000003</v>
      </c>
      <c r="AS6498">
        <v>688.94299999999998</v>
      </c>
      <c r="AT6498">
        <v>720.47299999999996</v>
      </c>
      <c r="AU6498">
        <v>759.91700000000003</v>
      </c>
      <c r="AV6498">
        <v>800.90200000000004</v>
      </c>
      <c r="AW6498">
        <v>838.89599999999996</v>
      </c>
      <c r="AX6498">
        <v>874.50300000000004</v>
      </c>
      <c r="AY6498">
        <v>907.25400000000002</v>
      </c>
      <c r="AZ6498">
        <v>936.70100000000002</v>
      </c>
      <c r="BA6498">
        <v>964.80200000000002</v>
      </c>
      <c r="BB6498">
        <v>2016</v>
      </c>
    </row>
    <row r="6499" spans="1:54" hidden="1" x14ac:dyDescent="0.25">
      <c r="A6499">
        <v>716</v>
      </c>
      <c r="B6499" t="s">
        <v>741</v>
      </c>
      <c r="C6499" t="s">
        <v>288</v>
      </c>
      <c r="D6499" t="s">
        <v>740</v>
      </c>
      <c r="E6499" t="s">
        <v>287</v>
      </c>
      <c r="F6499" t="s">
        <v>286</v>
      </c>
      <c r="G6499" t="s">
        <v>261</v>
      </c>
      <c r="I6499" t="s">
        <v>285</v>
      </c>
      <c r="J6499">
        <v>0.216</v>
      </c>
      <c r="K6499">
        <v>11.483000000000001</v>
      </c>
      <c r="L6499">
        <v>0.4</v>
      </c>
      <c r="M6499">
        <v>7</v>
      </c>
      <c r="N6499">
        <v>3.2</v>
      </c>
      <c r="O6499">
        <v>0.1</v>
      </c>
      <c r="P6499">
        <v>13.9</v>
      </c>
      <c r="Q6499">
        <v>25</v>
      </c>
      <c r="R6499">
        <v>44.277000000000001</v>
      </c>
      <c r="S6499">
        <v>42.886000000000003</v>
      </c>
      <c r="T6499">
        <v>42.247999999999998</v>
      </c>
      <c r="U6499">
        <v>46.48</v>
      </c>
      <c r="V6499">
        <v>33.697000000000003</v>
      </c>
      <c r="W6499">
        <v>25.5</v>
      </c>
      <c r="X6499">
        <v>51.16</v>
      </c>
      <c r="Y6499">
        <v>36.799999999999997</v>
      </c>
      <c r="Z6499">
        <v>42.046999999999997</v>
      </c>
      <c r="AA6499">
        <v>69.049000000000007</v>
      </c>
      <c r="AB6499">
        <v>42.104999999999997</v>
      </c>
      <c r="AC6499">
        <v>11.010999999999999</v>
      </c>
      <c r="AD6499">
        <v>11.010999999999999</v>
      </c>
      <c r="AE6499">
        <v>9.2189999999999994</v>
      </c>
      <c r="AF6499">
        <v>10.130000000000001</v>
      </c>
      <c r="AG6499">
        <v>9.7929999999999993</v>
      </c>
      <c r="AH6499">
        <v>13.285</v>
      </c>
      <c r="AI6499">
        <v>17.152000000000001</v>
      </c>
      <c r="AJ6499">
        <v>23.074999999999999</v>
      </c>
      <c r="AK6499">
        <v>18.55</v>
      </c>
      <c r="AL6499">
        <v>31.991</v>
      </c>
      <c r="AM6499">
        <v>16.957000000000001</v>
      </c>
      <c r="AN6499">
        <v>13.339</v>
      </c>
      <c r="AO6499">
        <v>14.321</v>
      </c>
      <c r="AP6499">
        <v>10.638</v>
      </c>
      <c r="AQ6499">
        <v>8.1059999999999999</v>
      </c>
      <c r="AR6499">
        <v>6.9880000000000004</v>
      </c>
      <c r="AS6499">
        <v>5.2560000000000002</v>
      </c>
      <c r="AT6499">
        <v>4.577</v>
      </c>
      <c r="AU6499">
        <v>5.4749999999999996</v>
      </c>
      <c r="AV6499">
        <v>5.3929999999999998</v>
      </c>
      <c r="AW6499">
        <v>4.7439999999999998</v>
      </c>
      <c r="AX6499">
        <v>4.2439999999999998</v>
      </c>
      <c r="AY6499">
        <v>3.7450000000000001</v>
      </c>
      <c r="AZ6499">
        <v>3.246</v>
      </c>
      <c r="BA6499">
        <v>3</v>
      </c>
      <c r="BB6499">
        <v>2016</v>
      </c>
    </row>
    <row r="6500" spans="1:54" hidden="1" x14ac:dyDescent="0.25">
      <c r="A6500">
        <v>716</v>
      </c>
      <c r="B6500" t="s">
        <v>741</v>
      </c>
      <c r="C6500" t="s">
        <v>284</v>
      </c>
      <c r="D6500" t="s">
        <v>740</v>
      </c>
      <c r="E6500" t="s">
        <v>279</v>
      </c>
      <c r="F6500" t="s">
        <v>283</v>
      </c>
      <c r="G6500" t="s">
        <v>282</v>
      </c>
      <c r="I6500" t="s">
        <v>747</v>
      </c>
      <c r="J6500">
        <v>0.83599999999999997</v>
      </c>
      <c r="K6500">
        <v>0.93200000000000005</v>
      </c>
      <c r="L6500">
        <v>0.93600000000000005</v>
      </c>
      <c r="M6500">
        <v>1.0009999999999999</v>
      </c>
      <c r="N6500">
        <v>1.0329999999999999</v>
      </c>
      <c r="O6500">
        <v>1.034</v>
      </c>
      <c r="P6500">
        <v>1.1779999999999999</v>
      </c>
      <c r="Q6500">
        <v>1.4730000000000001</v>
      </c>
      <c r="R6500">
        <v>2.0790000000000002</v>
      </c>
      <c r="S6500">
        <v>3.0110000000000001</v>
      </c>
      <c r="T6500">
        <v>4.2270000000000003</v>
      </c>
      <c r="U6500">
        <v>6.4550000000000001</v>
      </c>
      <c r="V6500">
        <v>8.2189999999999994</v>
      </c>
      <c r="W6500">
        <v>10.906000000000001</v>
      </c>
      <c r="X6500">
        <v>19.131</v>
      </c>
      <c r="Y6500">
        <v>26.19</v>
      </c>
      <c r="Z6500">
        <v>39.734999999999999</v>
      </c>
      <c r="AA6500">
        <v>71.709999999999994</v>
      </c>
      <c r="AB6500">
        <v>86.659000000000006</v>
      </c>
      <c r="AC6500">
        <v>94.977999999999994</v>
      </c>
      <c r="AD6500">
        <v>104.10299999999999</v>
      </c>
      <c r="AE6500">
        <v>113.91200000000001</v>
      </c>
      <c r="AF6500">
        <v>124.2</v>
      </c>
      <c r="AG6500">
        <v>136.589</v>
      </c>
      <c r="AH6500">
        <v>157.41200000000001</v>
      </c>
      <c r="AI6500">
        <v>184.47900000000001</v>
      </c>
      <c r="AJ6500">
        <v>229.792</v>
      </c>
      <c r="AK6500">
        <v>293.11900000000003</v>
      </c>
      <c r="AL6500">
        <v>365.91300000000001</v>
      </c>
      <c r="AM6500">
        <v>424.779</v>
      </c>
      <c r="AN6500">
        <v>479.53300000000002</v>
      </c>
      <c r="AO6500">
        <v>536.78599999999994</v>
      </c>
      <c r="AP6500">
        <v>592.64400000000001</v>
      </c>
      <c r="AQ6500">
        <v>634.92600000000004</v>
      </c>
      <c r="AR6500">
        <v>675.72900000000004</v>
      </c>
      <c r="AS6500">
        <v>702.48</v>
      </c>
      <c r="AT6500">
        <v>738.46600000000001</v>
      </c>
      <c r="AU6500">
        <v>781.36800000000005</v>
      </c>
      <c r="AV6500">
        <v>820.43600000000004</v>
      </c>
      <c r="AW6500">
        <v>857.35599999999999</v>
      </c>
      <c r="AX6500">
        <v>891.65</v>
      </c>
      <c r="AY6500">
        <v>922.85799999999995</v>
      </c>
      <c r="AZ6500">
        <v>950.54399999999998</v>
      </c>
      <c r="BA6500">
        <v>979.06</v>
      </c>
      <c r="BB6500">
        <v>2016</v>
      </c>
    </row>
    <row r="6501" spans="1:54" hidden="1" x14ac:dyDescent="0.25">
      <c r="A6501">
        <v>716</v>
      </c>
      <c r="B6501" t="s">
        <v>741</v>
      </c>
      <c r="C6501" t="s">
        <v>280</v>
      </c>
      <c r="D6501" t="s">
        <v>740</v>
      </c>
      <c r="E6501" t="s">
        <v>279</v>
      </c>
      <c r="F6501" t="s">
        <v>278</v>
      </c>
      <c r="G6501" t="s">
        <v>261</v>
      </c>
      <c r="I6501" t="s">
        <v>277</v>
      </c>
      <c r="J6501" t="s">
        <v>196</v>
      </c>
      <c r="K6501">
        <v>11.483000000000001</v>
      </c>
      <c r="L6501">
        <v>0.4</v>
      </c>
      <c r="M6501">
        <v>7</v>
      </c>
      <c r="N6501">
        <v>3.2</v>
      </c>
      <c r="O6501">
        <v>0.1</v>
      </c>
      <c r="P6501">
        <v>13.9</v>
      </c>
      <c r="Q6501">
        <v>25</v>
      </c>
      <c r="R6501">
        <v>41.2</v>
      </c>
      <c r="S6501">
        <v>44.8</v>
      </c>
      <c r="T6501">
        <v>40.4</v>
      </c>
      <c r="U6501">
        <v>52.686999999999998</v>
      </c>
      <c r="V6501">
        <v>27.335000000000001</v>
      </c>
      <c r="W6501">
        <v>32.698</v>
      </c>
      <c r="X6501">
        <v>75.409000000000006</v>
      </c>
      <c r="Y6501">
        <v>36.901000000000003</v>
      </c>
      <c r="Z6501">
        <v>51.716000000000001</v>
      </c>
      <c r="AA6501">
        <v>80.472999999999999</v>
      </c>
      <c r="AB6501">
        <v>20.846</v>
      </c>
      <c r="AC6501">
        <v>9.6</v>
      </c>
      <c r="AD6501">
        <v>9.6069999999999993</v>
      </c>
      <c r="AE6501">
        <v>9.4220000000000006</v>
      </c>
      <c r="AF6501">
        <v>9.0310000000000006</v>
      </c>
      <c r="AG6501">
        <v>9.9760000000000009</v>
      </c>
      <c r="AH6501">
        <v>15.244</v>
      </c>
      <c r="AI6501">
        <v>17.195</v>
      </c>
      <c r="AJ6501">
        <v>24.562000000000001</v>
      </c>
      <c r="AK6501">
        <v>27.559000000000001</v>
      </c>
      <c r="AL6501">
        <v>24.834</v>
      </c>
      <c r="AM6501">
        <v>16.087</v>
      </c>
      <c r="AN6501">
        <v>12.89</v>
      </c>
      <c r="AO6501">
        <v>11.939</v>
      </c>
      <c r="AP6501">
        <v>10.406000000000001</v>
      </c>
      <c r="AQ6501">
        <v>7.1340000000000003</v>
      </c>
      <c r="AR6501">
        <v>6.4260000000000002</v>
      </c>
      <c r="AS6501">
        <v>3.9590000000000001</v>
      </c>
      <c r="AT6501">
        <v>5.1230000000000002</v>
      </c>
      <c r="AU6501">
        <v>5.81</v>
      </c>
      <c r="AV6501">
        <v>5</v>
      </c>
      <c r="AW6501">
        <v>4.5</v>
      </c>
      <c r="AX6501">
        <v>4</v>
      </c>
      <c r="AY6501">
        <v>3.5</v>
      </c>
      <c r="AZ6501">
        <v>3</v>
      </c>
      <c r="BA6501">
        <v>3</v>
      </c>
      <c r="BB6501">
        <v>2016</v>
      </c>
    </row>
    <row r="6502" spans="1:54" hidden="1" x14ac:dyDescent="0.25">
      <c r="A6502">
        <v>716</v>
      </c>
      <c r="B6502" t="s">
        <v>741</v>
      </c>
      <c r="C6502" t="s">
        <v>276</v>
      </c>
      <c r="D6502" t="s">
        <v>740</v>
      </c>
      <c r="E6502" t="s">
        <v>275</v>
      </c>
      <c r="G6502" t="s">
        <v>274</v>
      </c>
    </row>
    <row r="6503" spans="1:54" hidden="1" x14ac:dyDescent="0.25">
      <c r="A6503">
        <v>716</v>
      </c>
      <c r="B6503" t="s">
        <v>741</v>
      </c>
      <c r="C6503" t="s">
        <v>273</v>
      </c>
      <c r="D6503" t="s">
        <v>740</v>
      </c>
      <c r="E6503" t="s">
        <v>272</v>
      </c>
      <c r="F6503" t="s">
        <v>271</v>
      </c>
      <c r="G6503" t="s">
        <v>261</v>
      </c>
      <c r="I6503" t="s">
        <v>746</v>
      </c>
      <c r="J6503">
        <v>0</v>
      </c>
      <c r="K6503">
        <v>0</v>
      </c>
      <c r="L6503">
        <v>0</v>
      </c>
      <c r="M6503">
        <v>0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0</v>
      </c>
      <c r="T6503">
        <v>0</v>
      </c>
      <c r="U6503">
        <v>6.0659999999999998</v>
      </c>
      <c r="V6503">
        <v>-7.68</v>
      </c>
      <c r="W6503">
        <v>4.3890000000000002</v>
      </c>
      <c r="X6503">
        <v>-3.01</v>
      </c>
      <c r="Y6503">
        <v>10.351000000000001</v>
      </c>
      <c r="Z6503">
        <v>-6.3879999999999999</v>
      </c>
      <c r="AA6503">
        <v>-1.554</v>
      </c>
      <c r="AB6503">
        <v>-24.945</v>
      </c>
      <c r="AC6503">
        <v>40.283999999999999</v>
      </c>
      <c r="AD6503">
        <v>10.683</v>
      </c>
      <c r="AE6503">
        <v>-19.161000000000001</v>
      </c>
      <c r="AF6503">
        <v>3.59</v>
      </c>
      <c r="AG6503">
        <v>2.6040000000000001</v>
      </c>
      <c r="AH6503">
        <v>9.1319999999999997</v>
      </c>
      <c r="AI6503">
        <v>6.6459999999999999</v>
      </c>
      <c r="AJ6503">
        <v>7.4580000000000002</v>
      </c>
      <c r="AK6503">
        <v>8.2379999999999995</v>
      </c>
      <c r="AL6503">
        <v>2.2130000000000001</v>
      </c>
      <c r="AM6503">
        <v>-9.9909999999999997</v>
      </c>
      <c r="AN6503">
        <v>8.1509999999999998</v>
      </c>
      <c r="AO6503">
        <v>3.99</v>
      </c>
      <c r="AP6503">
        <v>0.12</v>
      </c>
      <c r="AQ6503">
        <v>1.9990000000000001</v>
      </c>
      <c r="AR6503">
        <v>4.2720000000000002</v>
      </c>
      <c r="AS6503">
        <v>4.2649999999999997</v>
      </c>
      <c r="AT6503">
        <v>2.335</v>
      </c>
      <c r="AU6503">
        <v>4.3159999999999998</v>
      </c>
      <c r="AV6503">
        <v>5.09</v>
      </c>
      <c r="AW6503">
        <v>4.093</v>
      </c>
      <c r="AX6503">
        <v>3.78</v>
      </c>
      <c r="AY6503">
        <v>3.613</v>
      </c>
      <c r="AZ6503">
        <v>3.6070000000000002</v>
      </c>
      <c r="BA6503">
        <v>3.3370000000000002</v>
      </c>
      <c r="BB6503">
        <v>2016</v>
      </c>
    </row>
    <row r="6504" spans="1:54" hidden="1" x14ac:dyDescent="0.25">
      <c r="A6504">
        <v>716</v>
      </c>
      <c r="B6504" t="s">
        <v>741</v>
      </c>
      <c r="C6504" t="s">
        <v>270</v>
      </c>
      <c r="D6504" t="s">
        <v>740</v>
      </c>
      <c r="E6504" t="s">
        <v>269</v>
      </c>
      <c r="F6504" t="s">
        <v>268</v>
      </c>
      <c r="G6504" t="s">
        <v>261</v>
      </c>
      <c r="I6504" t="s">
        <v>746</v>
      </c>
      <c r="J6504">
        <v>0</v>
      </c>
      <c r="K6504">
        <v>0</v>
      </c>
      <c r="L6504">
        <v>0</v>
      </c>
      <c r="M6504">
        <v>0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15.465</v>
      </c>
      <c r="V6504">
        <v>-7.0759999999999996</v>
      </c>
      <c r="W6504">
        <v>12.603</v>
      </c>
      <c r="X6504">
        <v>-3.9380000000000002</v>
      </c>
      <c r="Y6504">
        <v>-2.8929999999999998</v>
      </c>
      <c r="Z6504">
        <v>-12.365</v>
      </c>
      <c r="AA6504">
        <v>-2.9060000000000001</v>
      </c>
      <c r="AB6504">
        <v>-11.214</v>
      </c>
      <c r="AC6504">
        <v>33.676000000000002</v>
      </c>
      <c r="AD6504">
        <v>12.984</v>
      </c>
      <c r="AE6504">
        <v>-19.47</v>
      </c>
      <c r="AF6504">
        <v>4.3579999999999997</v>
      </c>
      <c r="AG6504">
        <v>3.4239999999999999</v>
      </c>
      <c r="AH6504">
        <v>7.5039999999999996</v>
      </c>
      <c r="AI6504">
        <v>7.0209999999999999</v>
      </c>
      <c r="AJ6504">
        <v>7.8970000000000002</v>
      </c>
      <c r="AK6504">
        <v>8.1489999999999991</v>
      </c>
      <c r="AL6504">
        <v>2.0840000000000001</v>
      </c>
      <c r="AM6504">
        <v>-11.026</v>
      </c>
      <c r="AN6504">
        <v>9.6029999999999998</v>
      </c>
      <c r="AO6504">
        <v>4.2080000000000002</v>
      </c>
      <c r="AP6504">
        <v>-0.309</v>
      </c>
      <c r="AQ6504">
        <v>2.35</v>
      </c>
      <c r="AR6504">
        <v>3.6629999999999998</v>
      </c>
      <c r="AS6504">
        <v>4.1210000000000004</v>
      </c>
      <c r="AT6504">
        <v>2.1459999999999999</v>
      </c>
      <c r="AU6504">
        <v>4.6130000000000004</v>
      </c>
      <c r="AV6504">
        <v>5.4859999999999998</v>
      </c>
      <c r="AW6504">
        <v>4.181</v>
      </c>
      <c r="AX6504">
        <v>3.8450000000000002</v>
      </c>
      <c r="AY6504">
        <v>3.6059999999999999</v>
      </c>
      <c r="AZ6504">
        <v>3.5649999999999999</v>
      </c>
      <c r="BA6504">
        <v>3.3420000000000001</v>
      </c>
      <c r="BB6504">
        <v>2016</v>
      </c>
    </row>
    <row r="6505" spans="1:54" hidden="1" x14ac:dyDescent="0.25">
      <c r="A6505">
        <v>716</v>
      </c>
      <c r="B6505" t="s">
        <v>741</v>
      </c>
      <c r="C6505" t="s">
        <v>267</v>
      </c>
      <c r="D6505" t="s">
        <v>740</v>
      </c>
      <c r="E6505" t="s">
        <v>266</v>
      </c>
      <c r="F6505" t="s">
        <v>265</v>
      </c>
      <c r="G6505" t="s">
        <v>261</v>
      </c>
      <c r="I6505" t="s">
        <v>746</v>
      </c>
      <c r="J6505">
        <v>0</v>
      </c>
      <c r="K6505">
        <v>0</v>
      </c>
      <c r="L6505">
        <v>0</v>
      </c>
      <c r="M6505">
        <v>0</v>
      </c>
      <c r="N6505">
        <v>0</v>
      </c>
      <c r="O6505">
        <v>0</v>
      </c>
      <c r="P6505">
        <v>0</v>
      </c>
      <c r="Q6505">
        <v>0</v>
      </c>
      <c r="R6505">
        <v>0</v>
      </c>
      <c r="S6505" t="s">
        <v>352</v>
      </c>
      <c r="T6505" t="s">
        <v>352</v>
      </c>
      <c r="U6505">
        <v>30.131</v>
      </c>
      <c r="V6505">
        <v>-4.1479999999999997</v>
      </c>
      <c r="W6505">
        <v>2.3079999999999998</v>
      </c>
      <c r="X6505">
        <v>8.7789999999999999</v>
      </c>
      <c r="Y6505">
        <v>-13.438000000000001</v>
      </c>
      <c r="Z6505">
        <v>10.175000000000001</v>
      </c>
      <c r="AA6505">
        <v>11.358000000000001</v>
      </c>
      <c r="AB6505">
        <v>-1.948</v>
      </c>
      <c r="AC6505">
        <v>6.726</v>
      </c>
      <c r="AD6505">
        <v>0.95099999999999996</v>
      </c>
      <c r="AE6505">
        <v>-25.923999999999999</v>
      </c>
      <c r="AF6505">
        <v>38.783000000000001</v>
      </c>
      <c r="AG6505">
        <v>0.38200000000000001</v>
      </c>
      <c r="AH6505">
        <v>-4.5289999999999999</v>
      </c>
      <c r="AI6505">
        <v>1.498</v>
      </c>
      <c r="AJ6505">
        <v>3.298</v>
      </c>
      <c r="AK6505">
        <v>15.775</v>
      </c>
      <c r="AL6505">
        <v>23.164999999999999</v>
      </c>
      <c r="AM6505">
        <v>6.4279999999999999</v>
      </c>
      <c r="AN6505">
        <v>6.1589999999999998</v>
      </c>
      <c r="AO6505">
        <v>-1.008</v>
      </c>
      <c r="AP6505">
        <v>-11.721</v>
      </c>
      <c r="AQ6505">
        <v>0.30599999999999999</v>
      </c>
      <c r="AR6505">
        <v>15.093999999999999</v>
      </c>
      <c r="AS6505">
        <v>9.8000000000000004E-2</v>
      </c>
      <c r="AT6505">
        <v>-6.5970000000000004</v>
      </c>
      <c r="AU6505">
        <v>-18.123000000000001</v>
      </c>
      <c r="AV6505">
        <v>-1.274</v>
      </c>
      <c r="AW6505">
        <v>3.738</v>
      </c>
      <c r="AX6505">
        <v>0.42599999999999999</v>
      </c>
      <c r="AY6505">
        <v>0.57199999999999995</v>
      </c>
      <c r="AZ6505">
        <v>0.183</v>
      </c>
      <c r="BA6505">
        <v>6.7000000000000004E-2</v>
      </c>
      <c r="BB6505">
        <v>2016</v>
      </c>
    </row>
    <row r="6506" spans="1:54" hidden="1" x14ac:dyDescent="0.25">
      <c r="A6506">
        <v>716</v>
      </c>
      <c r="B6506" t="s">
        <v>741</v>
      </c>
      <c r="C6506" t="s">
        <v>264</v>
      </c>
      <c r="D6506" t="s">
        <v>740</v>
      </c>
      <c r="E6506" t="s">
        <v>263</v>
      </c>
      <c r="F6506" t="s">
        <v>262</v>
      </c>
      <c r="G6506" t="s">
        <v>261</v>
      </c>
      <c r="I6506" t="s">
        <v>746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 t="s">
        <v>352</v>
      </c>
      <c r="U6506">
        <v>38.42</v>
      </c>
      <c r="V6506">
        <v>-9.4160000000000004</v>
      </c>
      <c r="W6506">
        <v>-1.1659999999999999</v>
      </c>
      <c r="X6506">
        <v>10.678000000000001</v>
      </c>
      <c r="Y6506">
        <v>-8.875</v>
      </c>
      <c r="Z6506">
        <v>-2.2210000000000001</v>
      </c>
      <c r="AA6506">
        <v>5.8769999999999998</v>
      </c>
      <c r="AB6506">
        <v>-7.5380000000000003</v>
      </c>
      <c r="AC6506">
        <v>-18.344000000000001</v>
      </c>
      <c r="AD6506">
        <v>-63.738</v>
      </c>
      <c r="AE6506">
        <v>-25.923999999999999</v>
      </c>
      <c r="AF6506">
        <v>38.783000000000001</v>
      </c>
      <c r="AG6506">
        <v>0.38200000000000001</v>
      </c>
      <c r="AH6506">
        <v>-4.5289999999999999</v>
      </c>
      <c r="AI6506">
        <v>1.498</v>
      </c>
      <c r="AJ6506">
        <v>3.298</v>
      </c>
      <c r="AK6506">
        <v>15.775</v>
      </c>
      <c r="AL6506">
        <v>23.164999999999999</v>
      </c>
      <c r="AM6506">
        <v>6.4279999999999999</v>
      </c>
      <c r="AN6506">
        <v>6.1589999999999998</v>
      </c>
      <c r="AO6506">
        <v>-1.008</v>
      </c>
      <c r="AP6506">
        <v>-11.721</v>
      </c>
      <c r="AQ6506">
        <v>0.30599999999999999</v>
      </c>
      <c r="AR6506">
        <v>15.093999999999999</v>
      </c>
      <c r="AS6506">
        <v>9.8000000000000004E-2</v>
      </c>
      <c r="AT6506">
        <v>-6.5970000000000004</v>
      </c>
      <c r="AU6506">
        <v>-18.123000000000001</v>
      </c>
      <c r="AV6506">
        <v>-1.274</v>
      </c>
      <c r="AW6506">
        <v>3.738</v>
      </c>
      <c r="AX6506">
        <v>0.42599999999999999</v>
      </c>
      <c r="AY6506">
        <v>0.57199999999999995</v>
      </c>
      <c r="AZ6506">
        <v>0.183</v>
      </c>
      <c r="BA6506">
        <v>6.7000000000000004E-2</v>
      </c>
      <c r="BB6506">
        <v>2016</v>
      </c>
    </row>
    <row r="6507" spans="1:54" hidden="1" x14ac:dyDescent="0.25">
      <c r="A6507">
        <v>716</v>
      </c>
      <c r="B6507" t="s">
        <v>741</v>
      </c>
      <c r="C6507" t="s">
        <v>259</v>
      </c>
      <c r="D6507" t="s">
        <v>740</v>
      </c>
      <c r="E6507" t="s">
        <v>258</v>
      </c>
      <c r="F6507" t="s">
        <v>257</v>
      </c>
      <c r="G6507" t="s">
        <v>256</v>
      </c>
      <c r="I6507" t="s">
        <v>745</v>
      </c>
      <c r="J6507">
        <v>13.622999999999999</v>
      </c>
      <c r="K6507">
        <v>13.622999999999999</v>
      </c>
      <c r="L6507">
        <v>13.622999999999999</v>
      </c>
      <c r="M6507">
        <v>13.622999999999999</v>
      </c>
      <c r="N6507">
        <v>13.622999999999999</v>
      </c>
      <c r="O6507">
        <v>13.622999999999999</v>
      </c>
      <c r="P6507">
        <v>13.622999999999999</v>
      </c>
      <c r="Q6507">
        <v>13.622999999999999</v>
      </c>
      <c r="R6507">
        <v>13.622999999999999</v>
      </c>
      <c r="S6507">
        <v>15.1</v>
      </c>
      <c r="T6507">
        <v>15.878</v>
      </c>
      <c r="U6507">
        <v>16.763999999999999</v>
      </c>
      <c r="V6507">
        <v>15.564</v>
      </c>
      <c r="W6507">
        <v>14.944000000000001</v>
      </c>
      <c r="X6507">
        <v>14.645</v>
      </c>
      <c r="Y6507">
        <v>14.352</v>
      </c>
      <c r="Z6507">
        <v>14.065</v>
      </c>
      <c r="AA6507">
        <v>14.419</v>
      </c>
      <c r="AB6507">
        <v>14.419</v>
      </c>
      <c r="AC6507">
        <v>14.419</v>
      </c>
      <c r="AD6507">
        <v>14.419</v>
      </c>
      <c r="AE6507">
        <v>15.734</v>
      </c>
      <c r="AF6507">
        <v>17.625</v>
      </c>
      <c r="AG6507">
        <v>16.364000000000001</v>
      </c>
      <c r="AH6507">
        <v>16.582000000000001</v>
      </c>
      <c r="AI6507">
        <v>17.335000000000001</v>
      </c>
      <c r="AJ6507">
        <v>16.425000000000001</v>
      </c>
      <c r="AK6507">
        <v>16.218</v>
      </c>
      <c r="AL6507">
        <v>15.925000000000001</v>
      </c>
      <c r="AM6507">
        <v>15.715</v>
      </c>
      <c r="AN6507">
        <v>13.711</v>
      </c>
      <c r="AO6507">
        <v>13.496</v>
      </c>
      <c r="AP6507">
        <v>13.897</v>
      </c>
      <c r="AQ6507">
        <v>13.682</v>
      </c>
      <c r="AR6507">
        <v>13.465999999999999</v>
      </c>
      <c r="AS6507">
        <v>13.032999999999999</v>
      </c>
      <c r="AT6507">
        <v>12.598000000000001</v>
      </c>
      <c r="AU6507">
        <v>12.161</v>
      </c>
      <c r="AV6507">
        <v>11.722</v>
      </c>
      <c r="AW6507">
        <v>11.281000000000001</v>
      </c>
      <c r="AX6507">
        <v>10.837</v>
      </c>
      <c r="AY6507">
        <v>10.391</v>
      </c>
      <c r="AZ6507">
        <v>9.9429999999999996</v>
      </c>
      <c r="BA6507">
        <v>9.718</v>
      </c>
      <c r="BB6507">
        <v>2016</v>
      </c>
    </row>
    <row r="6508" spans="1:54" hidden="1" x14ac:dyDescent="0.25">
      <c r="A6508">
        <v>716</v>
      </c>
      <c r="B6508" t="s">
        <v>741</v>
      </c>
      <c r="C6508" t="s">
        <v>255</v>
      </c>
      <c r="D6508" t="s">
        <v>740</v>
      </c>
      <c r="E6508" t="s">
        <v>254</v>
      </c>
      <c r="F6508" t="s">
        <v>253</v>
      </c>
      <c r="G6508" t="s">
        <v>249</v>
      </c>
      <c r="H6508" t="s">
        <v>248</v>
      </c>
    </row>
    <row r="6509" spans="1:54" hidden="1" x14ac:dyDescent="0.25">
      <c r="A6509">
        <v>716</v>
      </c>
      <c r="B6509" t="s">
        <v>741</v>
      </c>
      <c r="C6509" t="s">
        <v>252</v>
      </c>
      <c r="D6509" t="s">
        <v>740</v>
      </c>
      <c r="E6509" t="s">
        <v>251</v>
      </c>
      <c r="F6509" t="s">
        <v>250</v>
      </c>
      <c r="G6509" t="s">
        <v>249</v>
      </c>
      <c r="H6509" t="s">
        <v>248</v>
      </c>
      <c r="I6509" t="s">
        <v>744</v>
      </c>
      <c r="J6509">
        <v>8.8999999999999996E-2</v>
      </c>
      <c r="K6509">
        <v>0.09</v>
      </c>
      <c r="L6509">
        <v>9.1999999999999998E-2</v>
      </c>
      <c r="M6509">
        <v>9.5000000000000001E-2</v>
      </c>
      <c r="N6509">
        <v>9.7000000000000003E-2</v>
      </c>
      <c r="O6509">
        <v>9.9000000000000005E-2</v>
      </c>
      <c r="P6509">
        <v>0.10199999999999999</v>
      </c>
      <c r="Q6509">
        <v>0.105</v>
      </c>
      <c r="R6509">
        <v>0.108</v>
      </c>
      <c r="S6509">
        <v>0.111</v>
      </c>
      <c r="T6509">
        <v>0.114</v>
      </c>
      <c r="U6509">
        <v>0.11799999999999999</v>
      </c>
      <c r="V6509">
        <v>0.121</v>
      </c>
      <c r="W6509">
        <v>0.123</v>
      </c>
      <c r="X6509">
        <v>0.125</v>
      </c>
      <c r="Y6509">
        <v>0.127</v>
      </c>
      <c r="Z6509">
        <v>0.13</v>
      </c>
      <c r="AA6509">
        <v>0.13200000000000001</v>
      </c>
      <c r="AB6509">
        <v>0.13500000000000001</v>
      </c>
      <c r="AC6509">
        <v>0.13700000000000001</v>
      </c>
      <c r="AD6509">
        <v>0.13900000000000001</v>
      </c>
      <c r="AE6509">
        <v>0.14199999999999999</v>
      </c>
      <c r="AF6509">
        <v>0.14399999999999999</v>
      </c>
      <c r="AG6509">
        <v>0.14699999999999999</v>
      </c>
      <c r="AH6509">
        <v>0.151</v>
      </c>
      <c r="AI6509">
        <v>0.155</v>
      </c>
      <c r="AJ6509">
        <v>0.159</v>
      </c>
      <c r="AK6509">
        <v>0.16300000000000001</v>
      </c>
      <c r="AL6509">
        <v>0.16800000000000001</v>
      </c>
      <c r="AM6509">
        <v>0.17299999999999999</v>
      </c>
      <c r="AN6509">
        <v>0.17799999999999999</v>
      </c>
      <c r="AO6509">
        <v>0.183</v>
      </c>
      <c r="AP6509">
        <v>0.188</v>
      </c>
      <c r="AQ6509">
        <v>0.193</v>
      </c>
      <c r="AR6509">
        <v>0.19800000000000001</v>
      </c>
      <c r="AS6509">
        <v>0.20300000000000001</v>
      </c>
      <c r="AT6509">
        <v>0.20799999999999999</v>
      </c>
      <c r="AU6509">
        <v>0.21299999999999999</v>
      </c>
      <c r="AV6509">
        <v>0.217</v>
      </c>
      <c r="AW6509">
        <v>0.222</v>
      </c>
      <c r="AX6509">
        <v>0.22700000000000001</v>
      </c>
      <c r="AY6509">
        <v>0.23200000000000001</v>
      </c>
      <c r="AZ6509">
        <v>0.23699999999999999</v>
      </c>
      <c r="BA6509">
        <v>0.24199999999999999</v>
      </c>
      <c r="BB6509">
        <v>2011</v>
      </c>
    </row>
    <row r="6510" spans="1:54" hidden="1" x14ac:dyDescent="0.25">
      <c r="A6510">
        <v>716</v>
      </c>
      <c r="B6510" t="s">
        <v>741</v>
      </c>
      <c r="C6510" t="s">
        <v>246</v>
      </c>
      <c r="D6510" t="s">
        <v>740</v>
      </c>
      <c r="E6510" t="s">
        <v>244</v>
      </c>
      <c r="F6510" t="s">
        <v>243</v>
      </c>
      <c r="G6510" t="s">
        <v>209</v>
      </c>
      <c r="H6510" t="s">
        <v>205</v>
      </c>
      <c r="I6510" t="s">
        <v>743</v>
      </c>
      <c r="J6510" t="s">
        <v>196</v>
      </c>
      <c r="K6510" t="s">
        <v>196</v>
      </c>
      <c r="L6510" t="s">
        <v>196</v>
      </c>
      <c r="M6510" t="s">
        <v>196</v>
      </c>
      <c r="N6510" t="s">
        <v>196</v>
      </c>
      <c r="O6510" t="s">
        <v>196</v>
      </c>
      <c r="P6510" t="s">
        <v>196</v>
      </c>
      <c r="Q6510" t="s">
        <v>196</v>
      </c>
      <c r="R6510" t="s">
        <v>196</v>
      </c>
      <c r="S6510" t="s">
        <v>196</v>
      </c>
      <c r="T6510" t="s">
        <v>196</v>
      </c>
      <c r="U6510" t="s">
        <v>196</v>
      </c>
      <c r="V6510" t="s">
        <v>196</v>
      </c>
      <c r="W6510" t="s">
        <v>196</v>
      </c>
      <c r="X6510" t="s">
        <v>196</v>
      </c>
      <c r="Y6510" t="s">
        <v>196</v>
      </c>
      <c r="Z6510" t="s">
        <v>196</v>
      </c>
      <c r="AA6510" t="s">
        <v>196</v>
      </c>
      <c r="AB6510" t="s">
        <v>196</v>
      </c>
      <c r="AC6510" t="s">
        <v>196</v>
      </c>
      <c r="AD6510">
        <v>381.23</v>
      </c>
      <c r="AE6510">
        <v>248.78399999999999</v>
      </c>
      <c r="AF6510">
        <v>245.63499999999999</v>
      </c>
      <c r="AG6510">
        <v>320.96699999999998</v>
      </c>
      <c r="AH6510">
        <v>367.53899999999999</v>
      </c>
      <c r="AI6510">
        <v>931.21799999999996</v>
      </c>
      <c r="AJ6510">
        <v>825.27700000000004</v>
      </c>
      <c r="AK6510">
        <v>3211.5920000000001</v>
      </c>
      <c r="AL6510">
        <v>1218.3420000000001</v>
      </c>
      <c r="AM6510">
        <v>994.86</v>
      </c>
      <c r="AN6510">
        <v>1396.61</v>
      </c>
      <c r="AO6510">
        <v>1630.894</v>
      </c>
      <c r="AP6510">
        <v>1685.21</v>
      </c>
      <c r="AQ6510">
        <v>1869.261</v>
      </c>
      <c r="AR6510">
        <v>1618.37</v>
      </c>
      <c r="AS6510">
        <v>1965.4690000000001</v>
      </c>
      <c r="AT6510">
        <v>2280.2840000000001</v>
      </c>
      <c r="AU6510">
        <v>2534.723</v>
      </c>
      <c r="AV6510">
        <v>2534.723</v>
      </c>
      <c r="AW6510">
        <v>2766.23</v>
      </c>
      <c r="AX6510">
        <v>3046.5039999999999</v>
      </c>
      <c r="AY6510">
        <v>3213.2550000000001</v>
      </c>
      <c r="AZ6510">
        <v>3398.194</v>
      </c>
      <c r="BA6510">
        <v>3592.3679999999999</v>
      </c>
      <c r="BB6510">
        <v>2016</v>
      </c>
    </row>
    <row r="6511" spans="1:54" hidden="1" x14ac:dyDescent="0.25">
      <c r="A6511">
        <v>716</v>
      </c>
      <c r="B6511" t="s">
        <v>741</v>
      </c>
      <c r="C6511" t="s">
        <v>245</v>
      </c>
      <c r="D6511" t="s">
        <v>740</v>
      </c>
      <c r="E6511" t="s">
        <v>244</v>
      </c>
      <c r="F6511" t="s">
        <v>243</v>
      </c>
      <c r="G6511" t="s">
        <v>198</v>
      </c>
      <c r="I6511" t="s">
        <v>242</v>
      </c>
      <c r="J6511" t="s">
        <v>196</v>
      </c>
      <c r="K6511" t="s">
        <v>196</v>
      </c>
      <c r="L6511" t="s">
        <v>196</v>
      </c>
      <c r="M6511" t="s">
        <v>196</v>
      </c>
      <c r="N6511" t="s">
        <v>196</v>
      </c>
      <c r="O6511" t="s">
        <v>196</v>
      </c>
      <c r="P6511" t="s">
        <v>196</v>
      </c>
      <c r="Q6511" t="s">
        <v>196</v>
      </c>
      <c r="R6511" t="s">
        <v>196</v>
      </c>
      <c r="S6511" t="s">
        <v>196</v>
      </c>
      <c r="T6511" t="s">
        <v>196</v>
      </c>
      <c r="U6511" t="s">
        <v>196</v>
      </c>
      <c r="V6511" t="s">
        <v>196</v>
      </c>
      <c r="W6511" t="s">
        <v>196</v>
      </c>
      <c r="X6511" t="s">
        <v>196</v>
      </c>
      <c r="Y6511" t="s">
        <v>196</v>
      </c>
      <c r="Z6511" t="s">
        <v>196</v>
      </c>
      <c r="AA6511" t="s">
        <v>196</v>
      </c>
      <c r="AB6511" t="s">
        <v>196</v>
      </c>
      <c r="AC6511" t="s">
        <v>196</v>
      </c>
      <c r="AD6511">
        <v>62.253999999999998</v>
      </c>
      <c r="AE6511">
        <v>38.954000000000001</v>
      </c>
      <c r="AF6511">
        <v>33.250999999999998</v>
      </c>
      <c r="AG6511">
        <v>35.002000000000002</v>
      </c>
      <c r="AH6511">
        <v>34.414999999999999</v>
      </c>
      <c r="AI6511">
        <v>67.739000000000004</v>
      </c>
      <c r="AJ6511">
        <v>47.35</v>
      </c>
      <c r="AK6511">
        <v>160.191</v>
      </c>
      <c r="AL6511">
        <v>44.094999999999999</v>
      </c>
      <c r="AM6511">
        <v>32.68</v>
      </c>
      <c r="AN6511">
        <v>38.235999999999997</v>
      </c>
      <c r="AO6511">
        <v>39.682000000000002</v>
      </c>
      <c r="AP6511">
        <v>34.991999999999997</v>
      </c>
      <c r="AQ6511">
        <v>33.445999999999998</v>
      </c>
      <c r="AR6511">
        <v>25.15</v>
      </c>
      <c r="AS6511">
        <v>28.006</v>
      </c>
      <c r="AT6511">
        <v>29.350999999999999</v>
      </c>
      <c r="AU6511">
        <v>30.588999999999999</v>
      </c>
      <c r="AV6511">
        <v>28.248999999999999</v>
      </c>
      <c r="AW6511">
        <v>28.114999999999998</v>
      </c>
      <c r="AX6511">
        <v>28.318000000000001</v>
      </c>
      <c r="AY6511">
        <v>27.448</v>
      </c>
      <c r="AZ6511">
        <v>26.774000000000001</v>
      </c>
      <c r="BA6511">
        <v>26.158999999999999</v>
      </c>
      <c r="BB6511">
        <v>2016</v>
      </c>
    </row>
    <row r="6512" spans="1:54" hidden="1" x14ac:dyDescent="0.25">
      <c r="A6512">
        <v>716</v>
      </c>
      <c r="B6512" t="s">
        <v>741</v>
      </c>
      <c r="C6512" t="s">
        <v>241</v>
      </c>
      <c r="D6512" t="s">
        <v>740</v>
      </c>
      <c r="E6512" t="s">
        <v>239</v>
      </c>
      <c r="F6512" t="s">
        <v>238</v>
      </c>
      <c r="G6512" t="s">
        <v>209</v>
      </c>
      <c r="H6512" t="s">
        <v>205</v>
      </c>
      <c r="I6512" t="s">
        <v>743</v>
      </c>
      <c r="J6512" t="s">
        <v>196</v>
      </c>
      <c r="K6512" t="s">
        <v>196</v>
      </c>
      <c r="L6512" t="s">
        <v>196</v>
      </c>
      <c r="M6512" t="s">
        <v>196</v>
      </c>
      <c r="N6512" t="s">
        <v>196</v>
      </c>
      <c r="O6512" t="s">
        <v>196</v>
      </c>
      <c r="P6512" t="s">
        <v>196</v>
      </c>
      <c r="Q6512" t="s">
        <v>196</v>
      </c>
      <c r="R6512" t="s">
        <v>196</v>
      </c>
      <c r="S6512" t="s">
        <v>196</v>
      </c>
      <c r="T6512" t="s">
        <v>196</v>
      </c>
      <c r="U6512" t="s">
        <v>196</v>
      </c>
      <c r="V6512" t="s">
        <v>196</v>
      </c>
      <c r="W6512" t="s">
        <v>196</v>
      </c>
      <c r="X6512" t="s">
        <v>196</v>
      </c>
      <c r="Y6512" t="s">
        <v>196</v>
      </c>
      <c r="Z6512" t="s">
        <v>196</v>
      </c>
      <c r="AA6512" t="s">
        <v>196</v>
      </c>
      <c r="AB6512" t="s">
        <v>196</v>
      </c>
      <c r="AC6512" t="s">
        <v>196</v>
      </c>
      <c r="AD6512">
        <v>66.119</v>
      </c>
      <c r="AE6512">
        <v>336.286</v>
      </c>
      <c r="AF6512">
        <v>327.59899999999999</v>
      </c>
      <c r="AG6512">
        <v>463.202</v>
      </c>
      <c r="AH6512">
        <v>627.39400000000001</v>
      </c>
      <c r="AI6512">
        <v>576.952</v>
      </c>
      <c r="AJ6512">
        <v>538.84</v>
      </c>
      <c r="AK6512">
        <v>761.89300000000003</v>
      </c>
      <c r="AL6512">
        <v>841.245</v>
      </c>
      <c r="AM6512">
        <v>1581.0989999999999</v>
      </c>
      <c r="AN6512">
        <v>1824.3610000000001</v>
      </c>
      <c r="AO6512">
        <v>2145.3760000000002</v>
      </c>
      <c r="AP6512">
        <v>2225.317</v>
      </c>
      <c r="AQ6512">
        <v>1763.2850000000001</v>
      </c>
      <c r="AR6512">
        <v>1960.33</v>
      </c>
      <c r="AS6512">
        <v>2405.0189999999998</v>
      </c>
      <c r="AT6512">
        <v>2493.788</v>
      </c>
      <c r="AU6512">
        <v>2746.53</v>
      </c>
      <c r="AV6512">
        <v>2746.53</v>
      </c>
      <c r="AW6512">
        <v>3037.4940000000001</v>
      </c>
      <c r="AX6512">
        <v>3267.34</v>
      </c>
      <c r="AY6512">
        <v>3278.616</v>
      </c>
      <c r="AZ6512">
        <v>3321.95</v>
      </c>
      <c r="BA6512">
        <v>3537.1570000000002</v>
      </c>
      <c r="BB6512">
        <v>2016</v>
      </c>
    </row>
    <row r="6513" spans="1:54" hidden="1" x14ac:dyDescent="0.25">
      <c r="A6513">
        <v>716</v>
      </c>
      <c r="B6513" t="s">
        <v>741</v>
      </c>
      <c r="C6513" t="s">
        <v>240</v>
      </c>
      <c r="D6513" t="s">
        <v>740</v>
      </c>
      <c r="E6513" t="s">
        <v>239</v>
      </c>
      <c r="F6513" t="s">
        <v>238</v>
      </c>
      <c r="G6513" t="s">
        <v>198</v>
      </c>
      <c r="I6513" t="s">
        <v>237</v>
      </c>
      <c r="J6513" t="s">
        <v>196</v>
      </c>
      <c r="K6513" t="s">
        <v>196</v>
      </c>
      <c r="L6513" t="s">
        <v>196</v>
      </c>
      <c r="M6513" t="s">
        <v>196</v>
      </c>
      <c r="N6513" t="s">
        <v>196</v>
      </c>
      <c r="O6513" t="s">
        <v>196</v>
      </c>
      <c r="P6513" t="s">
        <v>196</v>
      </c>
      <c r="Q6513" t="s">
        <v>196</v>
      </c>
      <c r="R6513" t="s">
        <v>196</v>
      </c>
      <c r="S6513" t="s">
        <v>196</v>
      </c>
      <c r="T6513" t="s">
        <v>196</v>
      </c>
      <c r="U6513" t="s">
        <v>196</v>
      </c>
      <c r="V6513" t="s">
        <v>196</v>
      </c>
      <c r="W6513" t="s">
        <v>196</v>
      </c>
      <c r="X6513" t="s">
        <v>196</v>
      </c>
      <c r="Y6513" t="s">
        <v>196</v>
      </c>
      <c r="Z6513" t="s">
        <v>196</v>
      </c>
      <c r="AA6513" t="s">
        <v>196</v>
      </c>
      <c r="AB6513" t="s">
        <v>196</v>
      </c>
      <c r="AC6513" t="s">
        <v>196</v>
      </c>
      <c r="AD6513">
        <v>10.797000000000001</v>
      </c>
      <c r="AE6513">
        <v>52.654000000000003</v>
      </c>
      <c r="AF6513">
        <v>44.345999999999997</v>
      </c>
      <c r="AG6513">
        <v>50.512999999999998</v>
      </c>
      <c r="AH6513">
        <v>58.747999999999998</v>
      </c>
      <c r="AI6513">
        <v>41.969000000000001</v>
      </c>
      <c r="AJ6513">
        <v>30.916</v>
      </c>
      <c r="AK6513">
        <v>38.002000000000002</v>
      </c>
      <c r="AL6513">
        <v>30.446999999999999</v>
      </c>
      <c r="AM6513">
        <v>51.936999999999998</v>
      </c>
      <c r="AN6513">
        <v>49.947000000000003</v>
      </c>
      <c r="AO6513">
        <v>52.2</v>
      </c>
      <c r="AP6513">
        <v>46.207000000000001</v>
      </c>
      <c r="AQ6513">
        <v>31.548999999999999</v>
      </c>
      <c r="AR6513">
        <v>30.463999999999999</v>
      </c>
      <c r="AS6513">
        <v>34.268999999999998</v>
      </c>
      <c r="AT6513">
        <v>32.1</v>
      </c>
      <c r="AU6513">
        <v>33.145000000000003</v>
      </c>
      <c r="AV6513">
        <v>30.61</v>
      </c>
      <c r="AW6513">
        <v>30.872</v>
      </c>
      <c r="AX6513">
        <v>30.370999999999999</v>
      </c>
      <c r="AY6513">
        <v>28.006</v>
      </c>
      <c r="AZ6513">
        <v>26.172999999999998</v>
      </c>
      <c r="BA6513">
        <v>25.757000000000001</v>
      </c>
      <c r="BB6513">
        <v>2016</v>
      </c>
    </row>
    <row r="6514" spans="1:54" hidden="1" x14ac:dyDescent="0.25">
      <c r="A6514">
        <v>716</v>
      </c>
      <c r="B6514" t="s">
        <v>741</v>
      </c>
      <c r="C6514" t="s">
        <v>236</v>
      </c>
      <c r="D6514" t="s">
        <v>740</v>
      </c>
      <c r="E6514" t="s">
        <v>234</v>
      </c>
      <c r="F6514" t="s">
        <v>233</v>
      </c>
      <c r="G6514" t="s">
        <v>209</v>
      </c>
      <c r="H6514" t="s">
        <v>205</v>
      </c>
      <c r="I6514" t="s">
        <v>743</v>
      </c>
      <c r="J6514" t="s">
        <v>196</v>
      </c>
      <c r="K6514" t="s">
        <v>196</v>
      </c>
      <c r="L6514" t="s">
        <v>196</v>
      </c>
      <c r="M6514" t="s">
        <v>196</v>
      </c>
      <c r="N6514" t="s">
        <v>196</v>
      </c>
      <c r="O6514" t="s">
        <v>196</v>
      </c>
      <c r="P6514" t="s">
        <v>196</v>
      </c>
      <c r="Q6514" t="s">
        <v>196</v>
      </c>
      <c r="R6514" t="s">
        <v>196</v>
      </c>
      <c r="S6514" t="s">
        <v>196</v>
      </c>
      <c r="T6514" t="s">
        <v>196</v>
      </c>
      <c r="U6514" t="s">
        <v>196</v>
      </c>
      <c r="V6514" t="s">
        <v>196</v>
      </c>
      <c r="W6514" t="s">
        <v>196</v>
      </c>
      <c r="X6514" t="s">
        <v>196</v>
      </c>
      <c r="Y6514" t="s">
        <v>196</v>
      </c>
      <c r="Z6514" t="s">
        <v>196</v>
      </c>
      <c r="AA6514" t="s">
        <v>196</v>
      </c>
      <c r="AB6514" t="s">
        <v>196</v>
      </c>
      <c r="AC6514" t="s">
        <v>196</v>
      </c>
      <c r="AD6514">
        <v>315.11099999999999</v>
      </c>
      <c r="AE6514">
        <v>-87.501999999999995</v>
      </c>
      <c r="AF6514">
        <v>-81.965000000000003</v>
      </c>
      <c r="AG6514">
        <v>-142.23500000000001</v>
      </c>
      <c r="AH6514">
        <v>-259.85500000000002</v>
      </c>
      <c r="AI6514">
        <v>354.26600000000002</v>
      </c>
      <c r="AJ6514">
        <v>286.43700000000001</v>
      </c>
      <c r="AK6514">
        <v>2449.6990000000001</v>
      </c>
      <c r="AL6514">
        <v>377.09800000000001</v>
      </c>
      <c r="AM6514">
        <v>-586.23900000000003</v>
      </c>
      <c r="AN6514">
        <v>-427.75099999999998</v>
      </c>
      <c r="AO6514">
        <v>-514.48099999999999</v>
      </c>
      <c r="AP6514">
        <v>-540.10699999999997</v>
      </c>
      <c r="AQ6514">
        <v>105.976</v>
      </c>
      <c r="AR6514">
        <v>-341.96</v>
      </c>
      <c r="AS6514">
        <v>-439.55099999999999</v>
      </c>
      <c r="AT6514">
        <v>-213.505</v>
      </c>
      <c r="AU6514">
        <v>-211.80699999999999</v>
      </c>
      <c r="AV6514">
        <v>-211.80699999999999</v>
      </c>
      <c r="AW6514">
        <v>-271.26299999999998</v>
      </c>
      <c r="AX6514">
        <v>-220.83600000000001</v>
      </c>
      <c r="AY6514">
        <v>-65.361000000000004</v>
      </c>
      <c r="AZ6514">
        <v>76.242999999999995</v>
      </c>
      <c r="BA6514">
        <v>55.210999999999999</v>
      </c>
      <c r="BB6514">
        <v>2016</v>
      </c>
    </row>
    <row r="6515" spans="1:54" hidden="1" x14ac:dyDescent="0.25">
      <c r="A6515">
        <v>716</v>
      </c>
      <c r="B6515" t="s">
        <v>741</v>
      </c>
      <c r="C6515" t="s">
        <v>235</v>
      </c>
      <c r="D6515" t="s">
        <v>740</v>
      </c>
      <c r="E6515" t="s">
        <v>234</v>
      </c>
      <c r="F6515" t="s">
        <v>233</v>
      </c>
      <c r="G6515" t="s">
        <v>198</v>
      </c>
      <c r="I6515" t="s">
        <v>232</v>
      </c>
      <c r="J6515" t="s">
        <v>196</v>
      </c>
      <c r="K6515" t="s">
        <v>196</v>
      </c>
      <c r="L6515" t="s">
        <v>196</v>
      </c>
      <c r="M6515" t="s">
        <v>196</v>
      </c>
      <c r="N6515" t="s">
        <v>196</v>
      </c>
      <c r="O6515" t="s">
        <v>196</v>
      </c>
      <c r="P6515" t="s">
        <v>196</v>
      </c>
      <c r="Q6515" t="s">
        <v>196</v>
      </c>
      <c r="R6515" t="s">
        <v>196</v>
      </c>
      <c r="S6515" t="s">
        <v>196</v>
      </c>
      <c r="T6515" t="s">
        <v>196</v>
      </c>
      <c r="U6515" t="s">
        <v>196</v>
      </c>
      <c r="V6515" t="s">
        <v>196</v>
      </c>
      <c r="W6515" t="s">
        <v>196</v>
      </c>
      <c r="X6515" t="s">
        <v>196</v>
      </c>
      <c r="Y6515" t="s">
        <v>196</v>
      </c>
      <c r="Z6515" t="s">
        <v>196</v>
      </c>
      <c r="AA6515" t="s">
        <v>196</v>
      </c>
      <c r="AB6515" t="s">
        <v>196</v>
      </c>
      <c r="AC6515" t="s">
        <v>196</v>
      </c>
      <c r="AD6515">
        <v>51.457000000000001</v>
      </c>
      <c r="AE6515">
        <v>-13.701000000000001</v>
      </c>
      <c r="AF6515">
        <v>-11.095000000000001</v>
      </c>
      <c r="AG6515">
        <v>-15.510999999999999</v>
      </c>
      <c r="AH6515">
        <v>-24.332000000000001</v>
      </c>
      <c r="AI6515">
        <v>25.77</v>
      </c>
      <c r="AJ6515">
        <v>16.434000000000001</v>
      </c>
      <c r="AK6515">
        <v>122.188</v>
      </c>
      <c r="AL6515">
        <v>13.648</v>
      </c>
      <c r="AM6515">
        <v>-19.257000000000001</v>
      </c>
      <c r="AN6515">
        <v>-11.711</v>
      </c>
      <c r="AO6515">
        <v>-12.518000000000001</v>
      </c>
      <c r="AP6515">
        <v>-11.215</v>
      </c>
      <c r="AQ6515">
        <v>1.8959999999999999</v>
      </c>
      <c r="AR6515">
        <v>-5.3140000000000001</v>
      </c>
      <c r="AS6515">
        <v>-6.2629999999999999</v>
      </c>
      <c r="AT6515">
        <v>-2.7480000000000002</v>
      </c>
      <c r="AU6515">
        <v>-2.556</v>
      </c>
      <c r="AV6515">
        <v>-2.3610000000000002</v>
      </c>
      <c r="AW6515">
        <v>-2.7570000000000001</v>
      </c>
      <c r="AX6515">
        <v>-2.0529999999999999</v>
      </c>
      <c r="AY6515">
        <v>-0.55800000000000005</v>
      </c>
      <c r="AZ6515">
        <v>0.60099999999999998</v>
      </c>
      <c r="BA6515">
        <v>0.40200000000000002</v>
      </c>
      <c r="BB6515">
        <v>2016</v>
      </c>
    </row>
    <row r="6516" spans="1:54" hidden="1" x14ac:dyDescent="0.25">
      <c r="A6516">
        <v>716</v>
      </c>
      <c r="B6516" t="s">
        <v>741</v>
      </c>
      <c r="C6516" t="s">
        <v>231</v>
      </c>
      <c r="D6516" t="s">
        <v>740</v>
      </c>
      <c r="E6516" t="s">
        <v>229</v>
      </c>
      <c r="F6516" t="s">
        <v>228</v>
      </c>
      <c r="G6516" t="s">
        <v>209</v>
      </c>
      <c r="H6516" t="s">
        <v>205</v>
      </c>
    </row>
    <row r="6517" spans="1:54" hidden="1" x14ac:dyDescent="0.25">
      <c r="A6517">
        <v>716</v>
      </c>
      <c r="B6517" t="s">
        <v>741</v>
      </c>
      <c r="C6517" t="s">
        <v>230</v>
      </c>
      <c r="D6517" t="s">
        <v>740</v>
      </c>
      <c r="E6517" t="s">
        <v>229</v>
      </c>
      <c r="F6517" t="s">
        <v>228</v>
      </c>
      <c r="G6517" t="s">
        <v>227</v>
      </c>
    </row>
    <row r="6518" spans="1:54" hidden="1" x14ac:dyDescent="0.25">
      <c r="A6518">
        <v>716</v>
      </c>
      <c r="B6518" t="s">
        <v>741</v>
      </c>
      <c r="C6518" t="s">
        <v>226</v>
      </c>
      <c r="D6518" t="s">
        <v>740</v>
      </c>
      <c r="E6518" t="s">
        <v>224</v>
      </c>
      <c r="F6518" t="s">
        <v>223</v>
      </c>
      <c r="G6518" t="s">
        <v>209</v>
      </c>
      <c r="H6518" t="s">
        <v>205</v>
      </c>
      <c r="I6518" t="s">
        <v>743</v>
      </c>
      <c r="J6518" t="s">
        <v>196</v>
      </c>
      <c r="K6518" t="s">
        <v>196</v>
      </c>
      <c r="L6518" t="s">
        <v>196</v>
      </c>
      <c r="M6518" t="s">
        <v>196</v>
      </c>
      <c r="N6518" t="s">
        <v>196</v>
      </c>
      <c r="O6518" t="s">
        <v>196</v>
      </c>
      <c r="P6518" t="s">
        <v>196</v>
      </c>
      <c r="Q6518" t="s">
        <v>196</v>
      </c>
      <c r="R6518" t="s">
        <v>196</v>
      </c>
      <c r="S6518" t="s">
        <v>196</v>
      </c>
      <c r="T6518" t="s">
        <v>196</v>
      </c>
      <c r="U6518" t="s">
        <v>196</v>
      </c>
      <c r="V6518" t="s">
        <v>196</v>
      </c>
      <c r="W6518" t="s">
        <v>196</v>
      </c>
      <c r="X6518" t="s">
        <v>196</v>
      </c>
      <c r="Y6518" t="s">
        <v>196</v>
      </c>
      <c r="Z6518" t="s">
        <v>196</v>
      </c>
      <c r="AA6518" t="s">
        <v>196</v>
      </c>
      <c r="AB6518" t="s">
        <v>196</v>
      </c>
      <c r="AC6518" t="s">
        <v>196</v>
      </c>
      <c r="AD6518" t="s">
        <v>196</v>
      </c>
      <c r="AE6518">
        <v>-62.731000000000002</v>
      </c>
      <c r="AF6518">
        <v>-56.113</v>
      </c>
      <c r="AG6518">
        <v>-116.09</v>
      </c>
      <c r="AH6518">
        <v>-229.71600000000001</v>
      </c>
      <c r="AI6518">
        <v>387.99599999999998</v>
      </c>
      <c r="AJ6518">
        <v>303.86799999999999</v>
      </c>
      <c r="AK6518">
        <v>2475.7179999999998</v>
      </c>
      <c r="AL6518">
        <v>400.58100000000002</v>
      </c>
      <c r="AM6518">
        <v>-563.23</v>
      </c>
      <c r="AN6518">
        <v>-411.52600000000001</v>
      </c>
      <c r="AO6518">
        <v>-490.65800000000002</v>
      </c>
      <c r="AP6518">
        <v>-510.60599999999999</v>
      </c>
      <c r="AQ6518">
        <v>134.375</v>
      </c>
      <c r="AR6518">
        <v>-298.33300000000003</v>
      </c>
      <c r="AS6518">
        <v>-385.76499999999999</v>
      </c>
      <c r="AT6518">
        <v>-179.77699999999999</v>
      </c>
      <c r="AU6518">
        <v>-167.50700000000001</v>
      </c>
      <c r="AV6518">
        <v>-167.50700000000001</v>
      </c>
      <c r="AW6518">
        <v>-209.15899999999999</v>
      </c>
      <c r="AX6518">
        <v>-143.87200000000001</v>
      </c>
      <c r="AY6518">
        <v>32.866999999999997</v>
      </c>
      <c r="AZ6518">
        <v>170.80099999999999</v>
      </c>
      <c r="BA6518">
        <v>165.38300000000001</v>
      </c>
      <c r="BB6518">
        <v>2016</v>
      </c>
    </row>
    <row r="6519" spans="1:54" hidden="1" x14ac:dyDescent="0.25">
      <c r="A6519">
        <v>716</v>
      </c>
      <c r="B6519" t="s">
        <v>741</v>
      </c>
      <c r="C6519" t="s">
        <v>225</v>
      </c>
      <c r="D6519" t="s">
        <v>740</v>
      </c>
      <c r="E6519" t="s">
        <v>224</v>
      </c>
      <c r="F6519" t="s">
        <v>223</v>
      </c>
      <c r="G6519" t="s">
        <v>198</v>
      </c>
      <c r="I6519" t="s">
        <v>222</v>
      </c>
      <c r="J6519" t="s">
        <v>196</v>
      </c>
      <c r="K6519" t="s">
        <v>196</v>
      </c>
      <c r="L6519" t="s">
        <v>196</v>
      </c>
      <c r="M6519" t="s">
        <v>196</v>
      </c>
      <c r="N6519" t="s">
        <v>196</v>
      </c>
      <c r="O6519" t="s">
        <v>196</v>
      </c>
      <c r="P6519" t="s">
        <v>196</v>
      </c>
      <c r="Q6519" t="s">
        <v>196</v>
      </c>
      <c r="R6519" t="s">
        <v>196</v>
      </c>
      <c r="S6519" t="s">
        <v>196</v>
      </c>
      <c r="T6519" t="s">
        <v>196</v>
      </c>
      <c r="U6519" t="s">
        <v>196</v>
      </c>
      <c r="V6519" t="s">
        <v>196</v>
      </c>
      <c r="W6519" t="s">
        <v>196</v>
      </c>
      <c r="X6519" t="s">
        <v>196</v>
      </c>
      <c r="Y6519" t="s">
        <v>196</v>
      </c>
      <c r="Z6519" t="s">
        <v>196</v>
      </c>
      <c r="AA6519" t="s">
        <v>196</v>
      </c>
      <c r="AB6519" t="s">
        <v>196</v>
      </c>
      <c r="AC6519" t="s">
        <v>196</v>
      </c>
      <c r="AD6519" t="s">
        <v>196</v>
      </c>
      <c r="AE6519">
        <v>-9.8219999999999992</v>
      </c>
      <c r="AF6519">
        <v>-7.5960000000000001</v>
      </c>
      <c r="AG6519">
        <v>-12.66</v>
      </c>
      <c r="AH6519">
        <v>-21.51</v>
      </c>
      <c r="AI6519">
        <v>28.224</v>
      </c>
      <c r="AJ6519">
        <v>17.434000000000001</v>
      </c>
      <c r="AK6519">
        <v>123.486</v>
      </c>
      <c r="AL6519">
        <v>14.497999999999999</v>
      </c>
      <c r="AM6519">
        <v>-18.501000000000001</v>
      </c>
      <c r="AN6519">
        <v>-11.266999999999999</v>
      </c>
      <c r="AO6519">
        <v>-11.938000000000001</v>
      </c>
      <c r="AP6519">
        <v>-10.602</v>
      </c>
      <c r="AQ6519">
        <v>2.4039999999999999</v>
      </c>
      <c r="AR6519">
        <v>-4.6360000000000001</v>
      </c>
      <c r="AS6519">
        <v>-5.4969999999999999</v>
      </c>
      <c r="AT6519">
        <v>-2.3140000000000001</v>
      </c>
      <c r="AU6519">
        <v>-2.0209999999999999</v>
      </c>
      <c r="AV6519">
        <v>-1.867</v>
      </c>
      <c r="AW6519">
        <v>-2.1259999999999999</v>
      </c>
      <c r="AX6519">
        <v>-1.337</v>
      </c>
      <c r="AY6519">
        <v>0.28100000000000003</v>
      </c>
      <c r="AZ6519">
        <v>1.3460000000000001</v>
      </c>
      <c r="BA6519">
        <v>1.204</v>
      </c>
      <c r="BB6519">
        <v>2016</v>
      </c>
    </row>
    <row r="6520" spans="1:54" hidden="1" x14ac:dyDescent="0.25">
      <c r="A6520">
        <v>716</v>
      </c>
      <c r="B6520" t="s">
        <v>741</v>
      </c>
      <c r="C6520" t="s">
        <v>221</v>
      </c>
      <c r="D6520" t="s">
        <v>740</v>
      </c>
      <c r="E6520" t="s">
        <v>219</v>
      </c>
      <c r="F6520" t="s">
        <v>218</v>
      </c>
      <c r="G6520" t="s">
        <v>209</v>
      </c>
      <c r="H6520" t="s">
        <v>205</v>
      </c>
    </row>
    <row r="6521" spans="1:54" hidden="1" x14ac:dyDescent="0.25">
      <c r="A6521">
        <v>716</v>
      </c>
      <c r="B6521" t="s">
        <v>741</v>
      </c>
      <c r="C6521" t="s">
        <v>220</v>
      </c>
      <c r="D6521" t="s">
        <v>740</v>
      </c>
      <c r="E6521" t="s">
        <v>219</v>
      </c>
      <c r="F6521" t="s">
        <v>218</v>
      </c>
      <c r="G6521" t="s">
        <v>198</v>
      </c>
    </row>
    <row r="6522" spans="1:54" hidden="1" x14ac:dyDescent="0.25">
      <c r="A6522">
        <v>716</v>
      </c>
      <c r="B6522" t="s">
        <v>741</v>
      </c>
      <c r="C6522" t="s">
        <v>217</v>
      </c>
      <c r="D6522" t="s">
        <v>740</v>
      </c>
      <c r="E6522" t="s">
        <v>215</v>
      </c>
      <c r="F6522" t="s">
        <v>214</v>
      </c>
      <c r="G6522" t="s">
        <v>209</v>
      </c>
      <c r="H6522" t="s">
        <v>205</v>
      </c>
      <c r="I6522" t="s">
        <v>743</v>
      </c>
      <c r="J6522" t="s">
        <v>196</v>
      </c>
      <c r="K6522" t="s">
        <v>196</v>
      </c>
      <c r="L6522" t="s">
        <v>196</v>
      </c>
      <c r="M6522" t="s">
        <v>196</v>
      </c>
      <c r="N6522" t="s">
        <v>196</v>
      </c>
      <c r="O6522" t="s">
        <v>196</v>
      </c>
      <c r="P6522" t="s">
        <v>196</v>
      </c>
      <c r="Q6522" t="s">
        <v>196</v>
      </c>
      <c r="R6522" t="s">
        <v>196</v>
      </c>
      <c r="S6522" t="s">
        <v>196</v>
      </c>
      <c r="T6522" t="s">
        <v>196</v>
      </c>
      <c r="U6522" t="s">
        <v>196</v>
      </c>
      <c r="V6522" t="s">
        <v>196</v>
      </c>
      <c r="W6522" t="s">
        <v>196</v>
      </c>
      <c r="X6522" t="s">
        <v>196</v>
      </c>
      <c r="Y6522" t="s">
        <v>196</v>
      </c>
      <c r="Z6522" t="s">
        <v>196</v>
      </c>
      <c r="AA6522" t="s">
        <v>196</v>
      </c>
      <c r="AB6522" t="s">
        <v>196</v>
      </c>
      <c r="AC6522" t="s">
        <v>196</v>
      </c>
      <c r="AD6522" t="s">
        <v>196</v>
      </c>
      <c r="AE6522">
        <v>2597.6990000000001</v>
      </c>
      <c r="AF6522">
        <v>2630.2779999999998</v>
      </c>
      <c r="AG6522">
        <v>2907.8870000000002</v>
      </c>
      <c r="AH6522">
        <v>3594.1669999999999</v>
      </c>
      <c r="AI6522">
        <v>3907.6909999999998</v>
      </c>
      <c r="AJ6522">
        <v>4475.201</v>
      </c>
      <c r="AK6522">
        <v>2032.1959999999999</v>
      </c>
      <c r="AL6522">
        <v>1617.723</v>
      </c>
      <c r="AM6522">
        <v>2204.5740000000001</v>
      </c>
      <c r="AN6522">
        <v>2905.2440000000001</v>
      </c>
      <c r="AO6522">
        <v>3206.2959999999998</v>
      </c>
      <c r="AP6522">
        <v>3902.6790000000001</v>
      </c>
      <c r="AQ6522">
        <v>3976.0549999999998</v>
      </c>
      <c r="AR6522">
        <v>4475.6149999999998</v>
      </c>
      <c r="AS6522">
        <v>6032.152</v>
      </c>
      <c r="AT6522">
        <v>7301.6289999999999</v>
      </c>
      <c r="AU6522">
        <v>6902.5129999999999</v>
      </c>
      <c r="AV6522">
        <v>6902.5129999999999</v>
      </c>
      <c r="AW6522">
        <v>7099.6310000000003</v>
      </c>
      <c r="AX6522">
        <v>7249.3410000000003</v>
      </c>
      <c r="AY6522">
        <v>7200.9390000000003</v>
      </c>
      <c r="AZ6522">
        <v>7359.4780000000001</v>
      </c>
      <c r="BA6522">
        <v>7568.2330000000002</v>
      </c>
      <c r="BB6522">
        <v>2016</v>
      </c>
    </row>
    <row r="6523" spans="1:54" hidden="1" x14ac:dyDescent="0.25">
      <c r="A6523">
        <v>716</v>
      </c>
      <c r="B6523" t="s">
        <v>741</v>
      </c>
      <c r="C6523" t="s">
        <v>216</v>
      </c>
      <c r="D6523" t="s">
        <v>740</v>
      </c>
      <c r="E6523" t="s">
        <v>215</v>
      </c>
      <c r="F6523" t="s">
        <v>214</v>
      </c>
      <c r="G6523" t="s">
        <v>198</v>
      </c>
      <c r="I6523" t="s">
        <v>213</v>
      </c>
      <c r="J6523" t="s">
        <v>196</v>
      </c>
      <c r="K6523" t="s">
        <v>196</v>
      </c>
      <c r="L6523" t="s">
        <v>196</v>
      </c>
      <c r="M6523" t="s">
        <v>196</v>
      </c>
      <c r="N6523" t="s">
        <v>196</v>
      </c>
      <c r="O6523" t="s">
        <v>196</v>
      </c>
      <c r="P6523" t="s">
        <v>196</v>
      </c>
      <c r="Q6523" t="s">
        <v>196</v>
      </c>
      <c r="R6523" t="s">
        <v>196</v>
      </c>
      <c r="S6523" t="s">
        <v>196</v>
      </c>
      <c r="T6523" t="s">
        <v>196</v>
      </c>
      <c r="U6523" t="s">
        <v>196</v>
      </c>
      <c r="V6523" t="s">
        <v>196</v>
      </c>
      <c r="W6523" t="s">
        <v>196</v>
      </c>
      <c r="X6523" t="s">
        <v>196</v>
      </c>
      <c r="Y6523" t="s">
        <v>196</v>
      </c>
      <c r="Z6523" t="s">
        <v>196</v>
      </c>
      <c r="AA6523" t="s">
        <v>196</v>
      </c>
      <c r="AB6523" t="s">
        <v>196</v>
      </c>
      <c r="AC6523" t="s">
        <v>196</v>
      </c>
      <c r="AD6523" t="s">
        <v>196</v>
      </c>
      <c r="AE6523">
        <v>406.73700000000002</v>
      </c>
      <c r="AF6523">
        <v>356.05099999999999</v>
      </c>
      <c r="AG6523">
        <v>317.113</v>
      </c>
      <c r="AH6523">
        <v>336.54899999999998</v>
      </c>
      <c r="AI6523">
        <v>284.25299999999999</v>
      </c>
      <c r="AJ6523">
        <v>256.76400000000001</v>
      </c>
      <c r="AK6523">
        <v>101.364</v>
      </c>
      <c r="AL6523">
        <v>58.548999999999999</v>
      </c>
      <c r="AM6523">
        <v>72.417000000000002</v>
      </c>
      <c r="AN6523">
        <v>79.539000000000001</v>
      </c>
      <c r="AO6523">
        <v>78.013999999999996</v>
      </c>
      <c r="AP6523">
        <v>81.037000000000006</v>
      </c>
      <c r="AQ6523">
        <v>71.141000000000005</v>
      </c>
      <c r="AR6523">
        <v>69.552999999999997</v>
      </c>
      <c r="AS6523">
        <v>85.950999999999993</v>
      </c>
      <c r="AT6523">
        <v>93.984999999999999</v>
      </c>
      <c r="AU6523">
        <v>83.3</v>
      </c>
      <c r="AV6523">
        <v>76.927999999999997</v>
      </c>
      <c r="AW6523">
        <v>72.158000000000001</v>
      </c>
      <c r="AX6523">
        <v>67.385000000000005</v>
      </c>
      <c r="AY6523">
        <v>61.512</v>
      </c>
      <c r="AZ6523">
        <v>57.984000000000002</v>
      </c>
      <c r="BA6523">
        <v>55.110999999999997</v>
      </c>
      <c r="BB6523">
        <v>2016</v>
      </c>
    </row>
    <row r="6524" spans="1:54" hidden="1" x14ac:dyDescent="0.25">
      <c r="A6524">
        <v>716</v>
      </c>
      <c r="B6524" t="s">
        <v>741</v>
      </c>
      <c r="C6524" t="s">
        <v>212</v>
      </c>
      <c r="D6524" t="s">
        <v>740</v>
      </c>
      <c r="E6524" t="s">
        <v>211</v>
      </c>
      <c r="F6524" t="s">
        <v>210</v>
      </c>
      <c r="G6524" t="s">
        <v>209</v>
      </c>
      <c r="H6524" t="s">
        <v>205</v>
      </c>
      <c r="I6524" t="s">
        <v>743</v>
      </c>
      <c r="J6524">
        <v>2.86</v>
      </c>
      <c r="K6524">
        <v>3.23</v>
      </c>
      <c r="L6524">
        <v>3.3170000000000002</v>
      </c>
      <c r="M6524">
        <v>3.2029999999999998</v>
      </c>
      <c r="N6524">
        <v>3.4790000000000001</v>
      </c>
      <c r="O6524">
        <v>3.7170000000000001</v>
      </c>
      <c r="P6524">
        <v>4.5060000000000002</v>
      </c>
      <c r="Q6524">
        <v>6.3319999999999999</v>
      </c>
      <c r="R6524">
        <v>8.6110000000000007</v>
      </c>
      <c r="S6524">
        <v>12.375999999999999</v>
      </c>
      <c r="T6524">
        <v>17.225000000000001</v>
      </c>
      <c r="U6524">
        <v>21.849</v>
      </c>
      <c r="V6524">
        <v>30.706</v>
      </c>
      <c r="W6524">
        <v>54.447000000000003</v>
      </c>
      <c r="X6524">
        <v>96.927999999999997</v>
      </c>
      <c r="Y6524">
        <v>148.363</v>
      </c>
      <c r="Z6524">
        <v>300.02600000000001</v>
      </c>
      <c r="AA6524">
        <v>421.53699999999998</v>
      </c>
      <c r="AB6524">
        <v>501.20800000000003</v>
      </c>
      <c r="AC6524">
        <v>554.34799999999996</v>
      </c>
      <c r="AD6524">
        <v>612.38300000000004</v>
      </c>
      <c r="AE6524">
        <v>638.66800000000001</v>
      </c>
      <c r="AF6524">
        <v>738.73599999999999</v>
      </c>
      <c r="AG6524">
        <v>916.98800000000006</v>
      </c>
      <c r="AH6524">
        <v>1067.9490000000001</v>
      </c>
      <c r="AI6524">
        <v>1374.721</v>
      </c>
      <c r="AJ6524">
        <v>1742.9259999999999</v>
      </c>
      <c r="AK6524">
        <v>2004.857</v>
      </c>
      <c r="AL6524">
        <v>2763.009</v>
      </c>
      <c r="AM6524">
        <v>3044.288</v>
      </c>
      <c r="AN6524">
        <v>3652.6239999999998</v>
      </c>
      <c r="AO6524">
        <v>4109.9070000000002</v>
      </c>
      <c r="AP6524">
        <v>4815.93</v>
      </c>
      <c r="AQ6524">
        <v>5588.9610000000002</v>
      </c>
      <c r="AR6524">
        <v>6434.8670000000002</v>
      </c>
      <c r="AS6524">
        <v>7018.1130000000003</v>
      </c>
      <c r="AT6524">
        <v>7768.8909999999996</v>
      </c>
      <c r="AU6524">
        <v>8286.3070000000007</v>
      </c>
      <c r="AV6524">
        <v>8972.6769999999997</v>
      </c>
      <c r="AW6524">
        <v>9839.0319999999992</v>
      </c>
      <c r="AX6524">
        <v>10758.099</v>
      </c>
      <c r="AY6524">
        <v>11706.648999999999</v>
      </c>
      <c r="AZ6524">
        <v>12692.271000000001</v>
      </c>
      <c r="BA6524">
        <v>13732.81</v>
      </c>
      <c r="BB6524">
        <v>2016</v>
      </c>
    </row>
    <row r="6525" spans="1:54" hidden="1" x14ac:dyDescent="0.25">
      <c r="A6525">
        <v>716</v>
      </c>
      <c r="B6525" t="s">
        <v>741</v>
      </c>
      <c r="C6525" t="s">
        <v>207</v>
      </c>
      <c r="D6525" t="s">
        <v>740</v>
      </c>
      <c r="E6525" t="s">
        <v>200</v>
      </c>
      <c r="F6525" t="s">
        <v>199</v>
      </c>
      <c r="G6525" t="s">
        <v>206</v>
      </c>
      <c r="H6525" t="s">
        <v>205</v>
      </c>
      <c r="I6525" t="s">
        <v>742</v>
      </c>
      <c r="J6525">
        <v>-1.4E-2</v>
      </c>
      <c r="K6525">
        <v>-0.02</v>
      </c>
      <c r="L6525">
        <v>-2.8000000000000001E-2</v>
      </c>
      <c r="M6525">
        <v>-1.2E-2</v>
      </c>
      <c r="N6525">
        <v>-1.7000000000000001E-2</v>
      </c>
      <c r="O6525">
        <v>-1.9E-2</v>
      </c>
      <c r="P6525">
        <v>-1.4999999999999999E-2</v>
      </c>
      <c r="Q6525">
        <v>-1.2E-2</v>
      </c>
      <c r="R6525">
        <v>-1.9E-2</v>
      </c>
      <c r="S6525">
        <v>-2.8000000000000001E-2</v>
      </c>
      <c r="T6525">
        <v>-0.03</v>
      </c>
      <c r="U6525">
        <v>-3.4000000000000002E-2</v>
      </c>
      <c r="V6525">
        <v>-2.7E-2</v>
      </c>
      <c r="W6525">
        <v>-0.03</v>
      </c>
      <c r="X6525">
        <v>-2.5000000000000001E-2</v>
      </c>
      <c r="Y6525">
        <v>-2.7E-2</v>
      </c>
      <c r="Z6525">
        <v>-2.4E-2</v>
      </c>
      <c r="AA6525">
        <v>-1.4E-2</v>
      </c>
      <c r="AB6525">
        <v>-1.2E-2</v>
      </c>
      <c r="AC6525">
        <v>-1.2E-2</v>
      </c>
      <c r="AD6525">
        <v>-1.6E-2</v>
      </c>
      <c r="AE6525">
        <v>-1.6E-2</v>
      </c>
      <c r="AF6525">
        <v>-1.7000000000000001E-2</v>
      </c>
      <c r="AG6525">
        <v>-1.4999999999999999E-2</v>
      </c>
      <c r="AH6525">
        <v>-2.4E-2</v>
      </c>
      <c r="AI6525">
        <v>-2.5999999999999999E-2</v>
      </c>
      <c r="AJ6525">
        <v>-4.3999999999999997E-2</v>
      </c>
      <c r="AK6525">
        <v>-4.2999999999999997E-2</v>
      </c>
      <c r="AL6525">
        <v>-6.4000000000000001E-2</v>
      </c>
      <c r="AM6525">
        <v>-4.5999999999999999E-2</v>
      </c>
      <c r="AN6525">
        <v>-4.4999999999999998E-2</v>
      </c>
      <c r="AO6525">
        <v>-6.5000000000000002E-2</v>
      </c>
      <c r="AP6525">
        <v>-5.5E-2</v>
      </c>
      <c r="AQ6525">
        <v>-4.2000000000000003E-2</v>
      </c>
      <c r="AR6525">
        <v>-7.5999999999999998E-2</v>
      </c>
      <c r="AS6525">
        <v>-0.04</v>
      </c>
      <c r="AT6525">
        <v>-2.1000000000000001E-2</v>
      </c>
      <c r="AU6525">
        <v>-4.9000000000000002E-2</v>
      </c>
      <c r="AV6525">
        <v>-0.05</v>
      </c>
      <c r="AW6525">
        <v>-4.9000000000000002E-2</v>
      </c>
      <c r="AX6525">
        <v>-4.3999999999999997E-2</v>
      </c>
      <c r="AY6525">
        <v>-4.9000000000000002E-2</v>
      </c>
      <c r="AZ6525">
        <v>-4.5999999999999999E-2</v>
      </c>
      <c r="BA6525">
        <v>-4.7E-2</v>
      </c>
      <c r="BB6525">
        <v>2016</v>
      </c>
    </row>
    <row r="6526" spans="1:54" hidden="1" x14ac:dyDescent="0.25">
      <c r="A6526">
        <v>716</v>
      </c>
      <c r="B6526" t="s">
        <v>741</v>
      </c>
      <c r="C6526" t="s">
        <v>202</v>
      </c>
      <c r="D6526" t="s">
        <v>740</v>
      </c>
      <c r="E6526" t="s">
        <v>200</v>
      </c>
      <c r="F6526" t="s">
        <v>199</v>
      </c>
      <c r="G6526" t="s">
        <v>198</v>
      </c>
      <c r="I6526" t="s">
        <v>197</v>
      </c>
      <c r="J6526">
        <v>-19.815999999999999</v>
      </c>
      <c r="K6526">
        <v>-23.59</v>
      </c>
      <c r="L6526">
        <v>-34.244999999999997</v>
      </c>
      <c r="M6526">
        <v>-16.035</v>
      </c>
      <c r="N6526">
        <v>-21.988</v>
      </c>
      <c r="O6526">
        <v>-23.065000000000001</v>
      </c>
      <c r="P6526">
        <v>-12.628</v>
      </c>
      <c r="Q6526">
        <v>-9.9600000000000009</v>
      </c>
      <c r="R6526">
        <v>-18.731000000000002</v>
      </c>
      <c r="S6526">
        <v>-28.353000000000002</v>
      </c>
      <c r="T6526">
        <v>-24.911999999999999</v>
      </c>
      <c r="U6526">
        <v>-31.606999999999999</v>
      </c>
      <c r="V6526">
        <v>-28.361000000000001</v>
      </c>
      <c r="W6526">
        <v>-23.593</v>
      </c>
      <c r="X6526">
        <v>-18.827000000000002</v>
      </c>
      <c r="Y6526">
        <v>-26.16</v>
      </c>
      <c r="Z6526">
        <v>-70.468999999999994</v>
      </c>
      <c r="AA6526">
        <v>-29.282</v>
      </c>
      <c r="AB6526">
        <v>-23.27</v>
      </c>
      <c r="AC6526">
        <v>-21.780999999999999</v>
      </c>
      <c r="AD6526">
        <v>-27.817</v>
      </c>
      <c r="AE6526">
        <v>-22.806999999999999</v>
      </c>
      <c r="AF6526">
        <v>-20.64</v>
      </c>
      <c r="AG6526">
        <v>-15.666</v>
      </c>
      <c r="AH6526">
        <v>-22.056000000000001</v>
      </c>
      <c r="AI6526">
        <v>-20.25</v>
      </c>
      <c r="AJ6526">
        <v>-31.155999999999999</v>
      </c>
      <c r="AK6526">
        <v>-28.968</v>
      </c>
      <c r="AL6526">
        <v>-34.061999999999998</v>
      </c>
      <c r="AM6526">
        <v>-24.702000000000002</v>
      </c>
      <c r="AN6526">
        <v>-22.93</v>
      </c>
      <c r="AO6526">
        <v>-27.707000000000001</v>
      </c>
      <c r="AP6526">
        <v>-21.859000000000002</v>
      </c>
      <c r="AQ6526">
        <v>-13.766999999999999</v>
      </c>
      <c r="AR6526">
        <v>-21.925999999999998</v>
      </c>
      <c r="AS6526">
        <v>-12.601000000000001</v>
      </c>
      <c r="AT6526">
        <v>-5.9649999999999999</v>
      </c>
      <c r="AU6526">
        <v>-12.964</v>
      </c>
      <c r="AV6526">
        <v>-11.252000000000001</v>
      </c>
      <c r="AW6526">
        <v>-9.9320000000000004</v>
      </c>
      <c r="AX6526">
        <v>-8.2449999999999992</v>
      </c>
      <c r="AY6526">
        <v>-8.452</v>
      </c>
      <c r="AZ6526">
        <v>-7.3890000000000002</v>
      </c>
      <c r="BA6526">
        <v>-7.032</v>
      </c>
      <c r="BB6526">
        <v>2016</v>
      </c>
    </row>
    <row r="6527" spans="1:54" hidden="1" x14ac:dyDescent="0.25">
      <c r="A6527">
        <v>456</v>
      </c>
      <c r="B6527" t="s">
        <v>732</v>
      </c>
      <c r="C6527" t="s">
        <v>342</v>
      </c>
      <c r="D6527" t="s">
        <v>731</v>
      </c>
      <c r="E6527" t="s">
        <v>339</v>
      </c>
      <c r="F6527" t="s">
        <v>341</v>
      </c>
      <c r="G6527" t="s">
        <v>209</v>
      </c>
      <c r="H6527" t="s">
        <v>205</v>
      </c>
      <c r="I6527" t="s">
        <v>739</v>
      </c>
      <c r="J6527">
        <v>1333.904</v>
      </c>
      <c r="K6527">
        <v>1359.8209999999999</v>
      </c>
      <c r="L6527">
        <v>1077.932</v>
      </c>
      <c r="M6527">
        <v>904.90899999999999</v>
      </c>
      <c r="N6527">
        <v>862.72699999999998</v>
      </c>
      <c r="O6527">
        <v>778.22699999999998</v>
      </c>
      <c r="P6527">
        <v>910.625</v>
      </c>
      <c r="Q6527">
        <v>850.22799999999995</v>
      </c>
      <c r="R6527">
        <v>961.68700000000001</v>
      </c>
      <c r="S6527">
        <v>956.84900000000005</v>
      </c>
      <c r="T6527">
        <v>1102.2280000000001</v>
      </c>
      <c r="U6527">
        <v>1267.6489999999999</v>
      </c>
      <c r="V6527">
        <v>1318.1969999999999</v>
      </c>
      <c r="W6527">
        <v>1300.22</v>
      </c>
      <c r="X6527">
        <v>1307.4849999999999</v>
      </c>
      <c r="Y6527">
        <v>1310.258</v>
      </c>
      <c r="Z6527">
        <v>1344.8150000000001</v>
      </c>
      <c r="AA6527">
        <v>1359.6579999999999</v>
      </c>
      <c r="AB6527">
        <v>1398.998</v>
      </c>
      <c r="AC6527">
        <v>1346.35</v>
      </c>
      <c r="AD6527">
        <v>1422.088</v>
      </c>
      <c r="AE6527">
        <v>1404.87</v>
      </c>
      <c r="AF6527">
        <v>1365.2639999999999</v>
      </c>
      <c r="AG6527">
        <v>1518.748</v>
      </c>
      <c r="AH6527">
        <v>1639.617</v>
      </c>
      <c r="AI6527">
        <v>1731.0060000000001</v>
      </c>
      <c r="AJ6527">
        <v>1779.2739999999999</v>
      </c>
      <c r="AK6527">
        <v>1812.1389999999999</v>
      </c>
      <c r="AL6527">
        <v>1925.394</v>
      </c>
      <c r="AM6527">
        <v>1885.7449999999999</v>
      </c>
      <c r="AN6527">
        <v>1975.5429999999999</v>
      </c>
      <c r="AO6527">
        <v>2178.7919999999999</v>
      </c>
      <c r="AP6527">
        <v>2296.6970000000001</v>
      </c>
      <c r="AQ6527">
        <v>2358.0990000000002</v>
      </c>
      <c r="AR6527">
        <v>2444.8409999999999</v>
      </c>
      <c r="AS6527">
        <v>2545.2359999999999</v>
      </c>
      <c r="AT6527">
        <v>2587.7579999999998</v>
      </c>
      <c r="AU6527">
        <v>2568.7260000000001</v>
      </c>
      <c r="AV6527">
        <v>2612.4920000000002</v>
      </c>
      <c r="AW6527">
        <v>2663.3969999999999</v>
      </c>
      <c r="AX6527">
        <v>2714.8429999999998</v>
      </c>
      <c r="AY6527">
        <v>2772.7860000000001</v>
      </c>
      <c r="AZ6527">
        <v>2834.69</v>
      </c>
      <c r="BA6527">
        <v>2900.2310000000002</v>
      </c>
      <c r="BB6527">
        <v>2016</v>
      </c>
    </row>
    <row r="6528" spans="1:54" hidden="1" x14ac:dyDescent="0.25">
      <c r="A6528">
        <v>456</v>
      </c>
      <c r="B6528" t="s">
        <v>732</v>
      </c>
      <c r="C6528" t="s">
        <v>340</v>
      </c>
      <c r="D6528" t="s">
        <v>731</v>
      </c>
      <c r="E6528" t="s">
        <v>339</v>
      </c>
      <c r="F6528" t="s">
        <v>338</v>
      </c>
      <c r="G6528" t="s">
        <v>261</v>
      </c>
      <c r="I6528" t="s">
        <v>337</v>
      </c>
      <c r="J6528">
        <v>5.6520000000000001</v>
      </c>
      <c r="K6528">
        <v>1.9430000000000001</v>
      </c>
      <c r="L6528">
        <v>-20.73</v>
      </c>
      <c r="M6528">
        <v>-16.050999999999998</v>
      </c>
      <c r="N6528">
        <v>-4.6609999999999996</v>
      </c>
      <c r="O6528">
        <v>-9.7949999999999999</v>
      </c>
      <c r="P6528">
        <v>17.013000000000002</v>
      </c>
      <c r="Q6528">
        <v>-6.6319999999999997</v>
      </c>
      <c r="R6528">
        <v>13.109</v>
      </c>
      <c r="S6528">
        <v>-0.503</v>
      </c>
      <c r="T6528">
        <v>15.193</v>
      </c>
      <c r="U6528">
        <v>15.007999999999999</v>
      </c>
      <c r="V6528">
        <v>3.988</v>
      </c>
      <c r="W6528">
        <v>-1.3640000000000001</v>
      </c>
      <c r="X6528">
        <v>0.55900000000000005</v>
      </c>
      <c r="Y6528">
        <v>0.21199999999999999</v>
      </c>
      <c r="Z6528">
        <v>2.637</v>
      </c>
      <c r="AA6528">
        <v>1.1040000000000001</v>
      </c>
      <c r="AB6528">
        <v>2.8929999999999998</v>
      </c>
      <c r="AC6528">
        <v>-3.7629999999999999</v>
      </c>
      <c r="AD6528">
        <v>5.625</v>
      </c>
      <c r="AE6528">
        <v>-1.2110000000000001</v>
      </c>
      <c r="AF6528">
        <v>-2.819</v>
      </c>
      <c r="AG6528">
        <v>11.242000000000001</v>
      </c>
      <c r="AH6528">
        <v>7.9580000000000002</v>
      </c>
      <c r="AI6528">
        <v>5.5739999999999998</v>
      </c>
      <c r="AJ6528">
        <v>2.7879999999999998</v>
      </c>
      <c r="AK6528">
        <v>1.847</v>
      </c>
      <c r="AL6528">
        <v>6.25</v>
      </c>
      <c r="AM6528">
        <v>-2.0590000000000002</v>
      </c>
      <c r="AN6528">
        <v>4.7619999999999996</v>
      </c>
      <c r="AO6528">
        <v>10.288</v>
      </c>
      <c r="AP6528">
        <v>5.4109999999999996</v>
      </c>
      <c r="AQ6528">
        <v>2.6739999999999999</v>
      </c>
      <c r="AR6528">
        <v>3.6779999999999999</v>
      </c>
      <c r="AS6528">
        <v>4.1059999999999999</v>
      </c>
      <c r="AT6528">
        <v>1.671</v>
      </c>
      <c r="AU6528">
        <v>-0.73499999999999999</v>
      </c>
      <c r="AV6528">
        <v>1.704</v>
      </c>
      <c r="AW6528">
        <v>1.9490000000000001</v>
      </c>
      <c r="AX6528">
        <v>1.9319999999999999</v>
      </c>
      <c r="AY6528">
        <v>2.1339999999999999</v>
      </c>
      <c r="AZ6528">
        <v>2.2330000000000001</v>
      </c>
      <c r="BA6528">
        <v>2.3119999999999998</v>
      </c>
      <c r="BB6528">
        <v>2016</v>
      </c>
    </row>
    <row r="6529" spans="1:54" hidden="1" x14ac:dyDescent="0.25">
      <c r="A6529">
        <v>456</v>
      </c>
      <c r="B6529" t="s">
        <v>732</v>
      </c>
      <c r="C6529" t="s">
        <v>336</v>
      </c>
      <c r="D6529" t="s">
        <v>731</v>
      </c>
      <c r="E6529" t="s">
        <v>331</v>
      </c>
      <c r="F6529" t="s">
        <v>335</v>
      </c>
      <c r="G6529" t="s">
        <v>209</v>
      </c>
      <c r="H6529" t="s">
        <v>205</v>
      </c>
      <c r="I6529" t="s">
        <v>739</v>
      </c>
      <c r="J6529">
        <v>547.38099999999997</v>
      </c>
      <c r="K6529">
        <v>623.36699999999996</v>
      </c>
      <c r="L6529">
        <v>525.33399999999995</v>
      </c>
      <c r="M6529">
        <v>446.28800000000001</v>
      </c>
      <c r="N6529">
        <v>421.55799999999999</v>
      </c>
      <c r="O6529">
        <v>376.31799999999998</v>
      </c>
      <c r="P6529">
        <v>322.02</v>
      </c>
      <c r="Q6529">
        <v>320.93099999999998</v>
      </c>
      <c r="R6529">
        <v>330.51900000000001</v>
      </c>
      <c r="S6529">
        <v>357.065</v>
      </c>
      <c r="T6529">
        <v>440.52499999999998</v>
      </c>
      <c r="U6529">
        <v>495.17599999999999</v>
      </c>
      <c r="V6529">
        <v>513.39400000000001</v>
      </c>
      <c r="W6529">
        <v>497.96499999999997</v>
      </c>
      <c r="X6529">
        <v>506.23</v>
      </c>
      <c r="Y6529">
        <v>536.82000000000005</v>
      </c>
      <c r="Z6529">
        <v>594.19100000000003</v>
      </c>
      <c r="AA6529">
        <v>621.53399999999999</v>
      </c>
      <c r="AB6529">
        <v>550.40800000000002</v>
      </c>
      <c r="AC6529">
        <v>606.43899999999996</v>
      </c>
      <c r="AD6529">
        <v>710.68100000000004</v>
      </c>
      <c r="AE6529">
        <v>690.51599999999996</v>
      </c>
      <c r="AF6529">
        <v>711.02200000000005</v>
      </c>
      <c r="AG6529">
        <v>809.279</v>
      </c>
      <c r="AH6529">
        <v>970.28300000000002</v>
      </c>
      <c r="AI6529">
        <v>1230.771</v>
      </c>
      <c r="AJ6529">
        <v>1411.491</v>
      </c>
      <c r="AK6529">
        <v>1558.827</v>
      </c>
      <c r="AL6529">
        <v>1949.2380000000001</v>
      </c>
      <c r="AM6529">
        <v>1609.117</v>
      </c>
      <c r="AN6529">
        <v>1975.5429999999999</v>
      </c>
      <c r="AO6529">
        <v>2517.1460000000002</v>
      </c>
      <c r="AP6529">
        <v>2759.9059999999999</v>
      </c>
      <c r="AQ6529">
        <v>2799.9270000000001</v>
      </c>
      <c r="AR6529">
        <v>2836.3139999999999</v>
      </c>
      <c r="AS6529">
        <v>2453.5120000000002</v>
      </c>
      <c r="AT6529">
        <v>2418.5059999999999</v>
      </c>
      <c r="AU6529">
        <v>2564.3510000000001</v>
      </c>
      <c r="AV6529">
        <v>2805.011</v>
      </c>
      <c r="AW6529">
        <v>2847.0729999999999</v>
      </c>
      <c r="AX6529">
        <v>2911.0329999999999</v>
      </c>
      <c r="AY6529">
        <v>3005.8180000000002</v>
      </c>
      <c r="AZ6529">
        <v>3120.15</v>
      </c>
      <c r="BA6529">
        <v>3247.6610000000001</v>
      </c>
      <c r="BB6529">
        <v>2016</v>
      </c>
    </row>
    <row r="6530" spans="1:54" hidden="1" x14ac:dyDescent="0.25">
      <c r="A6530">
        <v>456</v>
      </c>
      <c r="B6530" t="s">
        <v>732</v>
      </c>
      <c r="C6530" t="s">
        <v>334</v>
      </c>
      <c r="D6530" t="s">
        <v>731</v>
      </c>
      <c r="E6530" t="s">
        <v>331</v>
      </c>
      <c r="F6530" t="s">
        <v>333</v>
      </c>
      <c r="G6530" t="s">
        <v>206</v>
      </c>
      <c r="H6530" t="s">
        <v>205</v>
      </c>
      <c r="I6530" t="s">
        <v>298</v>
      </c>
      <c r="J6530">
        <v>164.54</v>
      </c>
      <c r="K6530">
        <v>184.291</v>
      </c>
      <c r="L6530">
        <v>153.24</v>
      </c>
      <c r="M6530">
        <v>129.18100000000001</v>
      </c>
      <c r="N6530">
        <v>119.631</v>
      </c>
      <c r="O6530">
        <v>103.89400000000001</v>
      </c>
      <c r="P6530">
        <v>86.885999999999996</v>
      </c>
      <c r="Q6530">
        <v>85.581999999999994</v>
      </c>
      <c r="R6530">
        <v>88.138000000000005</v>
      </c>
      <c r="S6530">
        <v>95.216999999999999</v>
      </c>
      <c r="T6530">
        <v>117.473</v>
      </c>
      <c r="U6530">
        <v>132.047</v>
      </c>
      <c r="V6530">
        <v>136.905</v>
      </c>
      <c r="W6530">
        <v>132.791</v>
      </c>
      <c r="X6530">
        <v>134.995</v>
      </c>
      <c r="Y6530">
        <v>143.15199999999999</v>
      </c>
      <c r="Z6530">
        <v>158.45099999999999</v>
      </c>
      <c r="AA6530">
        <v>165.74199999999999</v>
      </c>
      <c r="AB6530">
        <v>146.77500000000001</v>
      </c>
      <c r="AC6530">
        <v>161.71700000000001</v>
      </c>
      <c r="AD6530">
        <v>189.51499999999999</v>
      </c>
      <c r="AE6530">
        <v>184.137</v>
      </c>
      <c r="AF6530">
        <v>189.60599999999999</v>
      </c>
      <c r="AG6530">
        <v>215.80799999999999</v>
      </c>
      <c r="AH6530">
        <v>258.74200000000002</v>
      </c>
      <c r="AI6530">
        <v>328.20600000000002</v>
      </c>
      <c r="AJ6530">
        <v>376.39800000000002</v>
      </c>
      <c r="AK6530">
        <v>415.68700000000001</v>
      </c>
      <c r="AL6530">
        <v>519.79700000000003</v>
      </c>
      <c r="AM6530">
        <v>429.09800000000001</v>
      </c>
      <c r="AN6530">
        <v>526.81100000000004</v>
      </c>
      <c r="AO6530">
        <v>671.23900000000003</v>
      </c>
      <c r="AP6530">
        <v>735.97500000000002</v>
      </c>
      <c r="AQ6530">
        <v>746.64700000000005</v>
      </c>
      <c r="AR6530">
        <v>756.35</v>
      </c>
      <c r="AS6530">
        <v>654.27</v>
      </c>
      <c r="AT6530">
        <v>644.93499999999995</v>
      </c>
      <c r="AU6530">
        <v>683.827</v>
      </c>
      <c r="AV6530">
        <v>748.00300000000004</v>
      </c>
      <c r="AW6530">
        <v>759.21900000000005</v>
      </c>
      <c r="AX6530">
        <v>776.27499999999998</v>
      </c>
      <c r="AY6530">
        <v>801.55200000000002</v>
      </c>
      <c r="AZ6530">
        <v>832.04</v>
      </c>
      <c r="BA6530">
        <v>866.04300000000001</v>
      </c>
      <c r="BB6530">
        <v>2016</v>
      </c>
    </row>
    <row r="6531" spans="1:54" hidden="1" x14ac:dyDescent="0.25">
      <c r="A6531">
        <v>456</v>
      </c>
      <c r="B6531" t="s">
        <v>732</v>
      </c>
      <c r="C6531" t="s">
        <v>332</v>
      </c>
      <c r="D6531" t="s">
        <v>731</v>
      </c>
      <c r="E6531" t="s">
        <v>331</v>
      </c>
      <c r="F6531" t="s">
        <v>330</v>
      </c>
      <c r="G6531" t="s">
        <v>311</v>
      </c>
      <c r="H6531" t="s">
        <v>205</v>
      </c>
      <c r="I6531" t="s">
        <v>298</v>
      </c>
      <c r="J6531">
        <v>360.34</v>
      </c>
      <c r="K6531">
        <v>401.642</v>
      </c>
      <c r="L6531">
        <v>338.13600000000002</v>
      </c>
      <c r="M6531">
        <v>295.065</v>
      </c>
      <c r="N6531">
        <v>291.29500000000002</v>
      </c>
      <c r="O6531">
        <v>271.17200000000003</v>
      </c>
      <c r="P6531">
        <v>323.70400000000001</v>
      </c>
      <c r="Q6531">
        <v>309.94799999999998</v>
      </c>
      <c r="R6531">
        <v>362.85199999999998</v>
      </c>
      <c r="S6531">
        <v>375.06599999999997</v>
      </c>
      <c r="T6531">
        <v>448.03100000000001</v>
      </c>
      <c r="U6531">
        <v>532.42200000000003</v>
      </c>
      <c r="V6531">
        <v>566.274</v>
      </c>
      <c r="W6531">
        <v>571.84</v>
      </c>
      <c r="X6531">
        <v>587.274</v>
      </c>
      <c r="Y6531">
        <v>600.79300000000001</v>
      </c>
      <c r="Z6531">
        <v>627.89300000000003</v>
      </c>
      <c r="AA6531">
        <v>645.69200000000001</v>
      </c>
      <c r="AB6531">
        <v>671.58399999999995</v>
      </c>
      <c r="AC6531">
        <v>656.20100000000002</v>
      </c>
      <c r="AD6531">
        <v>708.88599999999997</v>
      </c>
      <c r="AE6531">
        <v>716.26300000000003</v>
      </c>
      <c r="AF6531">
        <v>706.75599999999997</v>
      </c>
      <c r="AG6531">
        <v>801.88699999999994</v>
      </c>
      <c r="AH6531">
        <v>889.51099999999997</v>
      </c>
      <c r="AI6531">
        <v>969.30399999999997</v>
      </c>
      <c r="AJ6531">
        <v>1026.9469999999999</v>
      </c>
      <c r="AK6531">
        <v>1073.7470000000001</v>
      </c>
      <c r="AL6531">
        <v>1163.2329999999999</v>
      </c>
      <c r="AM6531">
        <v>1147.931</v>
      </c>
      <c r="AN6531">
        <v>1217.288</v>
      </c>
      <c r="AO6531">
        <v>1370.24</v>
      </c>
      <c r="AP6531">
        <v>1470.9970000000001</v>
      </c>
      <c r="AQ6531">
        <v>1534.7139999999999</v>
      </c>
      <c r="AR6531">
        <v>1619.7260000000001</v>
      </c>
      <c r="AS6531">
        <v>1704.5229999999999</v>
      </c>
      <c r="AT6531">
        <v>1755.11</v>
      </c>
      <c r="AU6531">
        <v>1773.5509999999999</v>
      </c>
      <c r="AV6531">
        <v>1844.751</v>
      </c>
      <c r="AW6531">
        <v>1921.4839999999999</v>
      </c>
      <c r="AX6531">
        <v>1997.0830000000001</v>
      </c>
      <c r="AY6531">
        <v>2078.5790000000002</v>
      </c>
      <c r="AZ6531">
        <v>2161.4720000000002</v>
      </c>
      <c r="BA6531">
        <v>2249.924</v>
      </c>
      <c r="BB6531">
        <v>2016</v>
      </c>
    </row>
    <row r="6532" spans="1:54" hidden="1" x14ac:dyDescent="0.25">
      <c r="A6532">
        <v>456</v>
      </c>
      <c r="B6532" t="s">
        <v>732</v>
      </c>
      <c r="C6532" t="s">
        <v>329</v>
      </c>
      <c r="D6532" t="s">
        <v>731</v>
      </c>
      <c r="E6532" t="s">
        <v>328</v>
      </c>
      <c r="F6532" t="s">
        <v>327</v>
      </c>
      <c r="G6532" t="s">
        <v>282</v>
      </c>
      <c r="I6532" t="s">
        <v>326</v>
      </c>
      <c r="J6532">
        <v>41.036000000000001</v>
      </c>
      <c r="K6532">
        <v>45.841999999999999</v>
      </c>
      <c r="L6532">
        <v>48.734999999999999</v>
      </c>
      <c r="M6532">
        <v>49.319000000000003</v>
      </c>
      <c r="N6532">
        <v>48.863</v>
      </c>
      <c r="O6532">
        <v>48.356000000000002</v>
      </c>
      <c r="P6532">
        <v>35.363</v>
      </c>
      <c r="Q6532">
        <v>37.747</v>
      </c>
      <c r="R6532">
        <v>34.369</v>
      </c>
      <c r="S6532">
        <v>37.317</v>
      </c>
      <c r="T6532">
        <v>39.966999999999999</v>
      </c>
      <c r="U6532">
        <v>39.063000000000002</v>
      </c>
      <c r="V6532">
        <v>38.947000000000003</v>
      </c>
      <c r="W6532">
        <v>38.298999999999999</v>
      </c>
      <c r="X6532">
        <v>38.718000000000004</v>
      </c>
      <c r="Y6532">
        <v>40.970999999999997</v>
      </c>
      <c r="Z6532">
        <v>44.183999999999997</v>
      </c>
      <c r="AA6532">
        <v>45.712000000000003</v>
      </c>
      <c r="AB6532">
        <v>39.343000000000004</v>
      </c>
      <c r="AC6532">
        <v>45.042999999999999</v>
      </c>
      <c r="AD6532">
        <v>49.973999999999997</v>
      </c>
      <c r="AE6532">
        <v>49.152000000000001</v>
      </c>
      <c r="AF6532">
        <v>52.079000000000001</v>
      </c>
      <c r="AG6532">
        <v>53.286000000000001</v>
      </c>
      <c r="AH6532">
        <v>59.177</v>
      </c>
      <c r="AI6532">
        <v>71.100999999999999</v>
      </c>
      <c r="AJ6532">
        <v>79.33</v>
      </c>
      <c r="AK6532">
        <v>86.021000000000001</v>
      </c>
      <c r="AL6532">
        <v>101.238</v>
      </c>
      <c r="AM6532">
        <v>85.331000000000003</v>
      </c>
      <c r="AN6532">
        <v>100</v>
      </c>
      <c r="AO6532">
        <v>115.529</v>
      </c>
      <c r="AP6532">
        <v>120.16800000000001</v>
      </c>
      <c r="AQ6532">
        <v>118.73699999999999</v>
      </c>
      <c r="AR6532">
        <v>116.012</v>
      </c>
      <c r="AS6532">
        <v>96.396000000000001</v>
      </c>
      <c r="AT6532">
        <v>93.46</v>
      </c>
      <c r="AU6532">
        <v>99.83</v>
      </c>
      <c r="AV6532">
        <v>107.369</v>
      </c>
      <c r="AW6532">
        <v>106.896</v>
      </c>
      <c r="AX6532">
        <v>107.227</v>
      </c>
      <c r="AY6532">
        <v>108.404</v>
      </c>
      <c r="AZ6532">
        <v>110.07</v>
      </c>
      <c r="BA6532">
        <v>111.979</v>
      </c>
      <c r="BB6532">
        <v>2016</v>
      </c>
    </row>
    <row r="6533" spans="1:54" hidden="1" x14ac:dyDescent="0.25">
      <c r="A6533">
        <v>456</v>
      </c>
      <c r="B6533" t="s">
        <v>732</v>
      </c>
      <c r="C6533" t="s">
        <v>325</v>
      </c>
      <c r="D6533" t="s">
        <v>731</v>
      </c>
      <c r="E6533" t="s">
        <v>322</v>
      </c>
      <c r="F6533" t="s">
        <v>324</v>
      </c>
      <c r="G6533" t="s">
        <v>209</v>
      </c>
      <c r="H6533" t="s">
        <v>310</v>
      </c>
      <c r="I6533" t="s">
        <v>319</v>
      </c>
      <c r="J6533">
        <v>143128.22</v>
      </c>
      <c r="K6533">
        <v>138955.101</v>
      </c>
      <c r="L6533">
        <v>104900.094</v>
      </c>
      <c r="M6533">
        <v>83865.091</v>
      </c>
      <c r="N6533">
        <v>76145.040999999997</v>
      </c>
      <c r="O6533">
        <v>65413.362999999998</v>
      </c>
      <c r="P6533">
        <v>72893.945000000007</v>
      </c>
      <c r="Q6533">
        <v>64815.523999999998</v>
      </c>
      <c r="R6533">
        <v>69818.301000000007</v>
      </c>
      <c r="S6533">
        <v>66156.278000000006</v>
      </c>
      <c r="T6533">
        <v>72575.59</v>
      </c>
      <c r="U6533">
        <v>79489.55</v>
      </c>
      <c r="V6533">
        <v>77777.114000000001</v>
      </c>
      <c r="W6533">
        <v>75257.555999999997</v>
      </c>
      <c r="X6533">
        <v>73864.762000000002</v>
      </c>
      <c r="Y6533">
        <v>72247.831999999995</v>
      </c>
      <c r="Z6533">
        <v>72376.572</v>
      </c>
      <c r="AA6533">
        <v>71422.137000000002</v>
      </c>
      <c r="AB6533">
        <v>71727.820999999996</v>
      </c>
      <c r="AC6533">
        <v>67374.542000000001</v>
      </c>
      <c r="AD6533">
        <v>69459.508000000002</v>
      </c>
      <c r="AE6533">
        <v>66974.403000000006</v>
      </c>
      <c r="AF6533">
        <v>63526.781000000003</v>
      </c>
      <c r="AG6533">
        <v>68971.301000000007</v>
      </c>
      <c r="AH6533">
        <v>72665.528999999995</v>
      </c>
      <c r="AI6533">
        <v>74197.914999999994</v>
      </c>
      <c r="AJ6533">
        <v>73761.796000000002</v>
      </c>
      <c r="AK6533">
        <v>72656.179999999993</v>
      </c>
      <c r="AL6533">
        <v>74665.225000000006</v>
      </c>
      <c r="AM6533">
        <v>70730.861000000004</v>
      </c>
      <c r="AN6533">
        <v>71672.592000000004</v>
      </c>
      <c r="AO6533">
        <v>76781.971000000005</v>
      </c>
      <c r="AP6533">
        <v>78665.053</v>
      </c>
      <c r="AQ6533">
        <v>78618.312999999995</v>
      </c>
      <c r="AR6533">
        <v>79454.379000000001</v>
      </c>
      <c r="AS6533">
        <v>82062.042000000001</v>
      </c>
      <c r="AT6533">
        <v>81523.240999999995</v>
      </c>
      <c r="AU6533">
        <v>79336.929000000004</v>
      </c>
      <c r="AV6533">
        <v>79106.539000000004</v>
      </c>
      <c r="AW6533">
        <v>79066.615000000005</v>
      </c>
      <c r="AX6533">
        <v>79013.585000000006</v>
      </c>
      <c r="AY6533">
        <v>79117.622000000003</v>
      </c>
      <c r="AZ6533">
        <v>79298.02</v>
      </c>
      <c r="BA6533">
        <v>79540.656000000003</v>
      </c>
      <c r="BB6533">
        <v>2016</v>
      </c>
    </row>
    <row r="6534" spans="1:54" hidden="1" x14ac:dyDescent="0.25">
      <c r="A6534">
        <v>456</v>
      </c>
      <c r="B6534" t="s">
        <v>732</v>
      </c>
      <c r="C6534" t="s">
        <v>323</v>
      </c>
      <c r="D6534" t="s">
        <v>731</v>
      </c>
      <c r="E6534" t="s">
        <v>322</v>
      </c>
      <c r="F6534" t="s">
        <v>321</v>
      </c>
      <c r="G6534" t="s">
        <v>320</v>
      </c>
      <c r="H6534" t="s">
        <v>310</v>
      </c>
      <c r="I6534" t="s">
        <v>319</v>
      </c>
      <c r="J6534">
        <v>90013.138000000006</v>
      </c>
      <c r="K6534">
        <v>87388.67</v>
      </c>
      <c r="L6534">
        <v>65971.523000000001</v>
      </c>
      <c r="M6534">
        <v>52742.639000000003</v>
      </c>
      <c r="N6534">
        <v>47887.51</v>
      </c>
      <c r="O6534">
        <v>41138.373</v>
      </c>
      <c r="P6534">
        <v>45842.9</v>
      </c>
      <c r="Q6534">
        <v>40762.392999999996</v>
      </c>
      <c r="R6534">
        <v>43908.631999999998</v>
      </c>
      <c r="S6534">
        <v>41605.591</v>
      </c>
      <c r="T6534">
        <v>45642.686999999998</v>
      </c>
      <c r="U6534">
        <v>49990.866999999998</v>
      </c>
      <c r="V6534">
        <v>48913.919000000002</v>
      </c>
      <c r="W6534">
        <v>47329.372000000003</v>
      </c>
      <c r="X6534">
        <v>46453.446000000004</v>
      </c>
      <c r="Y6534">
        <v>45436.561000000002</v>
      </c>
      <c r="Z6534">
        <v>45517.525000000001</v>
      </c>
      <c r="AA6534">
        <v>44917.281999999999</v>
      </c>
      <c r="AB6534">
        <v>45109.527000000002</v>
      </c>
      <c r="AC6534">
        <v>42371.756000000001</v>
      </c>
      <c r="AD6534">
        <v>43682.987999999998</v>
      </c>
      <c r="AE6534">
        <v>42120.108999999997</v>
      </c>
      <c r="AF6534">
        <v>39951.904000000002</v>
      </c>
      <c r="AG6534">
        <v>43375.955000000002</v>
      </c>
      <c r="AH6534">
        <v>45699.25</v>
      </c>
      <c r="AI6534">
        <v>46662.966</v>
      </c>
      <c r="AJ6534">
        <v>46388.690999999999</v>
      </c>
      <c r="AK6534">
        <v>45693.37</v>
      </c>
      <c r="AL6534">
        <v>46956.856</v>
      </c>
      <c r="AM6534">
        <v>44482.54</v>
      </c>
      <c r="AN6534">
        <v>45074.792999999998</v>
      </c>
      <c r="AO6534">
        <v>48288.074000000001</v>
      </c>
      <c r="AP6534">
        <v>49472.341999999997</v>
      </c>
      <c r="AQ6534">
        <v>49442.947</v>
      </c>
      <c r="AR6534">
        <v>49968.748</v>
      </c>
      <c r="AS6534">
        <v>51608.703999999998</v>
      </c>
      <c r="AT6534">
        <v>51269.853000000003</v>
      </c>
      <c r="AU6534">
        <v>49894.883999999998</v>
      </c>
      <c r="AV6534">
        <v>49749.991999999998</v>
      </c>
      <c r="AW6534">
        <v>49724.883999999998</v>
      </c>
      <c r="AX6534">
        <v>49691.534</v>
      </c>
      <c r="AY6534">
        <v>49756.962</v>
      </c>
      <c r="AZ6534">
        <v>49870.413999999997</v>
      </c>
      <c r="BA6534">
        <v>50023.008000000002</v>
      </c>
      <c r="BB6534">
        <v>2016</v>
      </c>
    </row>
    <row r="6535" spans="1:54" hidden="1" x14ac:dyDescent="0.25">
      <c r="A6535">
        <v>456</v>
      </c>
      <c r="B6535" t="s">
        <v>732</v>
      </c>
      <c r="C6535" t="s">
        <v>318</v>
      </c>
      <c r="D6535" t="s">
        <v>731</v>
      </c>
      <c r="E6535" t="s">
        <v>313</v>
      </c>
      <c r="F6535" t="s">
        <v>317</v>
      </c>
      <c r="G6535" t="s">
        <v>209</v>
      </c>
      <c r="H6535" t="s">
        <v>310</v>
      </c>
      <c r="I6535" t="s">
        <v>309</v>
      </c>
      <c r="J6535">
        <v>58734.101000000002</v>
      </c>
      <c r="K6535">
        <v>63699.59</v>
      </c>
      <c r="L6535">
        <v>51123.428</v>
      </c>
      <c r="M6535">
        <v>41361.038999999997</v>
      </c>
      <c r="N6535">
        <v>37207.095000000001</v>
      </c>
      <c r="O6535">
        <v>31631.169000000002</v>
      </c>
      <c r="P6535">
        <v>25777.165000000001</v>
      </c>
      <c r="Q6535">
        <v>24465.595000000001</v>
      </c>
      <c r="R6535">
        <v>23995.645</v>
      </c>
      <c r="S6535">
        <v>24687.337</v>
      </c>
      <c r="T6535">
        <v>29006.155999999999</v>
      </c>
      <c r="U6535">
        <v>31050.66</v>
      </c>
      <c r="V6535">
        <v>30291.617999999999</v>
      </c>
      <c r="W6535">
        <v>28822.519</v>
      </c>
      <c r="X6535">
        <v>28598.850999999999</v>
      </c>
      <c r="Y6535">
        <v>29600.330999999998</v>
      </c>
      <c r="Z6535">
        <v>31978.745999999999</v>
      </c>
      <c r="AA6535">
        <v>32648.826000000001</v>
      </c>
      <c r="AB6535">
        <v>28219.887999999999</v>
      </c>
      <c r="AC6535">
        <v>30347.624</v>
      </c>
      <c r="AD6535">
        <v>34712.027999999998</v>
      </c>
      <c r="AE6535">
        <v>32918.964999999997</v>
      </c>
      <c r="AF6535">
        <v>33084.402999999998</v>
      </c>
      <c r="AG6535">
        <v>36751.985000000001</v>
      </c>
      <c r="AH6535">
        <v>43001.612999999998</v>
      </c>
      <c r="AI6535">
        <v>52755.82</v>
      </c>
      <c r="AJ6535">
        <v>58514.942999999999</v>
      </c>
      <c r="AK6535">
        <v>62499.845999999998</v>
      </c>
      <c r="AL6535">
        <v>75589.865999999995</v>
      </c>
      <c r="AM6535">
        <v>60355.040999999997</v>
      </c>
      <c r="AN6535">
        <v>71672.601999999999</v>
      </c>
      <c r="AO6535">
        <v>88705.743000000002</v>
      </c>
      <c r="AP6535">
        <v>94530.607000000004</v>
      </c>
      <c r="AQ6535">
        <v>93348.714000000007</v>
      </c>
      <c r="AR6535">
        <v>92176.770999999993</v>
      </c>
      <c r="AS6535">
        <v>79104.721999999994</v>
      </c>
      <c r="AT6535">
        <v>76191.222999999998</v>
      </c>
      <c r="AU6535">
        <v>79201.804000000004</v>
      </c>
      <c r="AV6535">
        <v>84936.05</v>
      </c>
      <c r="AW6535">
        <v>84519.286999999997</v>
      </c>
      <c r="AX6535">
        <v>84723.551000000007</v>
      </c>
      <c r="AY6535">
        <v>85766.891000000003</v>
      </c>
      <c r="AZ6535">
        <v>87283.517000000007</v>
      </c>
      <c r="BA6535">
        <v>89069.153999999995</v>
      </c>
      <c r="BB6535">
        <v>2016</v>
      </c>
    </row>
    <row r="6536" spans="1:54" hidden="1" x14ac:dyDescent="0.25">
      <c r="A6536">
        <v>456</v>
      </c>
      <c r="B6536" t="s">
        <v>732</v>
      </c>
      <c r="C6536" t="s">
        <v>316</v>
      </c>
      <c r="D6536" t="s">
        <v>731</v>
      </c>
      <c r="E6536" t="s">
        <v>313</v>
      </c>
      <c r="F6536" t="s">
        <v>315</v>
      </c>
      <c r="G6536" t="s">
        <v>206</v>
      </c>
      <c r="H6536" t="s">
        <v>310</v>
      </c>
      <c r="I6536" t="s">
        <v>309</v>
      </c>
      <c r="J6536">
        <v>17655.143</v>
      </c>
      <c r="K6536">
        <v>18832.057000000001</v>
      </c>
      <c r="L6536">
        <v>14912.742</v>
      </c>
      <c r="M6536">
        <v>11972.191999999999</v>
      </c>
      <c r="N6536">
        <v>10558.766</v>
      </c>
      <c r="O6536">
        <v>8732.74</v>
      </c>
      <c r="P6536">
        <v>6955.0529999999999</v>
      </c>
      <c r="Q6536">
        <v>6524.1589999999997</v>
      </c>
      <c r="R6536">
        <v>6398.8389999999999</v>
      </c>
      <c r="S6536">
        <v>6583.29</v>
      </c>
      <c r="T6536">
        <v>7734.9750000000004</v>
      </c>
      <c r="U6536">
        <v>8280.1759999999995</v>
      </c>
      <c r="V6536">
        <v>8077.7650000000003</v>
      </c>
      <c r="W6536">
        <v>7686.0050000000001</v>
      </c>
      <c r="X6536">
        <v>7626.36</v>
      </c>
      <c r="Y6536">
        <v>7893.4219999999996</v>
      </c>
      <c r="Z6536">
        <v>8527.6659999999993</v>
      </c>
      <c r="AA6536">
        <v>8706.3539999999994</v>
      </c>
      <c r="AB6536">
        <v>7525.3029999999999</v>
      </c>
      <c r="AC6536">
        <v>8092.7</v>
      </c>
      <c r="AD6536">
        <v>9256.5409999999993</v>
      </c>
      <c r="AE6536">
        <v>8778.3909999999996</v>
      </c>
      <c r="AF6536">
        <v>8822.5069999999996</v>
      </c>
      <c r="AG6536">
        <v>9800.5290000000005</v>
      </c>
      <c r="AH6536">
        <v>11467.097</v>
      </c>
      <c r="AI6536">
        <v>14068.218999999999</v>
      </c>
      <c r="AJ6536">
        <v>15603.985000000001</v>
      </c>
      <c r="AK6536">
        <v>16666.626</v>
      </c>
      <c r="AL6536">
        <v>20157.297999999999</v>
      </c>
      <c r="AM6536">
        <v>16094.678</v>
      </c>
      <c r="AN6536">
        <v>19112.694</v>
      </c>
      <c r="AO6536">
        <v>23654.865000000002</v>
      </c>
      <c r="AP6536">
        <v>25208.162</v>
      </c>
      <c r="AQ6536">
        <v>24892.99</v>
      </c>
      <c r="AR6536">
        <v>24580.472000000002</v>
      </c>
      <c r="AS6536">
        <v>21094.592000000001</v>
      </c>
      <c r="AT6536">
        <v>20317.66</v>
      </c>
      <c r="AU6536">
        <v>21120.481</v>
      </c>
      <c r="AV6536">
        <v>22649.613000000001</v>
      </c>
      <c r="AW6536">
        <v>22538.476999999999</v>
      </c>
      <c r="AX6536">
        <v>22592.947</v>
      </c>
      <c r="AY6536">
        <v>22871.170999999998</v>
      </c>
      <c r="AZ6536">
        <v>23275.605</v>
      </c>
      <c r="BA6536">
        <v>23751.775000000001</v>
      </c>
      <c r="BB6536">
        <v>2016</v>
      </c>
    </row>
    <row r="6537" spans="1:54" hidden="1" x14ac:dyDescent="0.25">
      <c r="A6537">
        <v>456</v>
      </c>
      <c r="B6537" t="s">
        <v>732</v>
      </c>
      <c r="C6537" t="s">
        <v>314</v>
      </c>
      <c r="D6537" t="s">
        <v>731</v>
      </c>
      <c r="E6537" t="s">
        <v>313</v>
      </c>
      <c r="F6537" t="s">
        <v>312</v>
      </c>
      <c r="G6537" t="s">
        <v>311</v>
      </c>
      <c r="H6537" t="s">
        <v>310</v>
      </c>
      <c r="I6537" t="s">
        <v>309</v>
      </c>
      <c r="J6537">
        <v>38664.631000000001</v>
      </c>
      <c r="K6537">
        <v>41042.256000000001</v>
      </c>
      <c r="L6537">
        <v>32906.033000000003</v>
      </c>
      <c r="M6537">
        <v>27346.056</v>
      </c>
      <c r="N6537">
        <v>25709.919999999998</v>
      </c>
      <c r="O6537">
        <v>22793.212</v>
      </c>
      <c r="P6537">
        <v>25911.904999999999</v>
      </c>
      <c r="Q6537">
        <v>23628.285</v>
      </c>
      <c r="R6537">
        <v>26342.993999999999</v>
      </c>
      <c r="S6537">
        <v>25931.927</v>
      </c>
      <c r="T6537">
        <v>29500.381000000001</v>
      </c>
      <c r="U6537">
        <v>33386.21</v>
      </c>
      <c r="V6537">
        <v>33411.699000000001</v>
      </c>
      <c r="W6537">
        <v>33098.434999999998</v>
      </c>
      <c r="X6537">
        <v>33177.313999999998</v>
      </c>
      <c r="Y6537">
        <v>33127.826999999997</v>
      </c>
      <c r="Z6537">
        <v>33792.546000000002</v>
      </c>
      <c r="AA6537">
        <v>33917.879999999997</v>
      </c>
      <c r="AB6537">
        <v>34432.658000000003</v>
      </c>
      <c r="AC6537">
        <v>32837.862000000001</v>
      </c>
      <c r="AD6537">
        <v>34624.334999999999</v>
      </c>
      <c r="AE6537">
        <v>34146.423999999999</v>
      </c>
      <c r="AF6537">
        <v>32885.904999999999</v>
      </c>
      <c r="AG6537">
        <v>36416.300999999999</v>
      </c>
      <c r="AH6537">
        <v>39421.877999999997</v>
      </c>
      <c r="AI6537">
        <v>41548.279000000002</v>
      </c>
      <c r="AJ6537">
        <v>42573.23</v>
      </c>
      <c r="AK6537">
        <v>43050.970999999998</v>
      </c>
      <c r="AL6537">
        <v>45109.245000000003</v>
      </c>
      <c r="AM6537">
        <v>43056.798000000003</v>
      </c>
      <c r="AN6537">
        <v>44163.133999999998</v>
      </c>
      <c r="AO6537">
        <v>48288.074000000001</v>
      </c>
      <c r="AP6537">
        <v>50383.675999999999</v>
      </c>
      <c r="AQ6537">
        <v>51166.913</v>
      </c>
      <c r="AR6537">
        <v>52639.142</v>
      </c>
      <c r="AS6537">
        <v>54956.241000000002</v>
      </c>
      <c r="AT6537">
        <v>55291.983999999997</v>
      </c>
      <c r="AU6537">
        <v>54777.375999999997</v>
      </c>
      <c r="AV6537">
        <v>55859.252999999997</v>
      </c>
      <c r="AW6537">
        <v>57041.9</v>
      </c>
      <c r="AX6537">
        <v>58123.680999999997</v>
      </c>
      <c r="AY6537">
        <v>59309.38</v>
      </c>
      <c r="AZ6537">
        <v>60465.330999999998</v>
      </c>
      <c r="BA6537">
        <v>61705.565000000002</v>
      </c>
      <c r="BB6537">
        <v>2016</v>
      </c>
    </row>
    <row r="6538" spans="1:54" hidden="1" x14ac:dyDescent="0.25">
      <c r="A6538">
        <v>456</v>
      </c>
      <c r="B6538" t="s">
        <v>732</v>
      </c>
      <c r="C6538" t="s">
        <v>308</v>
      </c>
      <c r="D6538" t="s">
        <v>731</v>
      </c>
      <c r="E6538" t="s">
        <v>307</v>
      </c>
      <c r="F6538" t="s">
        <v>306</v>
      </c>
      <c r="G6538" t="s">
        <v>227</v>
      </c>
    </row>
    <row r="6539" spans="1:54" hidden="1" x14ac:dyDescent="0.25">
      <c r="A6539">
        <v>456</v>
      </c>
      <c r="B6539" t="s">
        <v>732</v>
      </c>
      <c r="C6539" t="s">
        <v>305</v>
      </c>
      <c r="D6539" t="s">
        <v>731</v>
      </c>
      <c r="E6539" t="s">
        <v>304</v>
      </c>
      <c r="F6539" t="s">
        <v>303</v>
      </c>
      <c r="G6539" t="s">
        <v>274</v>
      </c>
      <c r="I6539" t="s">
        <v>298</v>
      </c>
      <c r="J6539">
        <v>2.7290000000000001</v>
      </c>
      <c r="K6539">
        <v>2.7349999999999999</v>
      </c>
      <c r="L6539">
        <v>2.161</v>
      </c>
      <c r="M6539">
        <v>1.7689999999999999</v>
      </c>
      <c r="N6539">
        <v>1.615</v>
      </c>
      <c r="O6539">
        <v>1.4059999999999999</v>
      </c>
      <c r="P6539">
        <v>1.589</v>
      </c>
      <c r="Q6539">
        <v>1.429</v>
      </c>
      <c r="R6539">
        <v>1.546</v>
      </c>
      <c r="S6539">
        <v>1.484</v>
      </c>
      <c r="T6539">
        <v>1.6419999999999999</v>
      </c>
      <c r="U6539">
        <v>1.8440000000000001</v>
      </c>
      <c r="V6539">
        <v>1.7230000000000001</v>
      </c>
      <c r="W6539">
        <v>1.667</v>
      </c>
      <c r="X6539">
        <v>1.627</v>
      </c>
      <c r="Y6539">
        <v>1.573</v>
      </c>
      <c r="Z6539">
        <v>1.5549999999999999</v>
      </c>
      <c r="AA6539">
        <v>1.51</v>
      </c>
      <c r="AB6539">
        <v>1.514</v>
      </c>
      <c r="AC6539">
        <v>1.4079999999999999</v>
      </c>
      <c r="AD6539">
        <v>1.419</v>
      </c>
      <c r="AE6539">
        <v>1.369</v>
      </c>
      <c r="AF6539">
        <v>1.292</v>
      </c>
      <c r="AG6539">
        <v>1.3819999999999999</v>
      </c>
      <c r="AH6539">
        <v>1.417</v>
      </c>
      <c r="AI6539">
        <v>1.4279999999999999</v>
      </c>
      <c r="AJ6539">
        <v>1.3939999999999999</v>
      </c>
      <c r="AK6539">
        <v>1.347</v>
      </c>
      <c r="AL6539">
        <v>1.391</v>
      </c>
      <c r="AM6539">
        <v>1.369</v>
      </c>
      <c r="AN6539">
        <v>1.3620000000000001</v>
      </c>
      <c r="AO6539">
        <v>1.444</v>
      </c>
      <c r="AP6539">
        <v>1.4750000000000001</v>
      </c>
      <c r="AQ6539">
        <v>1.4650000000000001</v>
      </c>
      <c r="AR6539">
        <v>1.468</v>
      </c>
      <c r="AS6539">
        <v>1.4790000000000001</v>
      </c>
      <c r="AT6539">
        <v>1.458</v>
      </c>
      <c r="AU6539">
        <v>1.3959999999999999</v>
      </c>
      <c r="AV6539">
        <v>1.367</v>
      </c>
      <c r="AW6539">
        <v>1.341</v>
      </c>
      <c r="AX6539">
        <v>1.3180000000000001</v>
      </c>
      <c r="AY6539">
        <v>1.298</v>
      </c>
      <c r="AZ6539">
        <v>1.28</v>
      </c>
      <c r="BA6539">
        <v>1.264</v>
      </c>
      <c r="BB6539">
        <v>2016</v>
      </c>
    </row>
    <row r="6540" spans="1:54" hidden="1" x14ac:dyDescent="0.25">
      <c r="A6540">
        <v>456</v>
      </c>
      <c r="B6540" t="s">
        <v>732</v>
      </c>
      <c r="C6540" t="s">
        <v>302</v>
      </c>
      <c r="D6540" t="s">
        <v>731</v>
      </c>
      <c r="E6540" t="s">
        <v>301</v>
      </c>
      <c r="F6540" t="s">
        <v>300</v>
      </c>
      <c r="G6540" t="s">
        <v>299</v>
      </c>
      <c r="I6540" t="s">
        <v>298</v>
      </c>
      <c r="J6540">
        <v>1.5189999999999999</v>
      </c>
      <c r="K6540">
        <v>1.552</v>
      </c>
      <c r="L6540">
        <v>1.554</v>
      </c>
      <c r="M6540">
        <v>1.5129999999999999</v>
      </c>
      <c r="N6540">
        <v>1.4470000000000001</v>
      </c>
      <c r="O6540">
        <v>1.3879999999999999</v>
      </c>
      <c r="P6540">
        <v>0.995</v>
      </c>
      <c r="Q6540">
        <v>1.0349999999999999</v>
      </c>
      <c r="R6540">
        <v>0.91100000000000003</v>
      </c>
      <c r="S6540">
        <v>0.95199999999999996</v>
      </c>
      <c r="T6540">
        <v>0.98299999999999998</v>
      </c>
      <c r="U6540">
        <v>0.93</v>
      </c>
      <c r="V6540">
        <v>0.90700000000000003</v>
      </c>
      <c r="W6540">
        <v>0.871</v>
      </c>
      <c r="X6540">
        <v>0.86199999999999999</v>
      </c>
      <c r="Y6540">
        <v>0.89400000000000002</v>
      </c>
      <c r="Z6540">
        <v>0.94599999999999995</v>
      </c>
      <c r="AA6540">
        <v>0.96299999999999997</v>
      </c>
      <c r="AB6540">
        <v>0.82</v>
      </c>
      <c r="AC6540">
        <v>0.92400000000000004</v>
      </c>
      <c r="AD6540">
        <v>1.0029999999999999</v>
      </c>
      <c r="AE6540">
        <v>0.96399999999999997</v>
      </c>
      <c r="AF6540">
        <v>1.006</v>
      </c>
      <c r="AG6540">
        <v>1.0089999999999999</v>
      </c>
      <c r="AH6540">
        <v>1.091</v>
      </c>
      <c r="AI6540">
        <v>1.27</v>
      </c>
      <c r="AJ6540">
        <v>1.3740000000000001</v>
      </c>
      <c r="AK6540">
        <v>1.452</v>
      </c>
      <c r="AL6540">
        <v>1.6759999999999999</v>
      </c>
      <c r="AM6540">
        <v>1.4019999999999999</v>
      </c>
      <c r="AN6540">
        <v>1.623</v>
      </c>
      <c r="AO6540">
        <v>1.837</v>
      </c>
      <c r="AP6540">
        <v>1.8759999999999999</v>
      </c>
      <c r="AQ6540">
        <v>1.8240000000000001</v>
      </c>
      <c r="AR6540">
        <v>1.7509999999999999</v>
      </c>
      <c r="AS6540">
        <v>1.4390000000000001</v>
      </c>
      <c r="AT6540">
        <v>1.3779999999999999</v>
      </c>
      <c r="AU6540">
        <v>1.446</v>
      </c>
      <c r="AV6540">
        <v>1.5209999999999999</v>
      </c>
      <c r="AW6540">
        <v>1.482</v>
      </c>
      <c r="AX6540">
        <v>1.458</v>
      </c>
      <c r="AY6540">
        <v>1.446</v>
      </c>
      <c r="AZ6540">
        <v>1.444</v>
      </c>
      <c r="BA6540">
        <v>1.4430000000000001</v>
      </c>
      <c r="BB6540">
        <v>2016</v>
      </c>
    </row>
    <row r="6541" spans="1:54" hidden="1" x14ac:dyDescent="0.25">
      <c r="A6541">
        <v>456</v>
      </c>
      <c r="B6541" t="s">
        <v>732</v>
      </c>
      <c r="C6541" t="s">
        <v>297</v>
      </c>
      <c r="D6541" t="s">
        <v>731</v>
      </c>
      <c r="E6541" t="s">
        <v>296</v>
      </c>
      <c r="F6541" t="s">
        <v>295</v>
      </c>
      <c r="G6541" t="s">
        <v>198</v>
      </c>
      <c r="I6541" t="s">
        <v>739</v>
      </c>
      <c r="J6541">
        <v>20.925999999999998</v>
      </c>
      <c r="K6541">
        <v>20.172000000000001</v>
      </c>
      <c r="L6541">
        <v>20.706</v>
      </c>
      <c r="M6541">
        <v>21.637</v>
      </c>
      <c r="N6541">
        <v>27.545000000000002</v>
      </c>
      <c r="O6541">
        <v>21.452999999999999</v>
      </c>
      <c r="P6541">
        <v>19.46</v>
      </c>
      <c r="Q6541">
        <v>17.718</v>
      </c>
      <c r="R6541">
        <v>19.689</v>
      </c>
      <c r="S6541">
        <v>19.445</v>
      </c>
      <c r="T6541">
        <v>15.683999999999999</v>
      </c>
      <c r="U6541">
        <v>19.986000000000001</v>
      </c>
      <c r="V6541">
        <v>22.963999999999999</v>
      </c>
      <c r="W6541">
        <v>25.055</v>
      </c>
      <c r="X6541">
        <v>20.356999999999999</v>
      </c>
      <c r="Y6541">
        <v>20.286000000000001</v>
      </c>
      <c r="Z6541">
        <v>18.571000000000002</v>
      </c>
      <c r="AA6541">
        <v>18.777999999999999</v>
      </c>
      <c r="AB6541">
        <v>22.949000000000002</v>
      </c>
      <c r="AC6541">
        <v>21.513999999999999</v>
      </c>
      <c r="AD6541">
        <v>19.317</v>
      </c>
      <c r="AE6541">
        <v>19.623000000000001</v>
      </c>
      <c r="AF6541">
        <v>19.693000000000001</v>
      </c>
      <c r="AG6541">
        <v>19.492999999999999</v>
      </c>
      <c r="AH6541">
        <v>19.864999999999998</v>
      </c>
      <c r="AI6541">
        <v>20.175000000000001</v>
      </c>
      <c r="AJ6541">
        <v>22.215</v>
      </c>
      <c r="AK6541">
        <v>26.472999999999999</v>
      </c>
      <c r="AL6541">
        <v>27.295999999999999</v>
      </c>
      <c r="AM6541">
        <v>31.715</v>
      </c>
      <c r="AN6541">
        <v>31.007999999999999</v>
      </c>
      <c r="AO6541">
        <v>26.971</v>
      </c>
      <c r="AP6541">
        <v>26.542000000000002</v>
      </c>
      <c r="AQ6541">
        <v>26.47</v>
      </c>
      <c r="AR6541">
        <v>28.751000000000001</v>
      </c>
      <c r="AS6541">
        <v>35.127000000000002</v>
      </c>
      <c r="AT6541">
        <v>30.933</v>
      </c>
      <c r="AU6541">
        <v>28.242000000000001</v>
      </c>
      <c r="AV6541">
        <v>28.094999999999999</v>
      </c>
      <c r="AW6541">
        <v>28.611999999999998</v>
      </c>
      <c r="AX6541">
        <v>28.960999999999999</v>
      </c>
      <c r="AY6541">
        <v>28.867000000000001</v>
      </c>
      <c r="AZ6541">
        <v>28.709</v>
      </c>
      <c r="BA6541">
        <v>28.524000000000001</v>
      </c>
      <c r="BB6541">
        <v>2016</v>
      </c>
    </row>
    <row r="6542" spans="1:54" hidden="1" x14ac:dyDescent="0.25">
      <c r="A6542">
        <v>456</v>
      </c>
      <c r="B6542" t="s">
        <v>732</v>
      </c>
      <c r="C6542" t="s">
        <v>294</v>
      </c>
      <c r="D6542" t="s">
        <v>731</v>
      </c>
      <c r="E6542" t="s">
        <v>293</v>
      </c>
      <c r="F6542" t="s">
        <v>292</v>
      </c>
      <c r="G6542" t="s">
        <v>198</v>
      </c>
      <c r="I6542" t="s">
        <v>739</v>
      </c>
      <c r="J6542">
        <v>46.128999999999998</v>
      </c>
      <c r="K6542">
        <v>42.578000000000003</v>
      </c>
      <c r="L6542">
        <v>25.661000000000001</v>
      </c>
      <c r="M6542">
        <v>8.7469999999999999</v>
      </c>
      <c r="N6542">
        <v>12.159000000000001</v>
      </c>
      <c r="O6542">
        <v>5.0069999999999997</v>
      </c>
      <c r="P6542">
        <v>3.15</v>
      </c>
      <c r="Q6542">
        <v>4.899</v>
      </c>
      <c r="R6542">
        <v>12.476000000000001</v>
      </c>
      <c r="S6542">
        <v>9.4410000000000007</v>
      </c>
      <c r="T6542">
        <v>12.154</v>
      </c>
      <c r="U6542">
        <v>-0.84699999999999998</v>
      </c>
      <c r="V6542">
        <v>10.023</v>
      </c>
      <c r="W6542">
        <v>12.069000000000001</v>
      </c>
      <c r="X6542">
        <v>12.599</v>
      </c>
      <c r="Y6542">
        <v>16.571000000000002</v>
      </c>
      <c r="Z6542">
        <v>19</v>
      </c>
      <c r="AA6542">
        <v>18.962</v>
      </c>
      <c r="AB6542">
        <v>14.002000000000001</v>
      </c>
      <c r="AC6542">
        <v>21.768000000000001</v>
      </c>
      <c r="AD6542">
        <v>26.870999999999999</v>
      </c>
      <c r="AE6542">
        <v>24.702999999999999</v>
      </c>
      <c r="AF6542">
        <v>25.954999999999998</v>
      </c>
      <c r="AG6542">
        <v>32.488999999999997</v>
      </c>
      <c r="AH6542">
        <v>39.933</v>
      </c>
      <c r="AI6542">
        <v>47.624000000000002</v>
      </c>
      <c r="AJ6542">
        <v>48.552</v>
      </c>
      <c r="AK6542">
        <v>48.945</v>
      </c>
      <c r="AL6542">
        <v>52.752000000000002</v>
      </c>
      <c r="AM6542">
        <v>36.598999999999997</v>
      </c>
      <c r="AN6542">
        <v>43.414000000000001</v>
      </c>
      <c r="AO6542">
        <v>50.595999999999997</v>
      </c>
      <c r="AP6542">
        <v>48.929000000000002</v>
      </c>
      <c r="AQ6542">
        <v>44.61</v>
      </c>
      <c r="AR6542">
        <v>38.502000000000002</v>
      </c>
      <c r="AS6542">
        <v>26.457999999999998</v>
      </c>
      <c r="AT6542">
        <v>27.231999999999999</v>
      </c>
      <c r="AU6542">
        <v>30.907</v>
      </c>
      <c r="AV6542">
        <v>33.497999999999998</v>
      </c>
      <c r="AW6542">
        <v>32.165999999999997</v>
      </c>
      <c r="AX6542">
        <v>30.715</v>
      </c>
      <c r="AY6542">
        <v>28.651</v>
      </c>
      <c r="AZ6542">
        <v>27.318000000000001</v>
      </c>
      <c r="BA6542">
        <v>26.361999999999998</v>
      </c>
      <c r="BB6542">
        <v>2016</v>
      </c>
    </row>
    <row r="6543" spans="1:54" hidden="1" x14ac:dyDescent="0.25">
      <c r="A6543">
        <v>456</v>
      </c>
      <c r="B6543" t="s">
        <v>732</v>
      </c>
      <c r="C6543" t="s">
        <v>290</v>
      </c>
      <c r="D6543" t="s">
        <v>731</v>
      </c>
      <c r="E6543" t="s">
        <v>287</v>
      </c>
      <c r="F6543" t="s">
        <v>289</v>
      </c>
      <c r="G6543" t="s">
        <v>282</v>
      </c>
      <c r="I6543" t="s">
        <v>738</v>
      </c>
      <c r="J6543">
        <v>70.697000000000003</v>
      </c>
      <c r="K6543">
        <v>73.233999999999995</v>
      </c>
      <c r="L6543">
        <v>74.600999999999999</v>
      </c>
      <c r="M6543">
        <v>75.03</v>
      </c>
      <c r="N6543">
        <v>74.522999999999996</v>
      </c>
      <c r="O6543">
        <v>72.802000000000007</v>
      </c>
      <c r="P6543">
        <v>70.528999999999996</v>
      </c>
      <c r="Q6543">
        <v>68.840999999999994</v>
      </c>
      <c r="R6543">
        <v>68.599999999999994</v>
      </c>
      <c r="S6543">
        <v>69.400000000000006</v>
      </c>
      <c r="T6543">
        <v>68.7</v>
      </c>
      <c r="U6543">
        <v>71.3</v>
      </c>
      <c r="V6543">
        <v>70.599999999999994</v>
      </c>
      <c r="W6543">
        <v>71.5</v>
      </c>
      <c r="X6543">
        <v>72.400000000000006</v>
      </c>
      <c r="Y6543">
        <v>76.2</v>
      </c>
      <c r="Z6543">
        <v>76.400000000000006</v>
      </c>
      <c r="AA6543">
        <v>76.2</v>
      </c>
      <c r="AB6543">
        <v>75.900000000000006</v>
      </c>
      <c r="AC6543">
        <v>74.3</v>
      </c>
      <c r="AD6543">
        <v>73.5</v>
      </c>
      <c r="AE6543">
        <v>72.599999999999994</v>
      </c>
      <c r="AF6543">
        <v>72.7</v>
      </c>
      <c r="AG6543">
        <v>73.099999999999994</v>
      </c>
      <c r="AH6543">
        <v>73.3</v>
      </c>
      <c r="AI6543">
        <v>73.7</v>
      </c>
      <c r="AJ6543">
        <v>75.099999999999994</v>
      </c>
      <c r="AK6543">
        <v>78.900000000000006</v>
      </c>
      <c r="AL6543">
        <v>83.7</v>
      </c>
      <c r="AM6543">
        <v>87.2</v>
      </c>
      <c r="AN6543">
        <v>90.5</v>
      </c>
      <c r="AO6543">
        <v>93.9</v>
      </c>
      <c r="AP6543">
        <v>96.6</v>
      </c>
      <c r="AQ6543">
        <v>100</v>
      </c>
      <c r="AR6543">
        <v>102.2</v>
      </c>
      <c r="AS6543">
        <v>103.5</v>
      </c>
      <c r="AT6543">
        <v>105.6</v>
      </c>
      <c r="AU6543">
        <v>104.7</v>
      </c>
      <c r="AV6543">
        <v>108.614</v>
      </c>
      <c r="AW6543">
        <v>110.791</v>
      </c>
      <c r="AX6543">
        <v>113.274</v>
      </c>
      <c r="AY6543">
        <v>115.72199999999999</v>
      </c>
      <c r="AZ6543">
        <v>118.193</v>
      </c>
      <c r="BA6543">
        <v>120.62</v>
      </c>
      <c r="BB6543">
        <v>2016</v>
      </c>
    </row>
    <row r="6544" spans="1:54" hidden="1" x14ac:dyDescent="0.25">
      <c r="A6544">
        <v>456</v>
      </c>
      <c r="B6544" t="s">
        <v>732</v>
      </c>
      <c r="C6544" t="s">
        <v>288</v>
      </c>
      <c r="D6544" t="s">
        <v>731</v>
      </c>
      <c r="E6544" t="s">
        <v>287</v>
      </c>
      <c r="F6544" t="s">
        <v>286</v>
      </c>
      <c r="G6544" t="s">
        <v>261</v>
      </c>
      <c r="I6544" t="s">
        <v>285</v>
      </c>
      <c r="J6544">
        <v>4.4020000000000001</v>
      </c>
      <c r="K6544">
        <v>3.589</v>
      </c>
      <c r="L6544">
        <v>1.8660000000000001</v>
      </c>
      <c r="M6544">
        <v>0.57599999999999996</v>
      </c>
      <c r="N6544">
        <v>-0.67600000000000005</v>
      </c>
      <c r="O6544">
        <v>-2.3090000000000002</v>
      </c>
      <c r="P6544">
        <v>-3.121</v>
      </c>
      <c r="Q6544">
        <v>-2.3940000000000001</v>
      </c>
      <c r="R6544">
        <v>-0.35</v>
      </c>
      <c r="S6544">
        <v>1.1659999999999999</v>
      </c>
      <c r="T6544">
        <v>-1.0089999999999999</v>
      </c>
      <c r="U6544">
        <v>3.7850000000000001</v>
      </c>
      <c r="V6544">
        <v>-0.98199999999999998</v>
      </c>
      <c r="W6544">
        <v>1.2749999999999999</v>
      </c>
      <c r="X6544">
        <v>1.2589999999999999</v>
      </c>
      <c r="Y6544">
        <v>5.2489999999999997</v>
      </c>
      <c r="Z6544">
        <v>0.26200000000000001</v>
      </c>
      <c r="AA6544">
        <v>-0.26200000000000001</v>
      </c>
      <c r="AB6544">
        <v>-0.39400000000000002</v>
      </c>
      <c r="AC6544">
        <v>-2.1080000000000001</v>
      </c>
      <c r="AD6544">
        <v>-1.077</v>
      </c>
      <c r="AE6544">
        <v>-1.224</v>
      </c>
      <c r="AF6544">
        <v>0.13800000000000001</v>
      </c>
      <c r="AG6544">
        <v>0.55000000000000004</v>
      </c>
      <c r="AH6544">
        <v>0.27400000000000002</v>
      </c>
      <c r="AI6544">
        <v>0.54600000000000004</v>
      </c>
      <c r="AJ6544">
        <v>1.9</v>
      </c>
      <c r="AK6544">
        <v>5.0599999999999996</v>
      </c>
      <c r="AL6544">
        <v>6.0839999999999996</v>
      </c>
      <c r="AM6544">
        <v>4.1820000000000004</v>
      </c>
      <c r="AN6544">
        <v>3.7839999999999998</v>
      </c>
      <c r="AO6544">
        <v>3.7570000000000001</v>
      </c>
      <c r="AP6544">
        <v>2.875</v>
      </c>
      <c r="AQ6544">
        <v>3.52</v>
      </c>
      <c r="AR6544">
        <v>2.2000000000000002</v>
      </c>
      <c r="AS6544">
        <v>1.272</v>
      </c>
      <c r="AT6544">
        <v>2.0289999999999999</v>
      </c>
      <c r="AU6544">
        <v>-0.85199999999999998</v>
      </c>
      <c r="AV6544">
        <v>3.738</v>
      </c>
      <c r="AW6544">
        <v>2.0049999999999999</v>
      </c>
      <c r="AX6544">
        <v>2.2410000000000001</v>
      </c>
      <c r="AY6544">
        <v>2.161</v>
      </c>
      <c r="AZ6544">
        <v>2.1349999999999998</v>
      </c>
      <c r="BA6544">
        <v>2.0539999999999998</v>
      </c>
      <c r="BB6544">
        <v>2016</v>
      </c>
    </row>
    <row r="6545" spans="1:54" hidden="1" x14ac:dyDescent="0.25">
      <c r="A6545">
        <v>456</v>
      </c>
      <c r="B6545" t="s">
        <v>732</v>
      </c>
      <c r="C6545" t="s">
        <v>284</v>
      </c>
      <c r="D6545" t="s">
        <v>731</v>
      </c>
      <c r="E6545" t="s">
        <v>279</v>
      </c>
      <c r="F6545" t="s">
        <v>283</v>
      </c>
      <c r="G6545" t="s">
        <v>282</v>
      </c>
      <c r="I6545" t="s">
        <v>738</v>
      </c>
      <c r="J6545">
        <v>64.87</v>
      </c>
      <c r="K6545">
        <v>66.694000000000003</v>
      </c>
      <c r="L6545">
        <v>67.325000000000003</v>
      </c>
      <c r="M6545">
        <v>67.465000000000003</v>
      </c>
      <c r="N6545">
        <v>66.412999999999997</v>
      </c>
      <c r="O6545">
        <v>64.373000000000005</v>
      </c>
      <c r="P6545">
        <v>62.331000000000003</v>
      </c>
      <c r="Q6545">
        <v>61.34</v>
      </c>
      <c r="R6545">
        <v>61.898000000000003</v>
      </c>
      <c r="S6545">
        <v>62.515999999999998</v>
      </c>
      <c r="T6545">
        <v>63.816000000000003</v>
      </c>
      <c r="U6545">
        <v>66.725999999999999</v>
      </c>
      <c r="V6545">
        <v>66.477999999999994</v>
      </c>
      <c r="W6545">
        <v>67.034999999999997</v>
      </c>
      <c r="X6545">
        <v>67.468000000000004</v>
      </c>
      <c r="Y6545">
        <v>70.873000000000005</v>
      </c>
      <c r="Z6545">
        <v>71.492000000000004</v>
      </c>
      <c r="AA6545">
        <v>71.182000000000002</v>
      </c>
      <c r="AB6545">
        <v>71.058000000000007</v>
      </c>
      <c r="AC6545">
        <v>70.2</v>
      </c>
      <c r="AD6545">
        <v>68.900000000000006</v>
      </c>
      <c r="AE6545">
        <v>68.5</v>
      </c>
      <c r="AF6545">
        <v>69</v>
      </c>
      <c r="AG6545">
        <v>69.3</v>
      </c>
      <c r="AH6545">
        <v>69.7</v>
      </c>
      <c r="AI6545">
        <v>70.5</v>
      </c>
      <c r="AJ6545">
        <v>72.599999999999994</v>
      </c>
      <c r="AK6545">
        <v>77.2</v>
      </c>
      <c r="AL6545">
        <v>84.2</v>
      </c>
      <c r="AM6545">
        <v>87.8</v>
      </c>
      <c r="AN6545">
        <v>92.5</v>
      </c>
      <c r="AO6545">
        <v>95</v>
      </c>
      <c r="AP6545">
        <v>98.4</v>
      </c>
      <c r="AQ6545">
        <v>100.9</v>
      </c>
      <c r="AR6545">
        <v>102.833</v>
      </c>
      <c r="AS6545">
        <v>104.131</v>
      </c>
      <c r="AT6545">
        <v>105.331</v>
      </c>
      <c r="AU6545">
        <v>104.43300000000001</v>
      </c>
      <c r="AV6545">
        <v>108.337</v>
      </c>
      <c r="AW6545">
        <v>110.509</v>
      </c>
      <c r="AX6545">
        <v>112.985</v>
      </c>
      <c r="AY6545">
        <v>115.42700000000001</v>
      </c>
      <c r="AZ6545">
        <v>117.89100000000001</v>
      </c>
      <c r="BA6545">
        <v>120.313</v>
      </c>
      <c r="BB6545">
        <v>2016</v>
      </c>
    </row>
    <row r="6546" spans="1:54" hidden="1" x14ac:dyDescent="0.25">
      <c r="A6546">
        <v>456</v>
      </c>
      <c r="B6546" t="s">
        <v>732</v>
      </c>
      <c r="C6546" t="s">
        <v>280</v>
      </c>
      <c r="D6546" t="s">
        <v>731</v>
      </c>
      <c r="E6546" t="s">
        <v>279</v>
      </c>
      <c r="F6546" t="s">
        <v>278</v>
      </c>
      <c r="G6546" t="s">
        <v>261</v>
      </c>
      <c r="I6546" t="s">
        <v>277</v>
      </c>
      <c r="J6546">
        <v>4.4020000000000001</v>
      </c>
      <c r="K6546">
        <v>2.8109999999999999</v>
      </c>
      <c r="L6546">
        <v>0.94599999999999995</v>
      </c>
      <c r="M6546">
        <v>0.20799999999999999</v>
      </c>
      <c r="N6546">
        <v>-1.5589999999999999</v>
      </c>
      <c r="O6546">
        <v>-3.0710000000000002</v>
      </c>
      <c r="P6546">
        <v>-3.173</v>
      </c>
      <c r="Q6546">
        <v>-1.589</v>
      </c>
      <c r="R6546">
        <v>0.90800000000000003</v>
      </c>
      <c r="S6546">
        <v>1</v>
      </c>
      <c r="T6546">
        <v>2.0790000000000002</v>
      </c>
      <c r="U6546">
        <v>4.5590000000000002</v>
      </c>
      <c r="V6546">
        <v>-0.371</v>
      </c>
      <c r="W6546">
        <v>0.83799999999999997</v>
      </c>
      <c r="X6546">
        <v>0.64600000000000002</v>
      </c>
      <c r="Y6546">
        <v>5.0460000000000003</v>
      </c>
      <c r="Z6546">
        <v>0.873</v>
      </c>
      <c r="AA6546">
        <v>-0.433</v>
      </c>
      <c r="AB6546">
        <v>-0.17399999999999999</v>
      </c>
      <c r="AC6546">
        <v>-1.208</v>
      </c>
      <c r="AD6546">
        <v>-1.8520000000000001</v>
      </c>
      <c r="AE6546">
        <v>-0.58099999999999996</v>
      </c>
      <c r="AF6546">
        <v>0.73</v>
      </c>
      <c r="AG6546">
        <v>0.435</v>
      </c>
      <c r="AH6546">
        <v>0.57699999999999996</v>
      </c>
      <c r="AI6546">
        <v>1.1479999999999999</v>
      </c>
      <c r="AJ6546">
        <v>2.9790000000000001</v>
      </c>
      <c r="AK6546">
        <v>6.3360000000000003</v>
      </c>
      <c r="AL6546">
        <v>9.0670000000000002</v>
      </c>
      <c r="AM6546">
        <v>4.2759999999999998</v>
      </c>
      <c r="AN6546">
        <v>5.3529999999999998</v>
      </c>
      <c r="AO6546">
        <v>2.7029999999999998</v>
      </c>
      <c r="AP6546">
        <v>3.5790000000000002</v>
      </c>
      <c r="AQ6546">
        <v>2.5409999999999999</v>
      </c>
      <c r="AR6546">
        <v>1.915</v>
      </c>
      <c r="AS6546">
        <v>1.2629999999999999</v>
      </c>
      <c r="AT6546">
        <v>1.1519999999999999</v>
      </c>
      <c r="AU6546">
        <v>-0.85199999999999998</v>
      </c>
      <c r="AV6546">
        <v>3.738</v>
      </c>
      <c r="AW6546">
        <v>2.0049999999999999</v>
      </c>
      <c r="AX6546">
        <v>2.2410000000000001</v>
      </c>
      <c r="AY6546">
        <v>2.161</v>
      </c>
      <c r="AZ6546">
        <v>2.1349999999999998</v>
      </c>
      <c r="BA6546">
        <v>2.0539999999999998</v>
      </c>
      <c r="BB6546">
        <v>2016</v>
      </c>
    </row>
    <row r="6547" spans="1:54" hidden="1" x14ac:dyDescent="0.25">
      <c r="A6547">
        <v>456</v>
      </c>
      <c r="B6547" t="s">
        <v>732</v>
      </c>
      <c r="C6547" t="s">
        <v>276</v>
      </c>
      <c r="D6547" t="s">
        <v>731</v>
      </c>
      <c r="E6547" t="s">
        <v>275</v>
      </c>
      <c r="G6547" t="s">
        <v>274</v>
      </c>
    </row>
    <row r="6548" spans="1:54" hidden="1" x14ac:dyDescent="0.25">
      <c r="A6548">
        <v>456</v>
      </c>
      <c r="B6548" t="s">
        <v>732</v>
      </c>
      <c r="C6548" t="s">
        <v>273</v>
      </c>
      <c r="D6548" t="s">
        <v>731</v>
      </c>
      <c r="E6548" t="s">
        <v>272</v>
      </c>
      <c r="F6548" t="s">
        <v>271</v>
      </c>
      <c r="G6548" t="s">
        <v>261</v>
      </c>
      <c r="I6548" t="s">
        <v>737</v>
      </c>
      <c r="J6548">
        <v>6.5519999999999996</v>
      </c>
      <c r="K6548">
        <v>32.65</v>
      </c>
      <c r="L6548">
        <v>2.37</v>
      </c>
      <c r="M6548">
        <v>-6.7469999999999999</v>
      </c>
      <c r="N6548">
        <v>-8.8670000000000009</v>
      </c>
      <c r="O6548">
        <v>-23.273</v>
      </c>
      <c r="P6548">
        <v>-25.940999999999999</v>
      </c>
      <c r="Q6548">
        <v>-10.042</v>
      </c>
      <c r="R6548">
        <v>-16.917000000000002</v>
      </c>
      <c r="S6548">
        <v>14.054</v>
      </c>
      <c r="T6548">
        <v>8.3659999999999997</v>
      </c>
      <c r="U6548">
        <v>45.691000000000003</v>
      </c>
      <c r="V6548">
        <v>-2.4369999999999998</v>
      </c>
      <c r="W6548">
        <v>-18.597999999999999</v>
      </c>
      <c r="X6548">
        <v>-23.951000000000001</v>
      </c>
      <c r="Y6548">
        <v>6.99</v>
      </c>
      <c r="Z6548">
        <v>9.2569999999999997</v>
      </c>
      <c r="AA6548">
        <v>10.407999999999999</v>
      </c>
      <c r="AB6548">
        <v>-8.984</v>
      </c>
      <c r="AC6548">
        <v>3.4750000000000001</v>
      </c>
      <c r="AD6548">
        <v>18.338000000000001</v>
      </c>
      <c r="AE6548">
        <v>-5.8490000000000002</v>
      </c>
      <c r="AF6548">
        <v>3.8239999999999998</v>
      </c>
      <c r="AG6548">
        <v>5.3239999999999998</v>
      </c>
      <c r="AH6548">
        <v>11.273</v>
      </c>
      <c r="AI6548">
        <v>24.763999999999999</v>
      </c>
      <c r="AJ6548">
        <v>17.472999999999999</v>
      </c>
      <c r="AK6548">
        <v>21.117999999999999</v>
      </c>
      <c r="AL6548">
        <v>12.926</v>
      </c>
      <c r="AM6548">
        <v>-4.0599999999999996</v>
      </c>
      <c r="AN6548">
        <v>-0.5</v>
      </c>
      <c r="AO6548">
        <v>4.8840000000000003</v>
      </c>
      <c r="AP6548">
        <v>8.2159999999999993</v>
      </c>
      <c r="AQ6548">
        <v>11.404999999999999</v>
      </c>
      <c r="AR6548">
        <v>15.513</v>
      </c>
      <c r="AS6548">
        <v>1.1559999999999999</v>
      </c>
      <c r="AT6548">
        <v>-16.349</v>
      </c>
      <c r="AU6548">
        <v>-5.2060000000000004</v>
      </c>
      <c r="AV6548">
        <v>2.2989999999999999</v>
      </c>
      <c r="AW6548">
        <v>2.3919999999999999</v>
      </c>
      <c r="AX6548">
        <v>2.887</v>
      </c>
      <c r="AY6548">
        <v>3.1190000000000002</v>
      </c>
      <c r="AZ6548">
        <v>3.754</v>
      </c>
      <c r="BA6548">
        <v>4.0279999999999996</v>
      </c>
      <c r="BB6548">
        <v>2016</v>
      </c>
    </row>
    <row r="6549" spans="1:54" hidden="1" x14ac:dyDescent="0.25">
      <c r="A6549">
        <v>456</v>
      </c>
      <c r="B6549" t="s">
        <v>732</v>
      </c>
      <c r="C6549" t="s">
        <v>270</v>
      </c>
      <c r="D6549" t="s">
        <v>731</v>
      </c>
      <c r="E6549" t="s">
        <v>269</v>
      </c>
      <c r="F6549" t="s">
        <v>268</v>
      </c>
      <c r="G6549" t="s">
        <v>261</v>
      </c>
      <c r="I6549" t="s">
        <v>737</v>
      </c>
      <c r="J6549">
        <v>10.72</v>
      </c>
      <c r="K6549">
        <v>23.169</v>
      </c>
      <c r="L6549">
        <v>22.678999999999998</v>
      </c>
      <c r="M6549">
        <v>-4.569</v>
      </c>
      <c r="N6549">
        <v>-11.858000000000001</v>
      </c>
      <c r="O6549">
        <v>-25.994</v>
      </c>
      <c r="P6549">
        <v>-23.359000000000002</v>
      </c>
      <c r="Q6549">
        <v>-2.8769999999999998</v>
      </c>
      <c r="R6549">
        <v>-3.85</v>
      </c>
      <c r="S6549">
        <v>-1.617</v>
      </c>
      <c r="T6549">
        <v>7.95</v>
      </c>
      <c r="U6549">
        <v>19.239999999999998</v>
      </c>
      <c r="V6549">
        <v>17.71</v>
      </c>
      <c r="W6549">
        <v>-13.506</v>
      </c>
      <c r="X6549">
        <v>-20.561</v>
      </c>
      <c r="Y6549">
        <v>13.754</v>
      </c>
      <c r="Z6549">
        <v>-2.2549999999999999</v>
      </c>
      <c r="AA6549">
        <v>8.9329999999999998</v>
      </c>
      <c r="AB6549">
        <v>11.977</v>
      </c>
      <c r="AC6549">
        <v>-3.694</v>
      </c>
      <c r="AD6549">
        <v>7.3460000000000001</v>
      </c>
      <c r="AE6549">
        <v>7.4610000000000003</v>
      </c>
      <c r="AF6549">
        <v>3.7970000000000002</v>
      </c>
      <c r="AG6549">
        <v>9.1430000000000007</v>
      </c>
      <c r="AH6549">
        <v>10.582000000000001</v>
      </c>
      <c r="AI6549">
        <v>26.262</v>
      </c>
      <c r="AJ6549">
        <v>6.2869999999999999</v>
      </c>
      <c r="AK6549">
        <v>21.931000000000001</v>
      </c>
      <c r="AL6549">
        <v>14.375999999999999</v>
      </c>
      <c r="AM6549">
        <v>-10.228999999999999</v>
      </c>
      <c r="AN6549">
        <v>3.5750000000000002</v>
      </c>
      <c r="AO6549">
        <v>13.629</v>
      </c>
      <c r="AP6549">
        <v>17.87</v>
      </c>
      <c r="AQ6549">
        <v>12.724</v>
      </c>
      <c r="AR6549">
        <v>6.0270000000000001</v>
      </c>
      <c r="AS6549">
        <v>6.4649999999999999</v>
      </c>
      <c r="AT6549">
        <v>-16.181999999999999</v>
      </c>
      <c r="AU6549">
        <v>-9.6110000000000007</v>
      </c>
      <c r="AV6549">
        <v>3.468</v>
      </c>
      <c r="AW6549">
        <v>3.2440000000000002</v>
      </c>
      <c r="AX6549">
        <v>3.86</v>
      </c>
      <c r="AY6549">
        <v>4.1440000000000001</v>
      </c>
      <c r="AZ6549">
        <v>4.4969999999999999</v>
      </c>
      <c r="BA6549">
        <v>4.7469999999999999</v>
      </c>
      <c r="BB6549">
        <v>2016</v>
      </c>
    </row>
    <row r="6550" spans="1:54" hidden="1" x14ac:dyDescent="0.25">
      <c r="A6550">
        <v>456</v>
      </c>
      <c r="B6550" t="s">
        <v>732</v>
      </c>
      <c r="C6550" t="s">
        <v>267</v>
      </c>
      <c r="D6550" t="s">
        <v>731</v>
      </c>
      <c r="E6550" t="s">
        <v>266</v>
      </c>
      <c r="F6550" t="s">
        <v>265</v>
      </c>
      <c r="G6550" t="s">
        <v>261</v>
      </c>
      <c r="I6550" t="s">
        <v>737</v>
      </c>
      <c r="J6550">
        <v>10.359</v>
      </c>
      <c r="K6550">
        <v>17.241</v>
      </c>
      <c r="L6550">
        <v>-27.359000000000002</v>
      </c>
      <c r="M6550">
        <v>-32.414000000000001</v>
      </c>
      <c r="N6550">
        <v>-13.595000000000001</v>
      </c>
      <c r="O6550">
        <v>-22.497</v>
      </c>
      <c r="P6550">
        <v>26.068000000000001</v>
      </c>
      <c r="Q6550">
        <v>-11.068</v>
      </c>
      <c r="R6550">
        <v>23.353000000000002</v>
      </c>
      <c r="S6550">
        <v>-2.52</v>
      </c>
      <c r="T6550">
        <v>22.234999999999999</v>
      </c>
      <c r="U6550">
        <v>32.119999999999997</v>
      </c>
      <c r="V6550">
        <v>2.7839999999999998</v>
      </c>
      <c r="W6550">
        <v>-1.9</v>
      </c>
      <c r="X6550">
        <v>9.1920000000000002</v>
      </c>
      <c r="Y6550">
        <v>3.722</v>
      </c>
      <c r="Z6550">
        <v>-1.9830000000000001</v>
      </c>
      <c r="AA6550">
        <v>3.8359999999999999</v>
      </c>
      <c r="AB6550">
        <v>1.792</v>
      </c>
      <c r="AC6550">
        <v>-8.7080000000000002</v>
      </c>
      <c r="AD6550">
        <v>4.0599999999999996</v>
      </c>
      <c r="AE6550">
        <v>-0.95199999999999996</v>
      </c>
      <c r="AF6550">
        <v>-8.5239999999999991</v>
      </c>
      <c r="AG6550">
        <v>20.5</v>
      </c>
      <c r="AH6550">
        <v>9.1319999999999997</v>
      </c>
      <c r="AI6550">
        <v>12.835000000000001</v>
      </c>
      <c r="AJ6550">
        <v>2.7919999999999998</v>
      </c>
      <c r="AK6550">
        <v>3.7330000000000001</v>
      </c>
      <c r="AL6550">
        <v>-4.08</v>
      </c>
      <c r="AM6550">
        <v>-8.5540000000000003</v>
      </c>
      <c r="AN6550">
        <v>7.476</v>
      </c>
      <c r="AO6550">
        <v>10.201000000000001</v>
      </c>
      <c r="AP6550">
        <v>4.2160000000000002</v>
      </c>
      <c r="AQ6550">
        <v>1.954</v>
      </c>
      <c r="AR6550">
        <v>2.0990000000000002</v>
      </c>
      <c r="AS6550">
        <v>3.8580000000000001</v>
      </c>
      <c r="AT6550">
        <v>6.0510000000000002</v>
      </c>
      <c r="AU6550">
        <v>-3.806</v>
      </c>
      <c r="AV6550">
        <v>0.72</v>
      </c>
      <c r="AW6550">
        <v>1.9910000000000001</v>
      </c>
      <c r="AX6550">
        <v>1.675</v>
      </c>
      <c r="AY6550">
        <v>1.8380000000000001</v>
      </c>
      <c r="AZ6550">
        <v>2.0430000000000001</v>
      </c>
      <c r="BA6550">
        <v>1.3819999999999999</v>
      </c>
      <c r="BB6550">
        <v>2016</v>
      </c>
    </row>
    <row r="6551" spans="1:54" hidden="1" x14ac:dyDescent="0.25">
      <c r="A6551">
        <v>456</v>
      </c>
      <c r="B6551" t="s">
        <v>732</v>
      </c>
      <c r="C6551" t="s">
        <v>264</v>
      </c>
      <c r="D6551" t="s">
        <v>731</v>
      </c>
      <c r="E6551" t="s">
        <v>263</v>
      </c>
      <c r="F6551" t="s">
        <v>262</v>
      </c>
      <c r="G6551" t="s">
        <v>261</v>
      </c>
      <c r="I6551" t="s">
        <v>737</v>
      </c>
      <c r="J6551">
        <v>5.1449999999999996</v>
      </c>
      <c r="K6551">
        <v>16.419</v>
      </c>
      <c r="L6551">
        <v>-28.783999999999999</v>
      </c>
      <c r="M6551">
        <v>-34.210999999999999</v>
      </c>
      <c r="N6551">
        <v>-14.975</v>
      </c>
      <c r="O6551">
        <v>-23.864999999999998</v>
      </c>
      <c r="P6551">
        <v>26.143999999999998</v>
      </c>
      <c r="Q6551">
        <v>-9.3759999999999994</v>
      </c>
      <c r="R6551">
        <v>24.986000000000001</v>
      </c>
      <c r="S6551">
        <v>-2.0299999999999998</v>
      </c>
      <c r="T6551">
        <v>24.396000000000001</v>
      </c>
      <c r="U6551">
        <v>31.402000000000001</v>
      </c>
      <c r="V6551">
        <v>0.96699999999999997</v>
      </c>
      <c r="W6551">
        <v>-1.653</v>
      </c>
      <c r="X6551">
        <v>0.20499999999999999</v>
      </c>
      <c r="Y6551">
        <v>3.89</v>
      </c>
      <c r="Z6551">
        <v>-0.61</v>
      </c>
      <c r="AA6551">
        <v>1.377</v>
      </c>
      <c r="AB6551">
        <v>1.222</v>
      </c>
      <c r="AC6551">
        <v>-10.487</v>
      </c>
      <c r="AD6551">
        <v>5.8609999999999998</v>
      </c>
      <c r="AE6551">
        <v>-1.25</v>
      </c>
      <c r="AF6551">
        <v>-9.4529999999999994</v>
      </c>
      <c r="AG6551">
        <v>21.734999999999999</v>
      </c>
      <c r="AH6551">
        <v>9.923</v>
      </c>
      <c r="AI6551">
        <v>6.3920000000000003</v>
      </c>
      <c r="AJ6551">
        <v>-2.9000000000000001E-2</v>
      </c>
      <c r="AK6551">
        <v>2.036</v>
      </c>
      <c r="AL6551">
        <v>4.0620000000000003</v>
      </c>
      <c r="AM6551">
        <v>-9.8539999999999992</v>
      </c>
      <c r="AN6551">
        <v>7.4119999999999999</v>
      </c>
      <c r="AO6551">
        <v>10.87</v>
      </c>
      <c r="AP6551">
        <v>5.359</v>
      </c>
      <c r="AQ6551">
        <v>1.55</v>
      </c>
      <c r="AR6551">
        <v>1.847</v>
      </c>
      <c r="AS6551">
        <v>2.577</v>
      </c>
      <c r="AT6551">
        <v>4.4989999999999997</v>
      </c>
      <c r="AU6551">
        <v>-4.8559999999999999</v>
      </c>
      <c r="AV6551">
        <v>0.26700000000000002</v>
      </c>
      <c r="AW6551">
        <v>1.72</v>
      </c>
      <c r="AX6551">
        <v>1.377</v>
      </c>
      <c r="AY6551">
        <v>1.5649999999999999</v>
      </c>
      <c r="AZ6551">
        <v>1.8169999999999999</v>
      </c>
      <c r="BA6551">
        <v>1.038</v>
      </c>
      <c r="BB6551">
        <v>2016</v>
      </c>
    </row>
    <row r="6552" spans="1:54" hidden="1" x14ac:dyDescent="0.25">
      <c r="A6552">
        <v>456</v>
      </c>
      <c r="B6552" t="s">
        <v>732</v>
      </c>
      <c r="C6552" t="s">
        <v>259</v>
      </c>
      <c r="D6552" t="s">
        <v>731</v>
      </c>
      <c r="E6552" t="s">
        <v>258</v>
      </c>
      <c r="F6552" t="s">
        <v>257</v>
      </c>
      <c r="G6552" t="s">
        <v>256</v>
      </c>
      <c r="I6552" t="s">
        <v>736</v>
      </c>
      <c r="J6552" t="s">
        <v>196</v>
      </c>
      <c r="K6552" t="s">
        <v>196</v>
      </c>
      <c r="L6552" t="s">
        <v>196</v>
      </c>
      <c r="M6552" t="s">
        <v>196</v>
      </c>
      <c r="N6552" t="s">
        <v>196</v>
      </c>
      <c r="O6552" t="s">
        <v>196</v>
      </c>
      <c r="P6552" t="s">
        <v>196</v>
      </c>
      <c r="Q6552" t="s">
        <v>196</v>
      </c>
      <c r="R6552" t="s">
        <v>196</v>
      </c>
      <c r="S6552" t="s">
        <v>196</v>
      </c>
      <c r="T6552" t="s">
        <v>196</v>
      </c>
      <c r="U6552" t="s">
        <v>196</v>
      </c>
      <c r="V6552" t="s">
        <v>196</v>
      </c>
      <c r="W6552" t="s">
        <v>196</v>
      </c>
      <c r="X6552" t="s">
        <v>196</v>
      </c>
      <c r="Y6552" t="s">
        <v>196</v>
      </c>
      <c r="Z6552" t="s">
        <v>196</v>
      </c>
      <c r="AA6552" t="s">
        <v>196</v>
      </c>
      <c r="AB6552" t="s">
        <v>196</v>
      </c>
      <c r="AC6552">
        <v>4.3449999999999998</v>
      </c>
      <c r="AD6552">
        <v>4.5709999999999997</v>
      </c>
      <c r="AE6552">
        <v>4.617</v>
      </c>
      <c r="AF6552">
        <v>5.2649999999999997</v>
      </c>
      <c r="AG6552">
        <v>5.5620000000000003</v>
      </c>
      <c r="AH6552">
        <v>5.8220000000000001</v>
      </c>
      <c r="AI6552">
        <v>6.0510000000000002</v>
      </c>
      <c r="AJ6552">
        <v>6.2539999999999996</v>
      </c>
      <c r="AK6552">
        <v>5.6449999999999996</v>
      </c>
      <c r="AL6552">
        <v>5.1760000000000002</v>
      </c>
      <c r="AM6552">
        <v>5.3769999999999998</v>
      </c>
      <c r="AN6552">
        <v>5.548</v>
      </c>
      <c r="AO6552">
        <v>5.7720000000000002</v>
      </c>
      <c r="AP6552">
        <v>5.524</v>
      </c>
      <c r="AQ6552">
        <v>5.5679999999999996</v>
      </c>
      <c r="AR6552">
        <v>5.7210000000000001</v>
      </c>
      <c r="AS6552">
        <v>5.5910000000000002</v>
      </c>
      <c r="AT6552">
        <v>5.6</v>
      </c>
      <c r="AU6552" t="s">
        <v>196</v>
      </c>
      <c r="AV6552" t="s">
        <v>196</v>
      </c>
      <c r="AW6552" t="s">
        <v>196</v>
      </c>
      <c r="AX6552" t="s">
        <v>196</v>
      </c>
      <c r="AY6552" t="s">
        <v>196</v>
      </c>
      <c r="AZ6552" t="s">
        <v>196</v>
      </c>
      <c r="BA6552" t="s">
        <v>196</v>
      </c>
      <c r="BB6552">
        <v>2016</v>
      </c>
    </row>
    <row r="6553" spans="1:54" hidden="1" x14ac:dyDescent="0.25">
      <c r="A6553">
        <v>456</v>
      </c>
      <c r="B6553" t="s">
        <v>732</v>
      </c>
      <c r="C6553" t="s">
        <v>255</v>
      </c>
      <c r="D6553" t="s">
        <v>731</v>
      </c>
      <c r="E6553" t="s">
        <v>254</v>
      </c>
      <c r="F6553" t="s">
        <v>253</v>
      </c>
      <c r="G6553" t="s">
        <v>249</v>
      </c>
      <c r="H6553" t="s">
        <v>248</v>
      </c>
    </row>
    <row r="6554" spans="1:54" hidden="1" x14ac:dyDescent="0.25">
      <c r="A6554">
        <v>456</v>
      </c>
      <c r="B6554" t="s">
        <v>732</v>
      </c>
      <c r="C6554" t="s">
        <v>252</v>
      </c>
      <c r="D6554" t="s">
        <v>731</v>
      </c>
      <c r="E6554" t="s">
        <v>251</v>
      </c>
      <c r="F6554" t="s">
        <v>250</v>
      </c>
      <c r="G6554" t="s">
        <v>249</v>
      </c>
      <c r="H6554" t="s">
        <v>248</v>
      </c>
      <c r="I6554" t="s">
        <v>735</v>
      </c>
      <c r="J6554">
        <v>9.32</v>
      </c>
      <c r="K6554">
        <v>9.7859999999999996</v>
      </c>
      <c r="L6554">
        <v>10.276</v>
      </c>
      <c r="M6554">
        <v>10.79</v>
      </c>
      <c r="N6554">
        <v>11.33</v>
      </c>
      <c r="O6554">
        <v>11.897</v>
      </c>
      <c r="P6554">
        <v>12.492000000000001</v>
      </c>
      <c r="Q6554">
        <v>13.118</v>
      </c>
      <c r="R6554">
        <v>13.773999999999999</v>
      </c>
      <c r="S6554">
        <v>14.462999999999999</v>
      </c>
      <c r="T6554">
        <v>15.186999999999999</v>
      </c>
      <c r="U6554">
        <v>15.946999999999999</v>
      </c>
      <c r="V6554">
        <v>16.948</v>
      </c>
      <c r="W6554">
        <v>17.277000000000001</v>
      </c>
      <c r="X6554">
        <v>17.701000000000001</v>
      </c>
      <c r="Y6554">
        <v>18.135999999999999</v>
      </c>
      <c r="Z6554">
        <v>18.581</v>
      </c>
      <c r="AA6554">
        <v>19.036999999999999</v>
      </c>
      <c r="AB6554">
        <v>19.504000000000001</v>
      </c>
      <c r="AC6554">
        <v>19.983000000000001</v>
      </c>
      <c r="AD6554">
        <v>20.474</v>
      </c>
      <c r="AE6554">
        <v>20.975999999999999</v>
      </c>
      <c r="AF6554">
        <v>21.491</v>
      </c>
      <c r="AG6554">
        <v>22.02</v>
      </c>
      <c r="AH6554">
        <v>22.564</v>
      </c>
      <c r="AI6554">
        <v>23.33</v>
      </c>
      <c r="AJ6554">
        <v>24.122</v>
      </c>
      <c r="AK6554">
        <v>24.940999999999999</v>
      </c>
      <c r="AL6554">
        <v>25.786999999999999</v>
      </c>
      <c r="AM6554">
        <v>26.661000000000001</v>
      </c>
      <c r="AN6554">
        <v>27.562999999999999</v>
      </c>
      <c r="AO6554">
        <v>28.376000000000001</v>
      </c>
      <c r="AP6554">
        <v>29.196000000000002</v>
      </c>
      <c r="AQ6554">
        <v>29.994</v>
      </c>
      <c r="AR6554">
        <v>30.77</v>
      </c>
      <c r="AS6554">
        <v>31.015999999999998</v>
      </c>
      <c r="AT6554">
        <v>31.742999999999999</v>
      </c>
      <c r="AU6554">
        <v>32.377000000000002</v>
      </c>
      <c r="AV6554">
        <v>33.024999999999999</v>
      </c>
      <c r="AW6554">
        <v>33.685000000000002</v>
      </c>
      <c r="AX6554">
        <v>34.359000000000002</v>
      </c>
      <c r="AY6554">
        <v>35.045999999999999</v>
      </c>
      <c r="AZ6554">
        <v>35.747</v>
      </c>
      <c r="BA6554">
        <v>36.462000000000003</v>
      </c>
      <c r="BB6554">
        <v>2016</v>
      </c>
    </row>
    <row r="6555" spans="1:54" hidden="1" x14ac:dyDescent="0.25">
      <c r="A6555">
        <v>456</v>
      </c>
      <c r="B6555" t="s">
        <v>732</v>
      </c>
      <c r="C6555" t="s">
        <v>246</v>
      </c>
      <c r="D6555" t="s">
        <v>731</v>
      </c>
      <c r="E6555" t="s">
        <v>244</v>
      </c>
      <c r="F6555" t="s">
        <v>243</v>
      </c>
      <c r="G6555" t="s">
        <v>209</v>
      </c>
      <c r="H6555" t="s">
        <v>205</v>
      </c>
      <c r="I6555" t="s">
        <v>734</v>
      </c>
      <c r="J6555" t="s">
        <v>196</v>
      </c>
      <c r="K6555" t="s">
        <v>196</v>
      </c>
      <c r="L6555" t="s">
        <v>196</v>
      </c>
      <c r="M6555" t="s">
        <v>196</v>
      </c>
      <c r="N6555" t="s">
        <v>196</v>
      </c>
      <c r="O6555" t="s">
        <v>196</v>
      </c>
      <c r="P6555" t="s">
        <v>196</v>
      </c>
      <c r="Q6555" t="s">
        <v>196</v>
      </c>
      <c r="R6555" t="s">
        <v>196</v>
      </c>
      <c r="S6555" t="s">
        <v>196</v>
      </c>
      <c r="T6555" t="s">
        <v>196</v>
      </c>
      <c r="U6555">
        <v>156.79599999999999</v>
      </c>
      <c r="V6555">
        <v>169.64699999999999</v>
      </c>
      <c r="W6555">
        <v>141.44499999999999</v>
      </c>
      <c r="X6555">
        <v>129</v>
      </c>
      <c r="Y6555">
        <v>146.5</v>
      </c>
      <c r="Z6555">
        <v>178.82499999999999</v>
      </c>
      <c r="AA6555">
        <v>205.68</v>
      </c>
      <c r="AB6555">
        <v>141.21</v>
      </c>
      <c r="AC6555">
        <v>147.50700000000001</v>
      </c>
      <c r="AD6555">
        <v>258.10000000000002</v>
      </c>
      <c r="AE6555">
        <v>228.1</v>
      </c>
      <c r="AF6555">
        <v>213</v>
      </c>
      <c r="AG6555">
        <v>277.7</v>
      </c>
      <c r="AH6555">
        <v>395.99099999999999</v>
      </c>
      <c r="AI6555">
        <v>567.84900000000005</v>
      </c>
      <c r="AJ6555">
        <v>678.81299999999999</v>
      </c>
      <c r="AK6555">
        <v>642.80600000000004</v>
      </c>
      <c r="AL6555">
        <v>1100.96</v>
      </c>
      <c r="AM6555">
        <v>509.80500000000001</v>
      </c>
      <c r="AN6555">
        <v>740.87400000000002</v>
      </c>
      <c r="AO6555">
        <v>1117.5309999999999</v>
      </c>
      <c r="AP6555">
        <v>1245.9880000000001</v>
      </c>
      <c r="AQ6555">
        <v>1152.6079999999999</v>
      </c>
      <c r="AR6555">
        <v>1040.1410000000001</v>
      </c>
      <c r="AS6555">
        <v>612.69399999999996</v>
      </c>
      <c r="AT6555">
        <v>519.44899999999996</v>
      </c>
      <c r="AU6555">
        <v>626</v>
      </c>
      <c r="AV6555">
        <v>816.89800000000002</v>
      </c>
      <c r="AW6555">
        <v>852.274</v>
      </c>
      <c r="AX6555">
        <v>894.30100000000004</v>
      </c>
      <c r="AY6555">
        <v>921.68299999999999</v>
      </c>
      <c r="AZ6555">
        <v>957.21199999999999</v>
      </c>
      <c r="BA6555">
        <v>997.74699999999996</v>
      </c>
      <c r="BB6555">
        <v>2016</v>
      </c>
    </row>
    <row r="6556" spans="1:54" hidden="1" x14ac:dyDescent="0.25">
      <c r="A6556">
        <v>456</v>
      </c>
      <c r="B6556" t="s">
        <v>732</v>
      </c>
      <c r="C6556" t="s">
        <v>245</v>
      </c>
      <c r="D6556" t="s">
        <v>731</v>
      </c>
      <c r="E6556" t="s">
        <v>244</v>
      </c>
      <c r="F6556" t="s">
        <v>243</v>
      </c>
      <c r="G6556" t="s">
        <v>198</v>
      </c>
      <c r="I6556" t="s">
        <v>242</v>
      </c>
      <c r="J6556" t="s">
        <v>196</v>
      </c>
      <c r="K6556" t="s">
        <v>196</v>
      </c>
      <c r="L6556" t="s">
        <v>196</v>
      </c>
      <c r="M6556" t="s">
        <v>196</v>
      </c>
      <c r="N6556" t="s">
        <v>196</v>
      </c>
      <c r="O6556" t="s">
        <v>196</v>
      </c>
      <c r="P6556" t="s">
        <v>196</v>
      </c>
      <c r="Q6556" t="s">
        <v>196</v>
      </c>
      <c r="R6556" t="s">
        <v>196</v>
      </c>
      <c r="S6556" t="s">
        <v>196</v>
      </c>
      <c r="T6556" t="s">
        <v>196</v>
      </c>
      <c r="U6556">
        <v>31.664999999999999</v>
      </c>
      <c r="V6556">
        <v>33.043999999999997</v>
      </c>
      <c r="W6556">
        <v>28.405000000000001</v>
      </c>
      <c r="X6556">
        <v>25.481999999999999</v>
      </c>
      <c r="Y6556">
        <v>27.29</v>
      </c>
      <c r="Z6556">
        <v>30.096</v>
      </c>
      <c r="AA6556">
        <v>33.091999999999999</v>
      </c>
      <c r="AB6556">
        <v>25.655999999999999</v>
      </c>
      <c r="AC6556">
        <v>24.323</v>
      </c>
      <c r="AD6556">
        <v>36.317</v>
      </c>
      <c r="AE6556">
        <v>33.033000000000001</v>
      </c>
      <c r="AF6556">
        <v>29.957000000000001</v>
      </c>
      <c r="AG6556">
        <v>34.314999999999998</v>
      </c>
      <c r="AH6556">
        <v>40.811999999999998</v>
      </c>
      <c r="AI6556">
        <v>46.137999999999998</v>
      </c>
      <c r="AJ6556">
        <v>48.091999999999999</v>
      </c>
      <c r="AK6556">
        <v>41.237000000000002</v>
      </c>
      <c r="AL6556">
        <v>56.481999999999999</v>
      </c>
      <c r="AM6556">
        <v>31.681999999999999</v>
      </c>
      <c r="AN6556">
        <v>37.502000000000002</v>
      </c>
      <c r="AO6556">
        <v>44.396999999999998</v>
      </c>
      <c r="AP6556">
        <v>45.146000000000001</v>
      </c>
      <c r="AQ6556">
        <v>41.165999999999997</v>
      </c>
      <c r="AR6556">
        <v>36.671999999999997</v>
      </c>
      <c r="AS6556">
        <v>24.972000000000001</v>
      </c>
      <c r="AT6556">
        <v>21.478000000000002</v>
      </c>
      <c r="AU6556">
        <v>24.411999999999999</v>
      </c>
      <c r="AV6556">
        <v>29.123000000000001</v>
      </c>
      <c r="AW6556">
        <v>29.934999999999999</v>
      </c>
      <c r="AX6556">
        <v>30.721</v>
      </c>
      <c r="AY6556">
        <v>30.663</v>
      </c>
      <c r="AZ6556">
        <v>30.678000000000001</v>
      </c>
      <c r="BA6556">
        <v>30.722000000000001</v>
      </c>
      <c r="BB6556">
        <v>2016</v>
      </c>
    </row>
    <row r="6557" spans="1:54" hidden="1" x14ac:dyDescent="0.25">
      <c r="A6557">
        <v>456</v>
      </c>
      <c r="B6557" t="s">
        <v>732</v>
      </c>
      <c r="C6557" t="s">
        <v>241</v>
      </c>
      <c r="D6557" t="s">
        <v>731</v>
      </c>
      <c r="E6557" t="s">
        <v>239</v>
      </c>
      <c r="F6557" t="s">
        <v>238</v>
      </c>
      <c r="G6557" t="s">
        <v>209</v>
      </c>
      <c r="H6557" t="s">
        <v>205</v>
      </c>
      <c r="I6557" t="s">
        <v>734</v>
      </c>
      <c r="J6557" t="s">
        <v>196</v>
      </c>
      <c r="K6557" t="s">
        <v>196</v>
      </c>
      <c r="L6557" t="s">
        <v>196</v>
      </c>
      <c r="M6557" t="s">
        <v>196</v>
      </c>
      <c r="N6557" t="s">
        <v>196</v>
      </c>
      <c r="O6557" t="s">
        <v>196</v>
      </c>
      <c r="P6557" t="s">
        <v>196</v>
      </c>
      <c r="Q6557" t="s">
        <v>196</v>
      </c>
      <c r="R6557" t="s">
        <v>196</v>
      </c>
      <c r="S6557" t="s">
        <v>196</v>
      </c>
      <c r="T6557">
        <v>173.04400000000001</v>
      </c>
      <c r="U6557">
        <v>173.04400000000001</v>
      </c>
      <c r="V6557">
        <v>211.34</v>
      </c>
      <c r="W6557">
        <v>187.89</v>
      </c>
      <c r="X6557">
        <v>171.07599999999999</v>
      </c>
      <c r="Y6557">
        <v>174</v>
      </c>
      <c r="Z6557">
        <v>198.11699999999999</v>
      </c>
      <c r="AA6557">
        <v>221.25399999999999</v>
      </c>
      <c r="AB6557">
        <v>190.06</v>
      </c>
      <c r="AC6557">
        <v>183.84100000000001</v>
      </c>
      <c r="AD6557">
        <v>235.471</v>
      </c>
      <c r="AE6557">
        <v>255.071</v>
      </c>
      <c r="AF6557">
        <v>255</v>
      </c>
      <c r="AG6557">
        <v>268</v>
      </c>
      <c r="AH6557">
        <v>301.7</v>
      </c>
      <c r="AI6557">
        <v>346.471</v>
      </c>
      <c r="AJ6557">
        <v>384.9</v>
      </c>
      <c r="AK6557">
        <v>459.12</v>
      </c>
      <c r="AL6557">
        <v>520.04999999999995</v>
      </c>
      <c r="AM6557">
        <v>596.43100000000004</v>
      </c>
      <c r="AN6557">
        <v>653.88599999999997</v>
      </c>
      <c r="AO6557">
        <v>826.7</v>
      </c>
      <c r="AP6557">
        <v>917.19799999999998</v>
      </c>
      <c r="AQ6557">
        <v>994.73400000000004</v>
      </c>
      <c r="AR6557">
        <v>1140.6030000000001</v>
      </c>
      <c r="AS6557">
        <v>1001.292</v>
      </c>
      <c r="AT6557">
        <v>935.51599999999996</v>
      </c>
      <c r="AU6557">
        <v>856</v>
      </c>
      <c r="AV6557">
        <v>1022.154</v>
      </c>
      <c r="AW6557">
        <v>1011.023</v>
      </c>
      <c r="AX6557">
        <v>1047.5060000000001</v>
      </c>
      <c r="AY6557">
        <v>1070.941</v>
      </c>
      <c r="AZ6557">
        <v>1093.8240000000001</v>
      </c>
      <c r="BA6557">
        <v>1127.2470000000001</v>
      </c>
      <c r="BB6557">
        <v>2016</v>
      </c>
    </row>
    <row r="6558" spans="1:54" hidden="1" x14ac:dyDescent="0.25">
      <c r="A6558">
        <v>456</v>
      </c>
      <c r="B6558" t="s">
        <v>732</v>
      </c>
      <c r="C6558" t="s">
        <v>240</v>
      </c>
      <c r="D6558" t="s">
        <v>731</v>
      </c>
      <c r="E6558" t="s">
        <v>239</v>
      </c>
      <c r="F6558" t="s">
        <v>238</v>
      </c>
      <c r="G6558" t="s">
        <v>198</v>
      </c>
      <c r="I6558" t="s">
        <v>237</v>
      </c>
      <c r="J6558" t="s">
        <v>196</v>
      </c>
      <c r="K6558" t="s">
        <v>196</v>
      </c>
      <c r="L6558" t="s">
        <v>196</v>
      </c>
      <c r="M6558" t="s">
        <v>196</v>
      </c>
      <c r="N6558" t="s">
        <v>196</v>
      </c>
      <c r="O6558" t="s">
        <v>196</v>
      </c>
      <c r="P6558" t="s">
        <v>196</v>
      </c>
      <c r="Q6558" t="s">
        <v>196</v>
      </c>
      <c r="R6558" t="s">
        <v>196</v>
      </c>
      <c r="S6558" t="s">
        <v>196</v>
      </c>
      <c r="T6558">
        <v>39.280999999999999</v>
      </c>
      <c r="U6558">
        <v>34.945999999999998</v>
      </c>
      <c r="V6558">
        <v>41.164999999999999</v>
      </c>
      <c r="W6558">
        <v>37.731999999999999</v>
      </c>
      <c r="X6558">
        <v>33.793999999999997</v>
      </c>
      <c r="Y6558">
        <v>32.412999999999997</v>
      </c>
      <c r="Z6558">
        <v>33.341999999999999</v>
      </c>
      <c r="AA6558">
        <v>35.597999999999999</v>
      </c>
      <c r="AB6558">
        <v>34.530999999999999</v>
      </c>
      <c r="AC6558">
        <v>30.315000000000001</v>
      </c>
      <c r="AD6558">
        <v>33.133000000000003</v>
      </c>
      <c r="AE6558">
        <v>36.939</v>
      </c>
      <c r="AF6558">
        <v>35.863999999999997</v>
      </c>
      <c r="AG6558">
        <v>33.116</v>
      </c>
      <c r="AH6558">
        <v>31.094000000000001</v>
      </c>
      <c r="AI6558">
        <v>28.151</v>
      </c>
      <c r="AJ6558">
        <v>27.268999999999998</v>
      </c>
      <c r="AK6558">
        <v>29.452999999999999</v>
      </c>
      <c r="AL6558">
        <v>26.68</v>
      </c>
      <c r="AM6558">
        <v>37.066000000000003</v>
      </c>
      <c r="AN6558">
        <v>33.098999999999997</v>
      </c>
      <c r="AO6558">
        <v>32.843000000000004</v>
      </c>
      <c r="AP6558">
        <v>33.232999999999997</v>
      </c>
      <c r="AQ6558">
        <v>35.527000000000001</v>
      </c>
      <c r="AR6558">
        <v>40.213999999999999</v>
      </c>
      <c r="AS6558">
        <v>40.811</v>
      </c>
      <c r="AT6558">
        <v>38.682000000000002</v>
      </c>
      <c r="AU6558">
        <v>33.381</v>
      </c>
      <c r="AV6558">
        <v>36.44</v>
      </c>
      <c r="AW6558">
        <v>35.511000000000003</v>
      </c>
      <c r="AX6558">
        <v>35.984000000000002</v>
      </c>
      <c r="AY6558">
        <v>35.628999999999998</v>
      </c>
      <c r="AZ6558">
        <v>35.057000000000002</v>
      </c>
      <c r="BA6558">
        <v>34.71</v>
      </c>
      <c r="BB6558">
        <v>2016</v>
      </c>
    </row>
    <row r="6559" spans="1:54" hidden="1" x14ac:dyDescent="0.25">
      <c r="A6559">
        <v>456</v>
      </c>
      <c r="B6559" t="s">
        <v>732</v>
      </c>
      <c r="C6559" t="s">
        <v>236</v>
      </c>
      <c r="D6559" t="s">
        <v>731</v>
      </c>
      <c r="E6559" t="s">
        <v>234</v>
      </c>
      <c r="F6559" t="s">
        <v>233</v>
      </c>
      <c r="G6559" t="s">
        <v>209</v>
      </c>
      <c r="H6559" t="s">
        <v>205</v>
      </c>
      <c r="I6559" t="s">
        <v>734</v>
      </c>
      <c r="J6559" t="s">
        <v>196</v>
      </c>
      <c r="K6559" t="s">
        <v>196</v>
      </c>
      <c r="L6559" t="s">
        <v>196</v>
      </c>
      <c r="M6559" t="s">
        <v>196</v>
      </c>
      <c r="N6559" t="s">
        <v>196</v>
      </c>
      <c r="O6559" t="s">
        <v>196</v>
      </c>
      <c r="P6559" t="s">
        <v>196</v>
      </c>
      <c r="Q6559" t="s">
        <v>196</v>
      </c>
      <c r="R6559" t="s">
        <v>196</v>
      </c>
      <c r="S6559" t="s">
        <v>196</v>
      </c>
      <c r="T6559" t="s">
        <v>196</v>
      </c>
      <c r="U6559">
        <v>-16.248000000000001</v>
      </c>
      <c r="V6559">
        <v>-41.692999999999998</v>
      </c>
      <c r="W6559">
        <v>-46.445</v>
      </c>
      <c r="X6559">
        <v>-42.076000000000001</v>
      </c>
      <c r="Y6559">
        <v>-27.5</v>
      </c>
      <c r="Z6559">
        <v>-19.292000000000002</v>
      </c>
      <c r="AA6559">
        <v>-15.574</v>
      </c>
      <c r="AB6559">
        <v>-48.85</v>
      </c>
      <c r="AC6559">
        <v>-36.334000000000003</v>
      </c>
      <c r="AD6559">
        <v>22.629000000000001</v>
      </c>
      <c r="AE6559">
        <v>-26.971</v>
      </c>
      <c r="AF6559">
        <v>-42</v>
      </c>
      <c r="AG6559">
        <v>9.6999999999999993</v>
      </c>
      <c r="AH6559">
        <v>94.290999999999997</v>
      </c>
      <c r="AI6559">
        <v>221.37799999999999</v>
      </c>
      <c r="AJ6559">
        <v>293.91300000000001</v>
      </c>
      <c r="AK6559">
        <v>183.68600000000001</v>
      </c>
      <c r="AL6559">
        <v>580.91</v>
      </c>
      <c r="AM6559">
        <v>-86.626000000000005</v>
      </c>
      <c r="AN6559">
        <v>86.988</v>
      </c>
      <c r="AO6559">
        <v>290.83100000000002</v>
      </c>
      <c r="AP6559">
        <v>328.79</v>
      </c>
      <c r="AQ6559">
        <v>157.874</v>
      </c>
      <c r="AR6559">
        <v>-100.462</v>
      </c>
      <c r="AS6559">
        <v>-388.59800000000001</v>
      </c>
      <c r="AT6559">
        <v>-416.06700000000001</v>
      </c>
      <c r="AU6559">
        <v>-230</v>
      </c>
      <c r="AV6559">
        <v>-205.256</v>
      </c>
      <c r="AW6559">
        <v>-158.749</v>
      </c>
      <c r="AX6559">
        <v>-153.20500000000001</v>
      </c>
      <c r="AY6559">
        <v>-149.25899999999999</v>
      </c>
      <c r="AZ6559">
        <v>-136.613</v>
      </c>
      <c r="BA6559">
        <v>-129.5</v>
      </c>
      <c r="BB6559">
        <v>2016</v>
      </c>
    </row>
    <row r="6560" spans="1:54" hidden="1" x14ac:dyDescent="0.25">
      <c r="A6560">
        <v>456</v>
      </c>
      <c r="B6560" t="s">
        <v>732</v>
      </c>
      <c r="C6560" t="s">
        <v>235</v>
      </c>
      <c r="D6560" t="s">
        <v>731</v>
      </c>
      <c r="E6560" t="s">
        <v>234</v>
      </c>
      <c r="F6560" t="s">
        <v>233</v>
      </c>
      <c r="G6560" t="s">
        <v>198</v>
      </c>
      <c r="I6560" t="s">
        <v>232</v>
      </c>
      <c r="J6560" t="s">
        <v>196</v>
      </c>
      <c r="K6560" t="s">
        <v>196</v>
      </c>
      <c r="L6560" t="s">
        <v>196</v>
      </c>
      <c r="M6560" t="s">
        <v>196</v>
      </c>
      <c r="N6560" t="s">
        <v>196</v>
      </c>
      <c r="O6560" t="s">
        <v>196</v>
      </c>
      <c r="P6560" t="s">
        <v>196</v>
      </c>
      <c r="Q6560" t="s">
        <v>196</v>
      </c>
      <c r="R6560" t="s">
        <v>196</v>
      </c>
      <c r="S6560" t="s">
        <v>196</v>
      </c>
      <c r="T6560" t="s">
        <v>196</v>
      </c>
      <c r="U6560">
        <v>-3.2810000000000001</v>
      </c>
      <c r="V6560">
        <v>-8.1210000000000004</v>
      </c>
      <c r="W6560">
        <v>-9.327</v>
      </c>
      <c r="X6560">
        <v>-8.3119999999999994</v>
      </c>
      <c r="Y6560">
        <v>-5.1230000000000002</v>
      </c>
      <c r="Z6560">
        <v>-3.2469999999999999</v>
      </c>
      <c r="AA6560">
        <v>-2.5059999999999998</v>
      </c>
      <c r="AB6560">
        <v>-8.875</v>
      </c>
      <c r="AC6560">
        <v>-5.9909999999999997</v>
      </c>
      <c r="AD6560">
        <v>3.1840000000000002</v>
      </c>
      <c r="AE6560">
        <v>-3.9060000000000001</v>
      </c>
      <c r="AF6560">
        <v>-5.907</v>
      </c>
      <c r="AG6560">
        <v>1.1990000000000001</v>
      </c>
      <c r="AH6560">
        <v>9.718</v>
      </c>
      <c r="AI6560">
        <v>17.986999999999998</v>
      </c>
      <c r="AJ6560">
        <v>20.823</v>
      </c>
      <c r="AK6560">
        <v>11.784000000000001</v>
      </c>
      <c r="AL6560">
        <v>29.802</v>
      </c>
      <c r="AM6560">
        <v>-5.383</v>
      </c>
      <c r="AN6560">
        <v>4.4029999999999996</v>
      </c>
      <c r="AO6560">
        <v>11.554</v>
      </c>
      <c r="AP6560">
        <v>11.913</v>
      </c>
      <c r="AQ6560">
        <v>5.6390000000000002</v>
      </c>
      <c r="AR6560">
        <v>-3.5419999999999998</v>
      </c>
      <c r="AS6560">
        <v>-15.837999999999999</v>
      </c>
      <c r="AT6560">
        <v>-17.202999999999999</v>
      </c>
      <c r="AU6560">
        <v>-8.9689999999999994</v>
      </c>
      <c r="AV6560">
        <v>-7.3170000000000002</v>
      </c>
      <c r="AW6560">
        <v>-5.5759999999999996</v>
      </c>
      <c r="AX6560">
        <v>-5.2629999999999999</v>
      </c>
      <c r="AY6560">
        <v>-4.9660000000000002</v>
      </c>
      <c r="AZ6560">
        <v>-4.3780000000000001</v>
      </c>
      <c r="BA6560">
        <v>-3.9870000000000001</v>
      </c>
      <c r="BB6560">
        <v>2016</v>
      </c>
    </row>
    <row r="6561" spans="1:54" hidden="1" x14ac:dyDescent="0.25">
      <c r="A6561">
        <v>456</v>
      </c>
      <c r="B6561" t="s">
        <v>732</v>
      </c>
      <c r="C6561" t="s">
        <v>231</v>
      </c>
      <c r="D6561" t="s">
        <v>731</v>
      </c>
      <c r="E6561" t="s">
        <v>229</v>
      </c>
      <c r="F6561" t="s">
        <v>228</v>
      </c>
      <c r="G6561" t="s">
        <v>209</v>
      </c>
      <c r="H6561" t="s">
        <v>205</v>
      </c>
    </row>
    <row r="6562" spans="1:54" hidden="1" x14ac:dyDescent="0.25">
      <c r="A6562">
        <v>456</v>
      </c>
      <c r="B6562" t="s">
        <v>732</v>
      </c>
      <c r="C6562" t="s">
        <v>230</v>
      </c>
      <c r="D6562" t="s">
        <v>731</v>
      </c>
      <c r="E6562" t="s">
        <v>229</v>
      </c>
      <c r="F6562" t="s">
        <v>228</v>
      </c>
      <c r="G6562" t="s">
        <v>227</v>
      </c>
    </row>
    <row r="6563" spans="1:54" hidden="1" x14ac:dyDescent="0.25">
      <c r="A6563">
        <v>456</v>
      </c>
      <c r="B6563" t="s">
        <v>732</v>
      </c>
      <c r="C6563" t="s">
        <v>226</v>
      </c>
      <c r="D6563" t="s">
        <v>731</v>
      </c>
      <c r="E6563" t="s">
        <v>224</v>
      </c>
      <c r="F6563" t="s">
        <v>223</v>
      </c>
      <c r="G6563" t="s">
        <v>209</v>
      </c>
      <c r="H6563" t="s">
        <v>205</v>
      </c>
      <c r="I6563" t="s">
        <v>734</v>
      </c>
      <c r="J6563" t="s">
        <v>196</v>
      </c>
      <c r="K6563" t="s">
        <v>196</v>
      </c>
      <c r="L6563" t="s">
        <v>196</v>
      </c>
      <c r="M6563" t="s">
        <v>196</v>
      </c>
      <c r="N6563" t="s">
        <v>196</v>
      </c>
      <c r="O6563" t="s">
        <v>196</v>
      </c>
      <c r="P6563" t="s">
        <v>196</v>
      </c>
      <c r="Q6563" t="s">
        <v>196</v>
      </c>
      <c r="R6563" t="s">
        <v>196</v>
      </c>
      <c r="S6563" t="s">
        <v>196</v>
      </c>
      <c r="T6563" t="s">
        <v>196</v>
      </c>
      <c r="U6563">
        <v>-21.643000000000001</v>
      </c>
      <c r="V6563">
        <v>-39.889000000000003</v>
      </c>
      <c r="W6563">
        <v>-42.863</v>
      </c>
      <c r="X6563">
        <v>-35.415999999999997</v>
      </c>
      <c r="Y6563">
        <v>-14.928000000000001</v>
      </c>
      <c r="Z6563">
        <v>-3.5630000000000002</v>
      </c>
      <c r="AA6563">
        <v>0.94499999999999995</v>
      </c>
      <c r="AB6563">
        <v>-41.246000000000002</v>
      </c>
      <c r="AC6563">
        <v>-19.053999999999998</v>
      </c>
      <c r="AD6563">
        <v>46.69</v>
      </c>
      <c r="AE6563">
        <v>-3.6539999999999999</v>
      </c>
      <c r="AF6563">
        <v>-21.216999999999999</v>
      </c>
      <c r="AG6563">
        <v>30.916</v>
      </c>
      <c r="AH6563">
        <v>110.194</v>
      </c>
      <c r="AI6563">
        <v>231.00399999999999</v>
      </c>
      <c r="AJ6563">
        <v>300.64</v>
      </c>
      <c r="AK6563">
        <v>168.69</v>
      </c>
      <c r="AL6563">
        <v>556.88199999999995</v>
      </c>
      <c r="AM6563">
        <v>-89.036000000000001</v>
      </c>
      <c r="AN6563">
        <v>93.680999999999997</v>
      </c>
      <c r="AO6563">
        <v>292.42099999999999</v>
      </c>
      <c r="AP6563">
        <v>323.53699999999998</v>
      </c>
      <c r="AQ6563">
        <v>144.751</v>
      </c>
      <c r="AR6563">
        <v>-120.47799999999999</v>
      </c>
      <c r="AS6563">
        <v>-438.14100000000002</v>
      </c>
      <c r="AT6563">
        <v>-487.71199999999999</v>
      </c>
      <c r="AU6563">
        <v>-268.36399999999998</v>
      </c>
      <c r="AV6563">
        <v>-229.721</v>
      </c>
      <c r="AW6563">
        <v>-176.82</v>
      </c>
      <c r="AX6563">
        <v>-165.702</v>
      </c>
      <c r="AY6563">
        <v>-157.351</v>
      </c>
      <c r="AZ6563">
        <v>-139.595</v>
      </c>
      <c r="BA6563">
        <v>-127.053</v>
      </c>
      <c r="BB6563">
        <v>2016</v>
      </c>
    </row>
    <row r="6564" spans="1:54" hidden="1" x14ac:dyDescent="0.25">
      <c r="A6564">
        <v>456</v>
      </c>
      <c r="B6564" t="s">
        <v>732</v>
      </c>
      <c r="C6564" t="s">
        <v>225</v>
      </c>
      <c r="D6564" t="s">
        <v>731</v>
      </c>
      <c r="E6564" t="s">
        <v>224</v>
      </c>
      <c r="F6564" t="s">
        <v>223</v>
      </c>
      <c r="G6564" t="s">
        <v>198</v>
      </c>
      <c r="I6564" t="s">
        <v>222</v>
      </c>
      <c r="J6564" t="s">
        <v>196</v>
      </c>
      <c r="K6564" t="s">
        <v>196</v>
      </c>
      <c r="L6564" t="s">
        <v>196</v>
      </c>
      <c r="M6564" t="s">
        <v>196</v>
      </c>
      <c r="N6564" t="s">
        <v>196</v>
      </c>
      <c r="O6564" t="s">
        <v>196</v>
      </c>
      <c r="P6564" t="s">
        <v>196</v>
      </c>
      <c r="Q6564" t="s">
        <v>196</v>
      </c>
      <c r="R6564" t="s">
        <v>196</v>
      </c>
      <c r="S6564" t="s">
        <v>196</v>
      </c>
      <c r="T6564" t="s">
        <v>196</v>
      </c>
      <c r="U6564">
        <v>-4.3710000000000004</v>
      </c>
      <c r="V6564">
        <v>-7.77</v>
      </c>
      <c r="W6564">
        <v>-8.6080000000000005</v>
      </c>
      <c r="X6564">
        <v>-6.9960000000000004</v>
      </c>
      <c r="Y6564">
        <v>-2.7810000000000001</v>
      </c>
      <c r="Z6564">
        <v>-0.6</v>
      </c>
      <c r="AA6564">
        <v>0.152</v>
      </c>
      <c r="AB6564">
        <v>-7.4939999999999998</v>
      </c>
      <c r="AC6564">
        <v>-3.1419999999999999</v>
      </c>
      <c r="AD6564">
        <v>6.57</v>
      </c>
      <c r="AE6564">
        <v>-0.52900000000000003</v>
      </c>
      <c r="AF6564">
        <v>-2.984</v>
      </c>
      <c r="AG6564">
        <v>3.82</v>
      </c>
      <c r="AH6564">
        <v>11.356999999999999</v>
      </c>
      <c r="AI6564">
        <v>18.768999999999998</v>
      </c>
      <c r="AJ6564">
        <v>21.298999999999999</v>
      </c>
      <c r="AK6564">
        <v>10.821999999999999</v>
      </c>
      <c r="AL6564">
        <v>28.568999999999999</v>
      </c>
      <c r="AM6564">
        <v>-5.5330000000000004</v>
      </c>
      <c r="AN6564">
        <v>4.742</v>
      </c>
      <c r="AO6564">
        <v>11.617000000000001</v>
      </c>
      <c r="AP6564">
        <v>11.723000000000001</v>
      </c>
      <c r="AQ6564">
        <v>5.17</v>
      </c>
      <c r="AR6564">
        <v>-4.2480000000000002</v>
      </c>
      <c r="AS6564">
        <v>-17.858000000000001</v>
      </c>
      <c r="AT6564">
        <v>-20.166</v>
      </c>
      <c r="AU6564">
        <v>-10.465</v>
      </c>
      <c r="AV6564">
        <v>-8.19</v>
      </c>
      <c r="AW6564">
        <v>-6.2110000000000003</v>
      </c>
      <c r="AX6564">
        <v>-5.6920000000000002</v>
      </c>
      <c r="AY6564">
        <v>-5.2350000000000003</v>
      </c>
      <c r="AZ6564">
        <v>-4.4740000000000002</v>
      </c>
      <c r="BA6564">
        <v>-3.9119999999999999</v>
      </c>
      <c r="BB6564">
        <v>2016</v>
      </c>
    </row>
    <row r="6565" spans="1:54" hidden="1" x14ac:dyDescent="0.25">
      <c r="A6565">
        <v>456</v>
      </c>
      <c r="B6565" t="s">
        <v>732</v>
      </c>
      <c r="C6565" t="s">
        <v>221</v>
      </c>
      <c r="D6565" t="s">
        <v>731</v>
      </c>
      <c r="E6565" t="s">
        <v>219</v>
      </c>
      <c r="F6565" t="s">
        <v>218</v>
      </c>
      <c r="G6565" t="s">
        <v>209</v>
      </c>
      <c r="H6565" t="s">
        <v>205</v>
      </c>
      <c r="I6565" t="s">
        <v>734</v>
      </c>
      <c r="J6565" t="s">
        <v>196</v>
      </c>
      <c r="K6565" t="s">
        <v>196</v>
      </c>
      <c r="L6565" t="s">
        <v>196</v>
      </c>
      <c r="M6565" t="s">
        <v>196</v>
      </c>
      <c r="N6565" t="s">
        <v>196</v>
      </c>
      <c r="O6565" t="s">
        <v>196</v>
      </c>
      <c r="P6565" t="s">
        <v>196</v>
      </c>
      <c r="Q6565" t="s">
        <v>196</v>
      </c>
      <c r="R6565" t="s">
        <v>196</v>
      </c>
      <c r="S6565" t="s">
        <v>196</v>
      </c>
      <c r="T6565" t="s">
        <v>196</v>
      </c>
      <c r="U6565">
        <v>187.96799999999999</v>
      </c>
      <c r="V6565">
        <v>236.72</v>
      </c>
      <c r="W6565">
        <v>281.47899999999998</v>
      </c>
      <c r="X6565">
        <v>331.423</v>
      </c>
      <c r="Y6565">
        <v>384.47800000000001</v>
      </c>
      <c r="Z6565">
        <v>431.06200000000001</v>
      </c>
      <c r="AA6565">
        <v>459.87900000000002</v>
      </c>
      <c r="AB6565">
        <v>539.02700000000004</v>
      </c>
      <c r="AC6565">
        <v>602.49</v>
      </c>
      <c r="AD6565">
        <v>594.37800000000004</v>
      </c>
      <c r="AE6565">
        <v>630.45100000000002</v>
      </c>
      <c r="AF6565">
        <v>665.36800000000005</v>
      </c>
      <c r="AG6565">
        <v>636.94899999999996</v>
      </c>
      <c r="AH6565">
        <v>549.99800000000005</v>
      </c>
      <c r="AI6565">
        <v>271.35700000000003</v>
      </c>
      <c r="AJ6565">
        <v>80.486000000000004</v>
      </c>
      <c r="AK6565">
        <v>-169.613</v>
      </c>
      <c r="AL6565">
        <v>-748.39400000000001</v>
      </c>
      <c r="AM6565">
        <v>-632.47</v>
      </c>
      <c r="AN6565">
        <v>-746.47500000000002</v>
      </c>
      <c r="AO6565">
        <v>-947.86500000000001</v>
      </c>
      <c r="AP6565">
        <v>-1317.1469999999999</v>
      </c>
      <c r="AQ6565">
        <v>-1424.289</v>
      </c>
      <c r="AR6565">
        <v>-1334.6479999999999</v>
      </c>
      <c r="AS6565">
        <v>-881.00400000000002</v>
      </c>
      <c r="AT6565">
        <v>-413.935</v>
      </c>
      <c r="AU6565">
        <v>-198.03299999999999</v>
      </c>
      <c r="AV6565">
        <v>57.223999999999997</v>
      </c>
      <c r="AW6565">
        <v>215.97300000000001</v>
      </c>
      <c r="AX6565">
        <v>369.178</v>
      </c>
      <c r="AY6565">
        <v>518.43600000000004</v>
      </c>
      <c r="AZ6565">
        <v>655.04899999999998</v>
      </c>
      <c r="BA6565">
        <v>784.54899999999998</v>
      </c>
      <c r="BB6565">
        <v>2016</v>
      </c>
    </row>
    <row r="6566" spans="1:54" hidden="1" x14ac:dyDescent="0.25">
      <c r="A6566">
        <v>456</v>
      </c>
      <c r="B6566" t="s">
        <v>732</v>
      </c>
      <c r="C6566" t="s">
        <v>220</v>
      </c>
      <c r="D6566" t="s">
        <v>731</v>
      </c>
      <c r="E6566" t="s">
        <v>219</v>
      </c>
      <c r="F6566" t="s">
        <v>218</v>
      </c>
      <c r="G6566" t="s">
        <v>198</v>
      </c>
      <c r="I6566" t="s">
        <v>347</v>
      </c>
      <c r="J6566" t="s">
        <v>196</v>
      </c>
      <c r="K6566" t="s">
        <v>196</v>
      </c>
      <c r="L6566" t="s">
        <v>196</v>
      </c>
      <c r="M6566" t="s">
        <v>196</v>
      </c>
      <c r="N6566" t="s">
        <v>196</v>
      </c>
      <c r="O6566" t="s">
        <v>196</v>
      </c>
      <c r="P6566" t="s">
        <v>196</v>
      </c>
      <c r="Q6566" t="s">
        <v>196</v>
      </c>
      <c r="R6566" t="s">
        <v>196</v>
      </c>
      <c r="S6566" t="s">
        <v>196</v>
      </c>
      <c r="T6566" t="s">
        <v>196</v>
      </c>
      <c r="U6566">
        <v>37.96</v>
      </c>
      <c r="V6566">
        <v>46.109000000000002</v>
      </c>
      <c r="W6566">
        <v>56.526000000000003</v>
      </c>
      <c r="X6566">
        <v>65.468999999999994</v>
      </c>
      <c r="Y6566">
        <v>71.620999999999995</v>
      </c>
      <c r="Z6566">
        <v>72.546000000000006</v>
      </c>
      <c r="AA6566">
        <v>73.991</v>
      </c>
      <c r="AB6566">
        <v>97.932000000000002</v>
      </c>
      <c r="AC6566">
        <v>99.349000000000004</v>
      </c>
      <c r="AD6566">
        <v>83.635000000000005</v>
      </c>
      <c r="AE6566">
        <v>91.301000000000002</v>
      </c>
      <c r="AF6566">
        <v>93.578999999999994</v>
      </c>
      <c r="AG6566">
        <v>78.706000000000003</v>
      </c>
      <c r="AH6566">
        <v>56.683999999999997</v>
      </c>
      <c r="AI6566">
        <v>22.047999999999998</v>
      </c>
      <c r="AJ6566">
        <v>5.702</v>
      </c>
      <c r="AK6566">
        <v>-10.881</v>
      </c>
      <c r="AL6566">
        <v>-38.393999999999998</v>
      </c>
      <c r="AM6566">
        <v>-39.305</v>
      </c>
      <c r="AN6566">
        <v>-37.786000000000001</v>
      </c>
      <c r="AO6566">
        <v>-37.655999999999999</v>
      </c>
      <c r="AP6566">
        <v>-47.723999999999997</v>
      </c>
      <c r="AQ6566">
        <v>-50.869</v>
      </c>
      <c r="AR6566">
        <v>-47.055999999999997</v>
      </c>
      <c r="AS6566">
        <v>-35.908000000000001</v>
      </c>
      <c r="AT6566">
        <v>-17.114999999999998</v>
      </c>
      <c r="AU6566">
        <v>-7.7229999999999999</v>
      </c>
      <c r="AV6566">
        <v>2.04</v>
      </c>
      <c r="AW6566">
        <v>7.5860000000000003</v>
      </c>
      <c r="AX6566">
        <v>12.682</v>
      </c>
      <c r="AY6566">
        <v>17.248000000000001</v>
      </c>
      <c r="AZ6566">
        <v>20.994</v>
      </c>
      <c r="BA6566">
        <v>24.157</v>
      </c>
      <c r="BB6566">
        <v>2016</v>
      </c>
    </row>
    <row r="6567" spans="1:54" hidden="1" x14ac:dyDescent="0.25">
      <c r="A6567">
        <v>456</v>
      </c>
      <c r="B6567" t="s">
        <v>732</v>
      </c>
      <c r="C6567" t="s">
        <v>217</v>
      </c>
      <c r="D6567" t="s">
        <v>731</v>
      </c>
      <c r="E6567" t="s">
        <v>215</v>
      </c>
      <c r="F6567" t="s">
        <v>214</v>
      </c>
      <c r="G6567" t="s">
        <v>209</v>
      </c>
      <c r="H6567" t="s">
        <v>205</v>
      </c>
      <c r="I6567" t="s">
        <v>734</v>
      </c>
      <c r="J6567" t="s">
        <v>196</v>
      </c>
      <c r="K6567" t="s">
        <v>196</v>
      </c>
      <c r="L6567" t="s">
        <v>196</v>
      </c>
      <c r="M6567" t="s">
        <v>196</v>
      </c>
      <c r="N6567" t="s">
        <v>196</v>
      </c>
      <c r="O6567" t="s">
        <v>196</v>
      </c>
      <c r="P6567" t="s">
        <v>196</v>
      </c>
      <c r="Q6567" t="s">
        <v>196</v>
      </c>
      <c r="R6567" t="s">
        <v>196</v>
      </c>
      <c r="S6567" t="s">
        <v>196</v>
      </c>
      <c r="T6567" t="s">
        <v>196</v>
      </c>
      <c r="U6567">
        <v>194.86099999999999</v>
      </c>
      <c r="V6567">
        <v>245.4</v>
      </c>
      <c r="W6567">
        <v>291.8</v>
      </c>
      <c r="X6567">
        <v>343.57600000000002</v>
      </c>
      <c r="Y6567">
        <v>398.57600000000002</v>
      </c>
      <c r="Z6567">
        <v>446.86799999999999</v>
      </c>
      <c r="AA6567">
        <v>476.74200000000002</v>
      </c>
      <c r="AB6567">
        <v>558.79200000000003</v>
      </c>
      <c r="AC6567">
        <v>624.58199999999999</v>
      </c>
      <c r="AD6567">
        <v>616.173</v>
      </c>
      <c r="AE6567">
        <v>643.20000000000005</v>
      </c>
      <c r="AF6567">
        <v>685.08199999999999</v>
      </c>
      <c r="AG6567">
        <v>660.08199999999999</v>
      </c>
      <c r="AH6567">
        <v>610.58199999999999</v>
      </c>
      <c r="AI6567">
        <v>459.6</v>
      </c>
      <c r="AJ6567">
        <v>364.6</v>
      </c>
      <c r="AK6567">
        <v>266.8</v>
      </c>
      <c r="AL6567">
        <v>235</v>
      </c>
      <c r="AM6567">
        <v>225.1</v>
      </c>
      <c r="AN6567">
        <v>166.9</v>
      </c>
      <c r="AO6567">
        <v>135.5</v>
      </c>
      <c r="AP6567">
        <v>83.8</v>
      </c>
      <c r="AQ6567">
        <v>60.137999999999998</v>
      </c>
      <c r="AR6567">
        <v>44.3</v>
      </c>
      <c r="AS6567">
        <v>142.30000000000001</v>
      </c>
      <c r="AT6567">
        <v>316.64499999999998</v>
      </c>
      <c r="AU6567">
        <v>443.34500000000003</v>
      </c>
      <c r="AV6567">
        <v>560.34500000000003</v>
      </c>
      <c r="AW6567">
        <v>678.34500000000003</v>
      </c>
      <c r="AX6567">
        <v>756.03499999999997</v>
      </c>
      <c r="AY6567">
        <v>814.9</v>
      </c>
      <c r="AZ6567">
        <v>861.21</v>
      </c>
      <c r="BA6567">
        <v>954.73500000000001</v>
      </c>
      <c r="BB6567">
        <v>2016</v>
      </c>
    </row>
    <row r="6568" spans="1:54" hidden="1" x14ac:dyDescent="0.25">
      <c r="A6568">
        <v>456</v>
      </c>
      <c r="B6568" t="s">
        <v>732</v>
      </c>
      <c r="C6568" t="s">
        <v>216</v>
      </c>
      <c r="D6568" t="s">
        <v>731</v>
      </c>
      <c r="E6568" t="s">
        <v>215</v>
      </c>
      <c r="F6568" t="s">
        <v>214</v>
      </c>
      <c r="G6568" t="s">
        <v>198</v>
      </c>
      <c r="I6568" t="s">
        <v>213</v>
      </c>
      <c r="J6568" t="s">
        <v>196</v>
      </c>
      <c r="K6568" t="s">
        <v>196</v>
      </c>
      <c r="L6568" t="s">
        <v>196</v>
      </c>
      <c r="M6568" t="s">
        <v>196</v>
      </c>
      <c r="N6568" t="s">
        <v>196</v>
      </c>
      <c r="O6568" t="s">
        <v>196</v>
      </c>
      <c r="P6568" t="s">
        <v>196</v>
      </c>
      <c r="Q6568" t="s">
        <v>196</v>
      </c>
      <c r="R6568" t="s">
        <v>196</v>
      </c>
      <c r="S6568" t="s">
        <v>196</v>
      </c>
      <c r="T6568" t="s">
        <v>196</v>
      </c>
      <c r="U6568">
        <v>39.351999999999997</v>
      </c>
      <c r="V6568">
        <v>47.8</v>
      </c>
      <c r="W6568">
        <v>58.598999999999997</v>
      </c>
      <c r="X6568">
        <v>67.87</v>
      </c>
      <c r="Y6568">
        <v>74.248000000000005</v>
      </c>
      <c r="Z6568">
        <v>75.206000000000003</v>
      </c>
      <c r="AA6568">
        <v>76.703999999999994</v>
      </c>
      <c r="AB6568">
        <v>101.523</v>
      </c>
      <c r="AC6568">
        <v>102.992</v>
      </c>
      <c r="AD6568">
        <v>86.701999999999998</v>
      </c>
      <c r="AE6568">
        <v>93.147999999999996</v>
      </c>
      <c r="AF6568">
        <v>96.352000000000004</v>
      </c>
      <c r="AG6568">
        <v>81.563999999999993</v>
      </c>
      <c r="AH6568">
        <v>62.927999999999997</v>
      </c>
      <c r="AI6568">
        <v>37.341999999999999</v>
      </c>
      <c r="AJ6568">
        <v>25.831</v>
      </c>
      <c r="AK6568">
        <v>17.114999999999998</v>
      </c>
      <c r="AL6568">
        <v>12.055999999999999</v>
      </c>
      <c r="AM6568">
        <v>13.989000000000001</v>
      </c>
      <c r="AN6568">
        <v>8.4480000000000004</v>
      </c>
      <c r="AO6568">
        <v>5.383</v>
      </c>
      <c r="AP6568">
        <v>3.036</v>
      </c>
      <c r="AQ6568">
        <v>2.1480000000000001</v>
      </c>
      <c r="AR6568">
        <v>1.5620000000000001</v>
      </c>
      <c r="AS6568">
        <v>5.8</v>
      </c>
      <c r="AT6568">
        <v>13.093</v>
      </c>
      <c r="AU6568">
        <v>17.289000000000001</v>
      </c>
      <c r="AV6568">
        <v>19.977</v>
      </c>
      <c r="AW6568">
        <v>23.826000000000001</v>
      </c>
      <c r="AX6568">
        <v>25.971</v>
      </c>
      <c r="AY6568">
        <v>27.111000000000001</v>
      </c>
      <c r="AZ6568">
        <v>27.602</v>
      </c>
      <c r="BA6568">
        <v>29.398</v>
      </c>
      <c r="BB6568">
        <v>2016</v>
      </c>
    </row>
    <row r="6569" spans="1:54" hidden="1" x14ac:dyDescent="0.25">
      <c r="A6569">
        <v>456</v>
      </c>
      <c r="B6569" t="s">
        <v>732</v>
      </c>
      <c r="C6569" t="s">
        <v>212</v>
      </c>
      <c r="D6569" t="s">
        <v>731</v>
      </c>
      <c r="E6569" t="s">
        <v>211</v>
      </c>
      <c r="F6569" t="s">
        <v>210</v>
      </c>
      <c r="G6569" t="s">
        <v>209</v>
      </c>
      <c r="H6569" t="s">
        <v>205</v>
      </c>
      <c r="I6569" t="s">
        <v>734</v>
      </c>
      <c r="J6569">
        <v>547.38099999999997</v>
      </c>
      <c r="K6569">
        <v>623.36699999999996</v>
      </c>
      <c r="L6569">
        <v>525.33399999999995</v>
      </c>
      <c r="M6569">
        <v>446.28800000000001</v>
      </c>
      <c r="N6569">
        <v>421.55799999999999</v>
      </c>
      <c r="O6569">
        <v>376.31799999999998</v>
      </c>
      <c r="P6569">
        <v>322.02</v>
      </c>
      <c r="Q6569">
        <v>320.93099999999998</v>
      </c>
      <c r="R6569">
        <v>330.51900000000001</v>
      </c>
      <c r="S6569">
        <v>357.065</v>
      </c>
      <c r="T6569">
        <v>440.52499999999998</v>
      </c>
      <c r="U6569">
        <v>495.17599999999999</v>
      </c>
      <c r="V6569">
        <v>513.39400000000001</v>
      </c>
      <c r="W6569">
        <v>497.96499999999997</v>
      </c>
      <c r="X6569">
        <v>506.23</v>
      </c>
      <c r="Y6569">
        <v>536.82000000000005</v>
      </c>
      <c r="Z6569">
        <v>594.19100000000003</v>
      </c>
      <c r="AA6569">
        <v>621.53399999999999</v>
      </c>
      <c r="AB6569">
        <v>550.40800000000002</v>
      </c>
      <c r="AC6569">
        <v>606.43899999999996</v>
      </c>
      <c r="AD6569">
        <v>710.68100000000004</v>
      </c>
      <c r="AE6569">
        <v>690.51599999999996</v>
      </c>
      <c r="AF6569">
        <v>711.02200000000005</v>
      </c>
      <c r="AG6569">
        <v>809.279</v>
      </c>
      <c r="AH6569">
        <v>970.28300000000002</v>
      </c>
      <c r="AI6569">
        <v>1230.771</v>
      </c>
      <c r="AJ6569">
        <v>1411.491</v>
      </c>
      <c r="AK6569">
        <v>1558.827</v>
      </c>
      <c r="AL6569">
        <v>1949.2380000000001</v>
      </c>
      <c r="AM6569">
        <v>1609.117</v>
      </c>
      <c r="AN6569">
        <v>1975.5429999999999</v>
      </c>
      <c r="AO6569">
        <v>2517.1460000000002</v>
      </c>
      <c r="AP6569">
        <v>2759.9059999999999</v>
      </c>
      <c r="AQ6569">
        <v>2799.9270000000001</v>
      </c>
      <c r="AR6569">
        <v>2836.3139999999999</v>
      </c>
      <c r="AS6569">
        <v>2453.5120000000002</v>
      </c>
      <c r="AT6569">
        <v>2418.5059999999999</v>
      </c>
      <c r="AU6569">
        <v>2564.3510000000001</v>
      </c>
      <c r="AV6569">
        <v>2805.011</v>
      </c>
      <c r="AW6569">
        <v>2847.0729999999999</v>
      </c>
      <c r="AX6569">
        <v>2911.0329999999999</v>
      </c>
      <c r="AY6569">
        <v>3005.8180000000002</v>
      </c>
      <c r="AZ6569">
        <v>3120.15</v>
      </c>
      <c r="BA6569">
        <v>3247.6610000000001</v>
      </c>
      <c r="BB6569">
        <v>2016</v>
      </c>
    </row>
    <row r="6570" spans="1:54" hidden="1" x14ac:dyDescent="0.25">
      <c r="A6570">
        <v>456</v>
      </c>
      <c r="B6570" t="s">
        <v>732</v>
      </c>
      <c r="C6570" t="s">
        <v>207</v>
      </c>
      <c r="D6570" t="s">
        <v>731</v>
      </c>
      <c r="E6570" t="s">
        <v>200</v>
      </c>
      <c r="F6570" t="s">
        <v>199</v>
      </c>
      <c r="G6570" t="s">
        <v>206</v>
      </c>
      <c r="H6570" t="s">
        <v>205</v>
      </c>
      <c r="I6570" t="s">
        <v>733</v>
      </c>
      <c r="J6570">
        <v>41.503</v>
      </c>
      <c r="K6570">
        <v>39.627000000000002</v>
      </c>
      <c r="L6570">
        <v>7.5750000000000002</v>
      </c>
      <c r="M6570">
        <v>-16.852</v>
      </c>
      <c r="N6570">
        <v>-18.401</v>
      </c>
      <c r="O6570">
        <v>-12.932</v>
      </c>
      <c r="P6570">
        <v>-11.785</v>
      </c>
      <c r="Q6570">
        <v>-9.76</v>
      </c>
      <c r="R6570">
        <v>-7.3310000000000004</v>
      </c>
      <c r="S6570">
        <v>-9.5250000000000004</v>
      </c>
      <c r="T6570">
        <v>-4.1470000000000002</v>
      </c>
      <c r="U6570">
        <v>-27.509</v>
      </c>
      <c r="V6570">
        <v>-17.716999999999999</v>
      </c>
      <c r="W6570">
        <v>-17.245000000000001</v>
      </c>
      <c r="X6570">
        <v>-10.473000000000001</v>
      </c>
      <c r="Y6570">
        <v>-5.3179999999999996</v>
      </c>
      <c r="Z6570">
        <v>0.67900000000000005</v>
      </c>
      <c r="AA6570">
        <v>0.30499999999999999</v>
      </c>
      <c r="AB6570">
        <v>-13.132</v>
      </c>
      <c r="AC6570">
        <v>0.41099999999999998</v>
      </c>
      <c r="AD6570">
        <v>14.317</v>
      </c>
      <c r="AE6570">
        <v>9.3529999999999998</v>
      </c>
      <c r="AF6570">
        <v>11.872999999999999</v>
      </c>
      <c r="AG6570">
        <v>28.047999999999998</v>
      </c>
      <c r="AH6570">
        <v>51.926000000000002</v>
      </c>
      <c r="AI6570">
        <v>90.088999999999999</v>
      </c>
      <c r="AJ6570">
        <v>99.131</v>
      </c>
      <c r="AK6570">
        <v>93.414000000000001</v>
      </c>
      <c r="AL6570">
        <v>132.322</v>
      </c>
      <c r="AM6570">
        <v>20.954999999999998</v>
      </c>
      <c r="AN6570">
        <v>66.751000000000005</v>
      </c>
      <c r="AO6570">
        <v>158.58199999999999</v>
      </c>
      <c r="AP6570">
        <v>164.76400000000001</v>
      </c>
      <c r="AQ6570">
        <v>135.44200000000001</v>
      </c>
      <c r="AR6570">
        <v>73.757999999999996</v>
      </c>
      <c r="AS6570">
        <v>-56.723999999999997</v>
      </c>
      <c r="AT6570">
        <v>-23.87</v>
      </c>
      <c r="AU6570">
        <v>18.225999999999999</v>
      </c>
      <c r="AV6570">
        <v>40.412999999999997</v>
      </c>
      <c r="AW6570">
        <v>26.98</v>
      </c>
      <c r="AX6570">
        <v>13.613</v>
      </c>
      <c r="AY6570">
        <v>-1.726</v>
      </c>
      <c r="AZ6570">
        <v>-11.571</v>
      </c>
      <c r="BA6570">
        <v>-18.722999999999999</v>
      </c>
      <c r="BB6570">
        <v>2016</v>
      </c>
    </row>
    <row r="6571" spans="1:54" hidden="1" x14ac:dyDescent="0.25">
      <c r="A6571">
        <v>456</v>
      </c>
      <c r="B6571" t="s">
        <v>732</v>
      </c>
      <c r="C6571" t="s">
        <v>202</v>
      </c>
      <c r="D6571" t="s">
        <v>731</v>
      </c>
      <c r="E6571" t="s">
        <v>200</v>
      </c>
      <c r="F6571" t="s">
        <v>199</v>
      </c>
      <c r="G6571" t="s">
        <v>198</v>
      </c>
      <c r="I6571" t="s">
        <v>197</v>
      </c>
      <c r="J6571">
        <v>25.224</v>
      </c>
      <c r="K6571">
        <v>21.503</v>
      </c>
      <c r="L6571">
        <v>4.944</v>
      </c>
      <c r="M6571">
        <v>-13.045</v>
      </c>
      <c r="N6571">
        <v>-15.381</v>
      </c>
      <c r="O6571">
        <v>-12.446999999999999</v>
      </c>
      <c r="P6571">
        <v>-13.564</v>
      </c>
      <c r="Q6571">
        <v>-11.404</v>
      </c>
      <c r="R6571">
        <v>-8.3170000000000002</v>
      </c>
      <c r="S6571">
        <v>-10.004</v>
      </c>
      <c r="T6571">
        <v>-3.53</v>
      </c>
      <c r="U6571">
        <v>-20.832999999999998</v>
      </c>
      <c r="V6571">
        <v>-12.941000000000001</v>
      </c>
      <c r="W6571">
        <v>-12.986000000000001</v>
      </c>
      <c r="X6571">
        <v>-7.758</v>
      </c>
      <c r="Y6571">
        <v>-3.7149999999999999</v>
      </c>
      <c r="Z6571">
        <v>0.42899999999999999</v>
      </c>
      <c r="AA6571">
        <v>0.184</v>
      </c>
      <c r="AB6571">
        <v>-8.9469999999999992</v>
      </c>
      <c r="AC6571">
        <v>0.254</v>
      </c>
      <c r="AD6571">
        <v>7.5540000000000003</v>
      </c>
      <c r="AE6571">
        <v>5.08</v>
      </c>
      <c r="AF6571">
        <v>6.2619999999999996</v>
      </c>
      <c r="AG6571">
        <v>12.997</v>
      </c>
      <c r="AH6571">
        <v>20.068999999999999</v>
      </c>
      <c r="AI6571">
        <v>27.449000000000002</v>
      </c>
      <c r="AJ6571">
        <v>26.337</v>
      </c>
      <c r="AK6571">
        <v>22.472000000000001</v>
      </c>
      <c r="AL6571">
        <v>25.456</v>
      </c>
      <c r="AM6571">
        <v>4.883</v>
      </c>
      <c r="AN6571">
        <v>12.670999999999999</v>
      </c>
      <c r="AO6571">
        <v>23.625</v>
      </c>
      <c r="AP6571">
        <v>22.387</v>
      </c>
      <c r="AQ6571">
        <v>18.14</v>
      </c>
      <c r="AR6571">
        <v>9.7520000000000007</v>
      </c>
      <c r="AS6571">
        <v>-8.67</v>
      </c>
      <c r="AT6571">
        <v>-3.7010000000000001</v>
      </c>
      <c r="AU6571">
        <v>2.665</v>
      </c>
      <c r="AV6571">
        <v>5.4029999999999996</v>
      </c>
      <c r="AW6571">
        <v>3.5539999999999998</v>
      </c>
      <c r="AX6571">
        <v>1.754</v>
      </c>
      <c r="AY6571">
        <v>-0.215</v>
      </c>
      <c r="AZ6571">
        <v>-1.391</v>
      </c>
      <c r="BA6571">
        <v>-2.1619999999999999</v>
      </c>
      <c r="BB6571">
        <v>2016</v>
      </c>
    </row>
    <row r="6572" spans="1:54" hidden="1" x14ac:dyDescent="0.25">
      <c r="A6572">
        <v>722</v>
      </c>
      <c r="B6572" t="s">
        <v>724</v>
      </c>
      <c r="C6572" t="s">
        <v>342</v>
      </c>
      <c r="D6572" t="s">
        <v>723</v>
      </c>
      <c r="E6572" t="s">
        <v>339</v>
      </c>
      <c r="F6572" t="s">
        <v>341</v>
      </c>
      <c r="G6572" t="s">
        <v>209</v>
      </c>
      <c r="H6572" t="s">
        <v>205</v>
      </c>
      <c r="I6572" t="s">
        <v>730</v>
      </c>
      <c r="J6572">
        <v>1905.011</v>
      </c>
      <c r="K6572">
        <v>2001.586</v>
      </c>
      <c r="L6572">
        <v>2158.5720000000001</v>
      </c>
      <c r="M6572">
        <v>2043.598</v>
      </c>
      <c r="N6572">
        <v>2120.1460000000002</v>
      </c>
      <c r="O6572">
        <v>2189.761</v>
      </c>
      <c r="P6572">
        <v>2257.9349999999999</v>
      </c>
      <c r="Q6572">
        <v>2395.5419999999999</v>
      </c>
      <c r="R6572">
        <v>2381.35</v>
      </c>
      <c r="S6572">
        <v>2476.0770000000002</v>
      </c>
      <c r="T6572">
        <v>2459.348</v>
      </c>
      <c r="U6572">
        <v>2522.2040000000002</v>
      </c>
      <c r="V6572">
        <v>2553.5459999999998</v>
      </c>
      <c r="W6572">
        <v>2586.7620000000002</v>
      </c>
      <c r="X6572">
        <v>2586.3139999999999</v>
      </c>
      <c r="Y6572">
        <v>2725.03</v>
      </c>
      <c r="Z6572">
        <v>2779.8609999999999</v>
      </c>
      <c r="AA6572">
        <v>2866.7049999999999</v>
      </c>
      <c r="AB6572">
        <v>3035.8029999999999</v>
      </c>
      <c r="AC6572">
        <v>3228.489</v>
      </c>
      <c r="AD6572">
        <v>3331.768</v>
      </c>
      <c r="AE6572">
        <v>3484.393</v>
      </c>
      <c r="AF6572">
        <v>3507.2089999999998</v>
      </c>
      <c r="AG6572">
        <v>3741.6039999999998</v>
      </c>
      <c r="AH6572">
        <v>3961.2649999999999</v>
      </c>
      <c r="AI6572">
        <v>4183.6139999999996</v>
      </c>
      <c r="AJ6572">
        <v>4286.9620000000004</v>
      </c>
      <c r="AK6572">
        <v>4498.67</v>
      </c>
      <c r="AL6572">
        <v>4664.33</v>
      </c>
      <c r="AM6572">
        <v>4777.3590000000004</v>
      </c>
      <c r="AN6572">
        <v>4981.1310000000003</v>
      </c>
      <c r="AO6572">
        <v>5073.4520000000002</v>
      </c>
      <c r="AP6572">
        <v>5301.558</v>
      </c>
      <c r="AQ6572">
        <v>5490.6909999999998</v>
      </c>
      <c r="AR6572">
        <v>5715.8329999999996</v>
      </c>
      <c r="AS6572">
        <v>6085.2849999999999</v>
      </c>
      <c r="AT6572">
        <v>6495.6059999999998</v>
      </c>
      <c r="AU6572">
        <v>6960.951</v>
      </c>
      <c r="AV6572">
        <v>7450.8429999999998</v>
      </c>
      <c r="AW6572">
        <v>7973.9669999999996</v>
      </c>
      <c r="AX6572">
        <v>8530.2690000000002</v>
      </c>
      <c r="AY6572">
        <v>9128.625</v>
      </c>
      <c r="AZ6572">
        <v>9767.2340000000004</v>
      </c>
      <c r="BA6572">
        <v>10397.986999999999</v>
      </c>
      <c r="BB6572">
        <v>2016</v>
      </c>
    </row>
    <row r="6573" spans="1:54" hidden="1" x14ac:dyDescent="0.25">
      <c r="A6573">
        <v>722</v>
      </c>
      <c r="B6573" t="s">
        <v>724</v>
      </c>
      <c r="C6573" t="s">
        <v>340</v>
      </c>
      <c r="D6573" t="s">
        <v>723</v>
      </c>
      <c r="E6573" t="s">
        <v>339</v>
      </c>
      <c r="F6573" t="s">
        <v>338</v>
      </c>
      <c r="G6573" t="s">
        <v>261</v>
      </c>
      <c r="I6573" t="s">
        <v>337</v>
      </c>
      <c r="J6573">
        <v>-0.82699999999999996</v>
      </c>
      <c r="K6573">
        <v>5.07</v>
      </c>
      <c r="L6573">
        <v>7.843</v>
      </c>
      <c r="M6573">
        <v>-5.3259999999999996</v>
      </c>
      <c r="N6573">
        <v>3.746</v>
      </c>
      <c r="O6573">
        <v>3.2829999999999999</v>
      </c>
      <c r="P6573">
        <v>3.113</v>
      </c>
      <c r="Q6573">
        <v>6.0940000000000003</v>
      </c>
      <c r="R6573">
        <v>-0.59199999999999997</v>
      </c>
      <c r="S6573">
        <v>3.9780000000000002</v>
      </c>
      <c r="T6573">
        <v>-0.67600000000000005</v>
      </c>
      <c r="U6573">
        <v>2.556</v>
      </c>
      <c r="V6573">
        <v>1.2430000000000001</v>
      </c>
      <c r="W6573">
        <v>1.3009999999999999</v>
      </c>
      <c r="X6573">
        <v>-1.7000000000000001E-2</v>
      </c>
      <c r="Y6573">
        <v>5.3630000000000004</v>
      </c>
      <c r="Z6573">
        <v>2.012</v>
      </c>
      <c r="AA6573">
        <v>3.1240000000000001</v>
      </c>
      <c r="AB6573">
        <v>5.899</v>
      </c>
      <c r="AC6573">
        <v>6.3470000000000004</v>
      </c>
      <c r="AD6573">
        <v>3.1989999999999998</v>
      </c>
      <c r="AE6573">
        <v>4.5810000000000004</v>
      </c>
      <c r="AF6573">
        <v>0.65500000000000003</v>
      </c>
      <c r="AG6573">
        <v>6.6829999999999998</v>
      </c>
      <c r="AH6573">
        <v>5.8710000000000004</v>
      </c>
      <c r="AI6573">
        <v>5.6130000000000004</v>
      </c>
      <c r="AJ6573">
        <v>2.4700000000000002</v>
      </c>
      <c r="AK6573">
        <v>4.9379999999999997</v>
      </c>
      <c r="AL6573">
        <v>3.6819999999999999</v>
      </c>
      <c r="AM6573">
        <v>2.423</v>
      </c>
      <c r="AN6573">
        <v>4.2649999999999997</v>
      </c>
      <c r="AO6573">
        <v>1.853</v>
      </c>
      <c r="AP6573">
        <v>4.4960000000000004</v>
      </c>
      <c r="AQ6573">
        <v>3.5670000000000002</v>
      </c>
      <c r="AR6573">
        <v>4.0999999999999996</v>
      </c>
      <c r="AS6573">
        <v>6.4640000000000004</v>
      </c>
      <c r="AT6573">
        <v>6.7430000000000003</v>
      </c>
      <c r="AU6573">
        <v>7.1639999999999997</v>
      </c>
      <c r="AV6573">
        <v>7.0380000000000003</v>
      </c>
      <c r="AW6573">
        <v>7.0209999999999999</v>
      </c>
      <c r="AX6573">
        <v>6.976</v>
      </c>
      <c r="AY6573">
        <v>7.0149999999999997</v>
      </c>
      <c r="AZ6573">
        <v>6.9960000000000004</v>
      </c>
      <c r="BA6573">
        <v>6.4580000000000002</v>
      </c>
      <c r="BB6573">
        <v>2016</v>
      </c>
    </row>
    <row r="6574" spans="1:54" hidden="1" x14ac:dyDescent="0.25">
      <c r="A6574">
        <v>722</v>
      </c>
      <c r="B6574" t="s">
        <v>724</v>
      </c>
      <c r="C6574" t="s">
        <v>336</v>
      </c>
      <c r="D6574" t="s">
        <v>723</v>
      </c>
      <c r="E6574" t="s">
        <v>331</v>
      </c>
      <c r="F6574" t="s">
        <v>335</v>
      </c>
      <c r="G6574" t="s">
        <v>209</v>
      </c>
      <c r="H6574" t="s">
        <v>205</v>
      </c>
      <c r="I6574" t="s">
        <v>730</v>
      </c>
      <c r="J6574">
        <v>740.17200000000003</v>
      </c>
      <c r="K6574">
        <v>863.22900000000004</v>
      </c>
      <c r="L6574">
        <v>1021.86</v>
      </c>
      <c r="M6574">
        <v>1057.153</v>
      </c>
      <c r="N6574">
        <v>1182.202</v>
      </c>
      <c r="O6574">
        <v>1330.807</v>
      </c>
      <c r="P6574">
        <v>1450.973</v>
      </c>
      <c r="Q6574">
        <v>1514.9169999999999</v>
      </c>
      <c r="R6574">
        <v>1484.819</v>
      </c>
      <c r="S6574">
        <v>1567.309</v>
      </c>
      <c r="T6574">
        <v>1556.441</v>
      </c>
      <c r="U6574">
        <v>1584.6610000000001</v>
      </c>
      <c r="V6574">
        <v>1589.444</v>
      </c>
      <c r="W6574">
        <v>1608.0319999999999</v>
      </c>
      <c r="X6574">
        <v>2152.6379999999999</v>
      </c>
      <c r="Y6574">
        <v>2435.2049999999999</v>
      </c>
      <c r="Z6574">
        <v>2591.4380000000001</v>
      </c>
      <c r="AA6574">
        <v>2727.1979999999999</v>
      </c>
      <c r="AB6574">
        <v>2967.6610000000001</v>
      </c>
      <c r="AC6574">
        <v>3167.1840000000002</v>
      </c>
      <c r="AD6574">
        <v>3331.768</v>
      </c>
      <c r="AE6574">
        <v>3575.47</v>
      </c>
      <c r="AF6574">
        <v>3717.6390000000001</v>
      </c>
      <c r="AG6574">
        <v>3986.4250000000002</v>
      </c>
      <c r="AH6574">
        <v>4242.8370000000004</v>
      </c>
      <c r="AI6574">
        <v>4592.6729999999998</v>
      </c>
      <c r="AJ6574">
        <v>4893.5460000000003</v>
      </c>
      <c r="AK6574">
        <v>5408.2960000000003</v>
      </c>
      <c r="AL6574">
        <v>5989.7250000000004</v>
      </c>
      <c r="AM6574">
        <v>6030.5860000000002</v>
      </c>
      <c r="AN6574">
        <v>6400.7380000000003</v>
      </c>
      <c r="AO6574">
        <v>6783.0159999999996</v>
      </c>
      <c r="AP6574">
        <v>7263.1570000000002</v>
      </c>
      <c r="AQ6574">
        <v>7346.0069999999996</v>
      </c>
      <c r="AR6574">
        <v>7568.0990000000002</v>
      </c>
      <c r="AS6574">
        <v>8081.8069999999998</v>
      </c>
      <c r="AT6574">
        <v>8722.3410000000003</v>
      </c>
      <c r="AU6574">
        <v>9563.8209999999999</v>
      </c>
      <c r="AV6574">
        <v>10434.981</v>
      </c>
      <c r="AW6574">
        <v>11363.201999999999</v>
      </c>
      <c r="AX6574">
        <v>12374.5</v>
      </c>
      <c r="AY6574">
        <v>13478.449000000001</v>
      </c>
      <c r="AZ6574">
        <v>14679.726000000001</v>
      </c>
      <c r="BA6574">
        <v>15922.014999999999</v>
      </c>
      <c r="BB6574">
        <v>2016</v>
      </c>
    </row>
    <row r="6575" spans="1:54" hidden="1" x14ac:dyDescent="0.25">
      <c r="A6575">
        <v>722</v>
      </c>
      <c r="B6575" t="s">
        <v>724</v>
      </c>
      <c r="C6575" t="s">
        <v>334</v>
      </c>
      <c r="D6575" t="s">
        <v>723</v>
      </c>
      <c r="E6575" t="s">
        <v>331</v>
      </c>
      <c r="F6575" t="s">
        <v>333</v>
      </c>
      <c r="G6575" t="s">
        <v>206</v>
      </c>
      <c r="H6575" t="s">
        <v>205</v>
      </c>
      <c r="I6575" t="s">
        <v>298</v>
      </c>
      <c r="J6575">
        <v>3.5030000000000001</v>
      </c>
      <c r="K6575">
        <v>3.177</v>
      </c>
      <c r="L6575">
        <v>3.11</v>
      </c>
      <c r="M6575">
        <v>2.774</v>
      </c>
      <c r="N6575">
        <v>2.706</v>
      </c>
      <c r="O6575">
        <v>2.9620000000000002</v>
      </c>
      <c r="P6575">
        <v>4.1900000000000004</v>
      </c>
      <c r="Q6575">
        <v>5.0410000000000004</v>
      </c>
      <c r="R6575">
        <v>4.9850000000000003</v>
      </c>
      <c r="S6575">
        <v>4.9130000000000003</v>
      </c>
      <c r="T6575">
        <v>5.7169999999999996</v>
      </c>
      <c r="U6575">
        <v>5.617</v>
      </c>
      <c r="V6575">
        <v>6.0049999999999999</v>
      </c>
      <c r="W6575">
        <v>5.6790000000000003</v>
      </c>
      <c r="X6575">
        <v>3.8769999999999998</v>
      </c>
      <c r="Y6575">
        <v>4.8789999999999996</v>
      </c>
      <c r="Z6575">
        <v>5.0659999999999998</v>
      </c>
      <c r="AA6575">
        <v>4.6719999999999997</v>
      </c>
      <c r="AB6575">
        <v>5.0579999999999998</v>
      </c>
      <c r="AC6575">
        <v>5.1509999999999998</v>
      </c>
      <c r="AD6575">
        <v>4.6920000000000002</v>
      </c>
      <c r="AE6575">
        <v>4.8810000000000002</v>
      </c>
      <c r="AF6575">
        <v>5.35</v>
      </c>
      <c r="AG6575">
        <v>6.8710000000000004</v>
      </c>
      <c r="AH6575">
        <v>8.0389999999999997</v>
      </c>
      <c r="AI6575">
        <v>8.7210000000000001</v>
      </c>
      <c r="AJ6575">
        <v>9.3670000000000009</v>
      </c>
      <c r="AK6575">
        <v>11.301</v>
      </c>
      <c r="AL6575">
        <v>13.439</v>
      </c>
      <c r="AM6575">
        <v>12.805</v>
      </c>
      <c r="AN6575">
        <v>12.948</v>
      </c>
      <c r="AO6575">
        <v>14.388</v>
      </c>
      <c r="AP6575">
        <v>14.234999999999999</v>
      </c>
      <c r="AQ6575">
        <v>14.874000000000001</v>
      </c>
      <c r="AR6575">
        <v>15.332000000000001</v>
      </c>
      <c r="AS6575">
        <v>13.670999999999999</v>
      </c>
      <c r="AT6575">
        <v>14.715</v>
      </c>
      <c r="AU6575">
        <v>16.463000000000001</v>
      </c>
      <c r="AV6575">
        <v>19.722000000000001</v>
      </c>
      <c r="AW6575">
        <v>21.722000000000001</v>
      </c>
      <c r="AX6575">
        <v>23.927</v>
      </c>
      <c r="AY6575">
        <v>26.244</v>
      </c>
      <c r="AZ6575">
        <v>28.782</v>
      </c>
      <c r="BA6575">
        <v>31.35</v>
      </c>
      <c r="BB6575">
        <v>2016</v>
      </c>
    </row>
    <row r="6576" spans="1:54" hidden="1" x14ac:dyDescent="0.25">
      <c r="A6576">
        <v>722</v>
      </c>
      <c r="B6576" t="s">
        <v>724</v>
      </c>
      <c r="C6576" t="s">
        <v>332</v>
      </c>
      <c r="D6576" t="s">
        <v>723</v>
      </c>
      <c r="E6576" t="s">
        <v>331</v>
      </c>
      <c r="F6576" t="s">
        <v>330</v>
      </c>
      <c r="G6576" t="s">
        <v>311</v>
      </c>
      <c r="H6576" t="s">
        <v>205</v>
      </c>
      <c r="I6576" t="s">
        <v>298</v>
      </c>
      <c r="J6576">
        <v>4.63</v>
      </c>
      <c r="K6576">
        <v>5.319</v>
      </c>
      <c r="L6576">
        <v>6.0919999999999996</v>
      </c>
      <c r="M6576">
        <v>5.9950000000000001</v>
      </c>
      <c r="N6576">
        <v>6.4409999999999998</v>
      </c>
      <c r="O6576">
        <v>6.8650000000000002</v>
      </c>
      <c r="P6576">
        <v>7.2210000000000001</v>
      </c>
      <c r="Q6576">
        <v>7.8570000000000002</v>
      </c>
      <c r="R6576">
        <v>8.0839999999999996</v>
      </c>
      <c r="S6576">
        <v>8.7319999999999993</v>
      </c>
      <c r="T6576">
        <v>8.9939999999999998</v>
      </c>
      <c r="U6576">
        <v>9.5310000000000006</v>
      </c>
      <c r="V6576">
        <v>9.8689999999999998</v>
      </c>
      <c r="W6576">
        <v>10.236000000000001</v>
      </c>
      <c r="X6576">
        <v>10.452</v>
      </c>
      <c r="Y6576">
        <v>11.242000000000001</v>
      </c>
      <c r="Z6576">
        <v>11.677</v>
      </c>
      <c r="AA6576">
        <v>12.247999999999999</v>
      </c>
      <c r="AB6576">
        <v>13.112</v>
      </c>
      <c r="AC6576">
        <v>14.157</v>
      </c>
      <c r="AD6576">
        <v>14.942</v>
      </c>
      <c r="AE6576">
        <v>15.983000000000001</v>
      </c>
      <c r="AF6576">
        <v>16.335000000000001</v>
      </c>
      <c r="AG6576">
        <v>17.774000000000001</v>
      </c>
      <c r="AH6576">
        <v>19.335000000000001</v>
      </c>
      <c r="AI6576">
        <v>21.077000000000002</v>
      </c>
      <c r="AJ6576">
        <v>22.260999999999999</v>
      </c>
      <c r="AK6576">
        <v>23.981999999999999</v>
      </c>
      <c r="AL6576">
        <v>25.353000000000002</v>
      </c>
      <c r="AM6576">
        <v>26.164999999999999</v>
      </c>
      <c r="AN6576">
        <v>27.614000000000001</v>
      </c>
      <c r="AO6576">
        <v>28.707000000000001</v>
      </c>
      <c r="AP6576">
        <v>30.55</v>
      </c>
      <c r="AQ6576">
        <v>32.151000000000003</v>
      </c>
      <c r="AR6576">
        <v>34.07</v>
      </c>
      <c r="AS6576">
        <v>36.664999999999999</v>
      </c>
      <c r="AT6576">
        <v>39.637</v>
      </c>
      <c r="AU6576">
        <v>43.241</v>
      </c>
      <c r="AV6576">
        <v>47.335000000000001</v>
      </c>
      <c r="AW6576">
        <v>51.758000000000003</v>
      </c>
      <c r="AX6576">
        <v>56.456000000000003</v>
      </c>
      <c r="AY6576">
        <v>61.567999999999998</v>
      </c>
      <c r="AZ6576">
        <v>67.006</v>
      </c>
      <c r="BA6576">
        <v>72.573999999999998</v>
      </c>
      <c r="BB6576">
        <v>2016</v>
      </c>
    </row>
    <row r="6577" spans="1:54" hidden="1" x14ac:dyDescent="0.25">
      <c r="A6577">
        <v>722</v>
      </c>
      <c r="B6577" t="s">
        <v>724</v>
      </c>
      <c r="C6577" t="s">
        <v>329</v>
      </c>
      <c r="D6577" t="s">
        <v>723</v>
      </c>
      <c r="E6577" t="s">
        <v>328</v>
      </c>
      <c r="F6577" t="s">
        <v>327</v>
      </c>
      <c r="G6577" t="s">
        <v>282</v>
      </c>
      <c r="I6577" t="s">
        <v>326</v>
      </c>
      <c r="J6577">
        <v>38.853999999999999</v>
      </c>
      <c r="K6577">
        <v>43.127000000000002</v>
      </c>
      <c r="L6577">
        <v>47.34</v>
      </c>
      <c r="M6577">
        <v>51.73</v>
      </c>
      <c r="N6577">
        <v>55.76</v>
      </c>
      <c r="O6577">
        <v>60.774000000000001</v>
      </c>
      <c r="P6577">
        <v>64.260999999999996</v>
      </c>
      <c r="Q6577">
        <v>63.238999999999997</v>
      </c>
      <c r="R6577">
        <v>62.351999999999997</v>
      </c>
      <c r="S6577">
        <v>63.298000000000002</v>
      </c>
      <c r="T6577">
        <v>63.286999999999999</v>
      </c>
      <c r="U6577">
        <v>62.828000000000003</v>
      </c>
      <c r="V6577">
        <v>62.244999999999997</v>
      </c>
      <c r="W6577">
        <v>62.164000000000001</v>
      </c>
      <c r="X6577">
        <v>83.231999999999999</v>
      </c>
      <c r="Y6577">
        <v>89.364000000000004</v>
      </c>
      <c r="Z6577">
        <v>93.221999999999994</v>
      </c>
      <c r="AA6577">
        <v>95.134</v>
      </c>
      <c r="AB6577">
        <v>97.754999999999995</v>
      </c>
      <c r="AC6577">
        <v>98.100999999999999</v>
      </c>
      <c r="AD6577">
        <v>100</v>
      </c>
      <c r="AE6577">
        <v>102.614</v>
      </c>
      <c r="AF6577">
        <v>106</v>
      </c>
      <c r="AG6577">
        <v>106.54300000000001</v>
      </c>
      <c r="AH6577">
        <v>107.108</v>
      </c>
      <c r="AI6577">
        <v>109.77800000000001</v>
      </c>
      <c r="AJ6577">
        <v>114.149</v>
      </c>
      <c r="AK6577">
        <v>120.22</v>
      </c>
      <c r="AL6577">
        <v>128.416</v>
      </c>
      <c r="AM6577">
        <v>126.233</v>
      </c>
      <c r="AN6577">
        <v>128.5</v>
      </c>
      <c r="AO6577">
        <v>133.696</v>
      </c>
      <c r="AP6577">
        <v>137</v>
      </c>
      <c r="AQ6577">
        <v>133.79</v>
      </c>
      <c r="AR6577">
        <v>132.40600000000001</v>
      </c>
      <c r="AS6577">
        <v>132.809</v>
      </c>
      <c r="AT6577">
        <v>134.28100000000001</v>
      </c>
      <c r="AU6577">
        <v>137.392</v>
      </c>
      <c r="AV6577">
        <v>140.05099999999999</v>
      </c>
      <c r="AW6577">
        <v>142.50399999999999</v>
      </c>
      <c r="AX6577">
        <v>145.066</v>
      </c>
      <c r="AY6577">
        <v>147.65</v>
      </c>
      <c r="AZ6577">
        <v>150.29599999999999</v>
      </c>
      <c r="BA6577">
        <v>153.126</v>
      </c>
      <c r="BB6577">
        <v>2016</v>
      </c>
    </row>
    <row r="6578" spans="1:54" hidden="1" x14ac:dyDescent="0.25">
      <c r="A6578">
        <v>722</v>
      </c>
      <c r="B6578" t="s">
        <v>724</v>
      </c>
      <c r="C6578" t="s">
        <v>325</v>
      </c>
      <c r="D6578" t="s">
        <v>723</v>
      </c>
      <c r="E6578" t="s">
        <v>322</v>
      </c>
      <c r="F6578" t="s">
        <v>324</v>
      </c>
      <c r="G6578" t="s">
        <v>209</v>
      </c>
      <c r="H6578" t="s">
        <v>310</v>
      </c>
      <c r="I6578" t="s">
        <v>319</v>
      </c>
      <c r="J6578">
        <v>335604.21399999998</v>
      </c>
      <c r="K6578">
        <v>343247.598</v>
      </c>
      <c r="L6578">
        <v>360007.70699999999</v>
      </c>
      <c r="M6578">
        <v>331215.70600000001</v>
      </c>
      <c r="N6578">
        <v>333724.424</v>
      </c>
      <c r="O6578">
        <v>334610.93400000001</v>
      </c>
      <c r="P6578">
        <v>334806.09299999999</v>
      </c>
      <c r="Q6578">
        <v>344581.77899999998</v>
      </c>
      <c r="R6578">
        <v>332320.924</v>
      </c>
      <c r="S6578">
        <v>335414.37300000002</v>
      </c>
      <c r="T6578">
        <v>323655.19</v>
      </c>
      <c r="U6578">
        <v>322765.07799999998</v>
      </c>
      <c r="V6578">
        <v>318011.685</v>
      </c>
      <c r="W6578">
        <v>312706.63099999999</v>
      </c>
      <c r="X6578">
        <v>303837.12400000001</v>
      </c>
      <c r="Y6578">
        <v>311552.89500000002</v>
      </c>
      <c r="Z6578">
        <v>309765.72200000001</v>
      </c>
      <c r="AA6578">
        <v>311716.03399999999</v>
      </c>
      <c r="AB6578">
        <v>322327.04599999997</v>
      </c>
      <c r="AC6578">
        <v>334698.64199999999</v>
      </c>
      <c r="AD6578">
        <v>337085.20299999998</v>
      </c>
      <c r="AE6578">
        <v>343815.10700000002</v>
      </c>
      <c r="AF6578">
        <v>337333.46100000001</v>
      </c>
      <c r="AG6578">
        <v>350633.24900000001</v>
      </c>
      <c r="AH6578">
        <v>361563.087</v>
      </c>
      <c r="AI6578">
        <v>371834.99699999997</v>
      </c>
      <c r="AJ6578">
        <v>370948.37699999998</v>
      </c>
      <c r="AK6578">
        <v>378881.39299999998</v>
      </c>
      <c r="AL6578">
        <v>382198.16</v>
      </c>
      <c r="AM6578">
        <v>380638.20600000001</v>
      </c>
      <c r="AN6578">
        <v>385649.03200000001</v>
      </c>
      <c r="AO6578">
        <v>381436.48700000002</v>
      </c>
      <c r="AP6578">
        <v>386875.83799999999</v>
      </c>
      <c r="AQ6578">
        <v>388850.28899999999</v>
      </c>
      <c r="AR6578">
        <v>392945.8</v>
      </c>
      <c r="AS6578">
        <v>406308.82199999999</v>
      </c>
      <c r="AT6578">
        <v>421474.755</v>
      </c>
      <c r="AU6578">
        <v>438931.74200000003</v>
      </c>
      <c r="AV6578">
        <v>456573.11900000001</v>
      </c>
      <c r="AW6578">
        <v>474849.42300000001</v>
      </c>
      <c r="AX6578">
        <v>493651.83600000001</v>
      </c>
      <c r="AY6578">
        <v>513381.15700000001</v>
      </c>
      <c r="AZ6578">
        <v>533805.03899999999</v>
      </c>
      <c r="BA6578">
        <v>552251.43799999997</v>
      </c>
      <c r="BB6578">
        <v>2016</v>
      </c>
    </row>
    <row r="6579" spans="1:54" hidden="1" x14ac:dyDescent="0.25">
      <c r="A6579">
        <v>722</v>
      </c>
      <c r="B6579" t="s">
        <v>724</v>
      </c>
      <c r="C6579" t="s">
        <v>323</v>
      </c>
      <c r="D6579" t="s">
        <v>723</v>
      </c>
      <c r="E6579" t="s">
        <v>322</v>
      </c>
      <c r="F6579" t="s">
        <v>321</v>
      </c>
      <c r="G6579" t="s">
        <v>320</v>
      </c>
      <c r="H6579" t="s">
        <v>310</v>
      </c>
      <c r="I6579" t="s">
        <v>319</v>
      </c>
      <c r="J6579">
        <v>1898.92</v>
      </c>
      <c r="K6579">
        <v>1942.1679999999999</v>
      </c>
      <c r="L6579">
        <v>2037</v>
      </c>
      <c r="M6579">
        <v>1874.0889999999999</v>
      </c>
      <c r="N6579">
        <v>1888.2829999999999</v>
      </c>
      <c r="O6579">
        <v>1893.3</v>
      </c>
      <c r="P6579">
        <v>1894.404</v>
      </c>
      <c r="Q6579">
        <v>1949.7170000000001</v>
      </c>
      <c r="R6579">
        <v>1880.3420000000001</v>
      </c>
      <c r="S6579">
        <v>1897.846</v>
      </c>
      <c r="T6579">
        <v>1831.31</v>
      </c>
      <c r="U6579">
        <v>1826.2729999999999</v>
      </c>
      <c r="V6579">
        <v>1799.377</v>
      </c>
      <c r="W6579">
        <v>1769.36</v>
      </c>
      <c r="X6579">
        <v>1719.175</v>
      </c>
      <c r="Y6579">
        <v>1762.8320000000001</v>
      </c>
      <c r="Z6579">
        <v>1752.72</v>
      </c>
      <c r="AA6579">
        <v>1763.7550000000001</v>
      </c>
      <c r="AB6579">
        <v>1823.7950000000001</v>
      </c>
      <c r="AC6579">
        <v>1893.796</v>
      </c>
      <c r="AD6579">
        <v>1907.299</v>
      </c>
      <c r="AE6579">
        <v>1945.3789999999999</v>
      </c>
      <c r="AF6579">
        <v>1908.704</v>
      </c>
      <c r="AG6579">
        <v>1983.9570000000001</v>
      </c>
      <c r="AH6579">
        <v>2045.8009999999999</v>
      </c>
      <c r="AI6579">
        <v>2103.9209999999998</v>
      </c>
      <c r="AJ6579">
        <v>2098.904</v>
      </c>
      <c r="AK6579">
        <v>2143.7910000000002</v>
      </c>
      <c r="AL6579">
        <v>2162.558</v>
      </c>
      <c r="AM6579">
        <v>2153.732</v>
      </c>
      <c r="AN6579">
        <v>2182.0839999999998</v>
      </c>
      <c r="AO6579">
        <v>2158.248</v>
      </c>
      <c r="AP6579">
        <v>2189.0250000000001</v>
      </c>
      <c r="AQ6579">
        <v>2200.1970000000001</v>
      </c>
      <c r="AR6579">
        <v>2223.3710000000001</v>
      </c>
      <c r="AS6579">
        <v>2298.9810000000002</v>
      </c>
      <c r="AT6579">
        <v>2384.7930000000001</v>
      </c>
      <c r="AU6579">
        <v>2483.569</v>
      </c>
      <c r="AV6579">
        <v>2583.3870000000002</v>
      </c>
      <c r="AW6579">
        <v>2686.799</v>
      </c>
      <c r="AX6579">
        <v>2793.1869999999999</v>
      </c>
      <c r="AY6579">
        <v>2904.819</v>
      </c>
      <c r="AZ6579">
        <v>3020.3820000000001</v>
      </c>
      <c r="BA6579">
        <v>3124.7559999999999</v>
      </c>
      <c r="BB6579">
        <v>2016</v>
      </c>
    </row>
    <row r="6580" spans="1:54" hidden="1" x14ac:dyDescent="0.25">
      <c r="A6580">
        <v>722</v>
      </c>
      <c r="B6580" t="s">
        <v>724</v>
      </c>
      <c r="C6580" t="s">
        <v>318</v>
      </c>
      <c r="D6580" t="s">
        <v>723</v>
      </c>
      <c r="E6580" t="s">
        <v>313</v>
      </c>
      <c r="F6580" t="s">
        <v>317</v>
      </c>
      <c r="G6580" t="s">
        <v>209</v>
      </c>
      <c r="H6580" t="s">
        <v>310</v>
      </c>
      <c r="I6580" t="s">
        <v>309</v>
      </c>
      <c r="J6580">
        <v>130395.481</v>
      </c>
      <c r="K6580">
        <v>148033.20499999999</v>
      </c>
      <c r="L6580">
        <v>170426.26800000001</v>
      </c>
      <c r="M6580">
        <v>171337.86300000001</v>
      </c>
      <c r="N6580">
        <v>186086.076</v>
      </c>
      <c r="O6580">
        <v>203356.715</v>
      </c>
      <c r="P6580">
        <v>215149.989</v>
      </c>
      <c r="Q6580">
        <v>217910.12</v>
      </c>
      <c r="R6580">
        <v>207208.65599999999</v>
      </c>
      <c r="S6580">
        <v>212310.77299999999</v>
      </c>
      <c r="T6580">
        <v>204830.826</v>
      </c>
      <c r="U6580">
        <v>202788.19200000001</v>
      </c>
      <c r="V6580">
        <v>197944.99900000001</v>
      </c>
      <c r="W6580">
        <v>194390.55300000001</v>
      </c>
      <c r="X6580">
        <v>252889.356</v>
      </c>
      <c r="Y6580">
        <v>278417.12</v>
      </c>
      <c r="Z6580">
        <v>288769.27500000002</v>
      </c>
      <c r="AA6580">
        <v>296546.43099999998</v>
      </c>
      <c r="AB6580">
        <v>315092.027</v>
      </c>
      <c r="AC6580">
        <v>328343.17</v>
      </c>
      <c r="AD6580">
        <v>337085.20299999998</v>
      </c>
      <c r="AE6580">
        <v>352801.93</v>
      </c>
      <c r="AF6580">
        <v>357573.22600000002</v>
      </c>
      <c r="AG6580">
        <v>373575.973</v>
      </c>
      <c r="AH6580">
        <v>387263.495</v>
      </c>
      <c r="AI6580">
        <v>408191.67099999997</v>
      </c>
      <c r="AJ6580">
        <v>423435.674</v>
      </c>
      <c r="AK6580">
        <v>455490.76899999997</v>
      </c>
      <c r="AL6580">
        <v>490801.91100000002</v>
      </c>
      <c r="AM6580">
        <v>480489.71</v>
      </c>
      <c r="AN6580">
        <v>495557.83</v>
      </c>
      <c r="AO6580">
        <v>509966.31300000002</v>
      </c>
      <c r="AP6580">
        <v>530021.54700000002</v>
      </c>
      <c r="AQ6580">
        <v>520243.69199999998</v>
      </c>
      <c r="AR6580">
        <v>520283.33299999998</v>
      </c>
      <c r="AS6580">
        <v>539614.76199999999</v>
      </c>
      <c r="AT6580">
        <v>565958.97900000005</v>
      </c>
      <c r="AU6580">
        <v>603059.04700000002</v>
      </c>
      <c r="AV6580">
        <v>639435.27099999995</v>
      </c>
      <c r="AW6580">
        <v>676678.24100000004</v>
      </c>
      <c r="AX6580">
        <v>716119.78899999999</v>
      </c>
      <c r="AY6580">
        <v>758009.19799999997</v>
      </c>
      <c r="AZ6580">
        <v>802285.62600000005</v>
      </c>
      <c r="BA6580">
        <v>845640.228</v>
      </c>
      <c r="BB6580">
        <v>2016</v>
      </c>
    </row>
    <row r="6581" spans="1:54" hidden="1" x14ac:dyDescent="0.25">
      <c r="A6581">
        <v>722</v>
      </c>
      <c r="B6581" t="s">
        <v>724</v>
      </c>
      <c r="C6581" t="s">
        <v>316</v>
      </c>
      <c r="D6581" t="s">
        <v>723</v>
      </c>
      <c r="E6581" t="s">
        <v>313</v>
      </c>
      <c r="F6581" t="s">
        <v>315</v>
      </c>
      <c r="G6581" t="s">
        <v>206</v>
      </c>
      <c r="H6581" t="s">
        <v>310</v>
      </c>
      <c r="I6581" t="s">
        <v>309</v>
      </c>
      <c r="J6581">
        <v>617.16899999999998</v>
      </c>
      <c r="K6581">
        <v>544.78</v>
      </c>
      <c r="L6581">
        <v>518.64400000000001</v>
      </c>
      <c r="M6581">
        <v>449.63499999999999</v>
      </c>
      <c r="N6581">
        <v>425.875</v>
      </c>
      <c r="O6581">
        <v>452.64800000000002</v>
      </c>
      <c r="P6581">
        <v>621.28200000000004</v>
      </c>
      <c r="Q6581">
        <v>725.06200000000001</v>
      </c>
      <c r="R6581">
        <v>695.68100000000004</v>
      </c>
      <c r="S6581">
        <v>665.53</v>
      </c>
      <c r="T6581">
        <v>752.322</v>
      </c>
      <c r="U6581">
        <v>718.83900000000006</v>
      </c>
      <c r="V6581">
        <v>747.83699999999999</v>
      </c>
      <c r="W6581">
        <v>686.50400000000002</v>
      </c>
      <c r="X6581">
        <v>455.49200000000002</v>
      </c>
      <c r="Y6581">
        <v>557.83799999999997</v>
      </c>
      <c r="Z6581">
        <v>564.49599999999998</v>
      </c>
      <c r="AA6581">
        <v>508.04599999999999</v>
      </c>
      <c r="AB6581">
        <v>537.05799999999999</v>
      </c>
      <c r="AC6581">
        <v>533.98800000000006</v>
      </c>
      <c r="AD6581">
        <v>474.74400000000003</v>
      </c>
      <c r="AE6581">
        <v>481.62</v>
      </c>
      <c r="AF6581">
        <v>514.58900000000006</v>
      </c>
      <c r="AG6581">
        <v>643.89599999999996</v>
      </c>
      <c r="AH6581">
        <v>733.79600000000005</v>
      </c>
      <c r="AI6581">
        <v>775.14300000000003</v>
      </c>
      <c r="AJ6581">
        <v>810.51599999999996</v>
      </c>
      <c r="AK6581">
        <v>951.75699999999995</v>
      </c>
      <c r="AL6581">
        <v>1101.17</v>
      </c>
      <c r="AM6581">
        <v>1020.227</v>
      </c>
      <c r="AN6581">
        <v>1002.433</v>
      </c>
      <c r="AO6581">
        <v>1081.7339999999999</v>
      </c>
      <c r="AP6581">
        <v>1038.76</v>
      </c>
      <c r="AQ6581">
        <v>1053.3689999999999</v>
      </c>
      <c r="AR6581">
        <v>1053.9929999999999</v>
      </c>
      <c r="AS6581">
        <v>912.81899999999996</v>
      </c>
      <c r="AT6581">
        <v>954.78</v>
      </c>
      <c r="AU6581">
        <v>1038.0940000000001</v>
      </c>
      <c r="AV6581">
        <v>1208.518</v>
      </c>
      <c r="AW6581">
        <v>1293.5609999999999</v>
      </c>
      <c r="AX6581">
        <v>1384.655</v>
      </c>
      <c r="AY6581">
        <v>1475.954</v>
      </c>
      <c r="AZ6581">
        <v>1573.029</v>
      </c>
      <c r="BA6581">
        <v>1665.019</v>
      </c>
      <c r="BB6581">
        <v>2016</v>
      </c>
    </row>
    <row r="6582" spans="1:54" hidden="1" x14ac:dyDescent="0.25">
      <c r="A6582">
        <v>722</v>
      </c>
      <c r="B6582" t="s">
        <v>724</v>
      </c>
      <c r="C6582" t="s">
        <v>314</v>
      </c>
      <c r="D6582" t="s">
        <v>723</v>
      </c>
      <c r="E6582" t="s">
        <v>313</v>
      </c>
      <c r="F6582" t="s">
        <v>312</v>
      </c>
      <c r="G6582" t="s">
        <v>311</v>
      </c>
      <c r="H6582" t="s">
        <v>310</v>
      </c>
      <c r="I6582" t="s">
        <v>309</v>
      </c>
      <c r="J6582">
        <v>815.67</v>
      </c>
      <c r="K6582">
        <v>912.14300000000003</v>
      </c>
      <c r="L6582">
        <v>1016.038</v>
      </c>
      <c r="M6582">
        <v>971.67899999999997</v>
      </c>
      <c r="N6582">
        <v>1013.785</v>
      </c>
      <c r="O6582">
        <v>1049.0050000000001</v>
      </c>
      <c r="P6582">
        <v>1070.779</v>
      </c>
      <c r="Q6582">
        <v>1130.171</v>
      </c>
      <c r="R6582">
        <v>1128.1120000000001</v>
      </c>
      <c r="S6582">
        <v>1182.8889999999999</v>
      </c>
      <c r="T6582">
        <v>1183.636</v>
      </c>
      <c r="U6582">
        <v>1219.67</v>
      </c>
      <c r="V6582">
        <v>1229.1030000000001</v>
      </c>
      <c r="W6582">
        <v>1237.3510000000001</v>
      </c>
      <c r="X6582">
        <v>1227.8440000000001</v>
      </c>
      <c r="Y6582">
        <v>1285.2819999999999</v>
      </c>
      <c r="Z6582">
        <v>1301.232</v>
      </c>
      <c r="AA6582">
        <v>1331.845</v>
      </c>
      <c r="AB6582">
        <v>1392.125</v>
      </c>
      <c r="AC6582">
        <v>1467.681</v>
      </c>
      <c r="AD6582">
        <v>1511.778</v>
      </c>
      <c r="AE6582">
        <v>1577.1020000000001</v>
      </c>
      <c r="AF6582">
        <v>1571.126</v>
      </c>
      <c r="AG6582">
        <v>1665.6320000000001</v>
      </c>
      <c r="AH6582">
        <v>1764.7840000000001</v>
      </c>
      <c r="AI6582">
        <v>1873.3119999999999</v>
      </c>
      <c r="AJ6582">
        <v>1926.27</v>
      </c>
      <c r="AK6582">
        <v>2019.818</v>
      </c>
      <c r="AL6582">
        <v>2077.4679999999998</v>
      </c>
      <c r="AM6582">
        <v>2084.701</v>
      </c>
      <c r="AN6582">
        <v>2137.9499999999998</v>
      </c>
      <c r="AO6582">
        <v>2158.248</v>
      </c>
      <c r="AP6582">
        <v>2229.35</v>
      </c>
      <c r="AQ6582">
        <v>2276.913</v>
      </c>
      <c r="AR6582">
        <v>2342.19</v>
      </c>
      <c r="AS6582">
        <v>2448.1019999999999</v>
      </c>
      <c r="AT6582">
        <v>2571.8809999999999</v>
      </c>
      <c r="AU6582">
        <v>2726.6</v>
      </c>
      <c r="AV6582">
        <v>2900.625</v>
      </c>
      <c r="AW6582">
        <v>3082.1610000000001</v>
      </c>
      <c r="AX6582">
        <v>3267.1619999999998</v>
      </c>
      <c r="AY6582">
        <v>3462.491</v>
      </c>
      <c r="AZ6582">
        <v>3662.0590000000002</v>
      </c>
      <c r="BA6582">
        <v>3854.5219999999999</v>
      </c>
      <c r="BB6582">
        <v>2016</v>
      </c>
    </row>
    <row r="6583" spans="1:54" hidden="1" x14ac:dyDescent="0.25">
      <c r="A6583">
        <v>722</v>
      </c>
      <c r="B6583" t="s">
        <v>724</v>
      </c>
      <c r="C6583" t="s">
        <v>308</v>
      </c>
      <c r="D6583" t="s">
        <v>723</v>
      </c>
      <c r="E6583" t="s">
        <v>307</v>
      </c>
      <c r="F6583" t="s">
        <v>306</v>
      </c>
      <c r="G6583" t="s">
        <v>227</v>
      </c>
    </row>
    <row r="6584" spans="1:54" hidden="1" x14ac:dyDescent="0.25">
      <c r="A6584">
        <v>722</v>
      </c>
      <c r="B6584" t="s">
        <v>724</v>
      </c>
      <c r="C6584" t="s">
        <v>305</v>
      </c>
      <c r="D6584" t="s">
        <v>723</v>
      </c>
      <c r="E6584" t="s">
        <v>304</v>
      </c>
      <c r="F6584" t="s">
        <v>303</v>
      </c>
      <c r="G6584" t="s">
        <v>274</v>
      </c>
      <c r="I6584" t="s">
        <v>298</v>
      </c>
      <c r="J6584">
        <v>3.5000000000000003E-2</v>
      </c>
      <c r="K6584">
        <v>3.5999999999999997E-2</v>
      </c>
      <c r="L6584">
        <v>3.9E-2</v>
      </c>
      <c r="M6584">
        <v>3.5999999999999997E-2</v>
      </c>
      <c r="N6584">
        <v>3.5999999999999997E-2</v>
      </c>
      <c r="O6584">
        <v>3.5999999999999997E-2</v>
      </c>
      <c r="P6584">
        <v>3.5000000000000003E-2</v>
      </c>
      <c r="Q6584">
        <v>3.5999999999999997E-2</v>
      </c>
      <c r="R6584">
        <v>3.4000000000000002E-2</v>
      </c>
      <c r="S6584">
        <v>3.5000000000000003E-2</v>
      </c>
      <c r="T6584">
        <v>3.3000000000000002E-2</v>
      </c>
      <c r="U6584">
        <v>3.3000000000000002E-2</v>
      </c>
      <c r="V6584">
        <v>0.03</v>
      </c>
      <c r="W6584">
        <v>0.03</v>
      </c>
      <c r="X6584">
        <v>2.9000000000000001E-2</v>
      </c>
      <c r="Y6584">
        <v>2.9000000000000001E-2</v>
      </c>
      <c r="Z6584">
        <v>2.9000000000000001E-2</v>
      </c>
      <c r="AA6584">
        <v>2.9000000000000001E-2</v>
      </c>
      <c r="AB6584">
        <v>0.03</v>
      </c>
      <c r="AC6584">
        <v>0.03</v>
      </c>
      <c r="AD6584">
        <v>0.03</v>
      </c>
      <c r="AE6584">
        <v>3.1E-2</v>
      </c>
      <c r="AF6584">
        <v>0.03</v>
      </c>
      <c r="AG6584">
        <v>3.1E-2</v>
      </c>
      <c r="AH6584">
        <v>3.1E-2</v>
      </c>
      <c r="AI6584">
        <v>3.1E-2</v>
      </c>
      <c r="AJ6584">
        <v>0.03</v>
      </c>
      <c r="AK6584">
        <v>0.03</v>
      </c>
      <c r="AL6584">
        <v>0.03</v>
      </c>
      <c r="AM6584">
        <v>3.1E-2</v>
      </c>
      <c r="AN6584">
        <v>3.1E-2</v>
      </c>
      <c r="AO6584">
        <v>0.03</v>
      </c>
      <c r="AP6584">
        <v>3.1E-2</v>
      </c>
      <c r="AQ6584">
        <v>3.1E-2</v>
      </c>
      <c r="AR6584">
        <v>3.1E-2</v>
      </c>
      <c r="AS6584">
        <v>3.2000000000000001E-2</v>
      </c>
      <c r="AT6584">
        <v>3.3000000000000002E-2</v>
      </c>
      <c r="AU6584">
        <v>3.4000000000000002E-2</v>
      </c>
      <c r="AV6584">
        <v>3.5000000000000003E-2</v>
      </c>
      <c r="AW6584">
        <v>3.5999999999999997E-2</v>
      </c>
      <c r="AX6584">
        <v>3.6999999999999998E-2</v>
      </c>
      <c r="AY6584">
        <v>3.7999999999999999E-2</v>
      </c>
      <c r="AZ6584">
        <v>0.04</v>
      </c>
      <c r="BA6584">
        <v>4.1000000000000002E-2</v>
      </c>
      <c r="BB6584">
        <v>2016</v>
      </c>
    </row>
    <row r="6585" spans="1:54" hidden="1" x14ac:dyDescent="0.25">
      <c r="A6585">
        <v>722</v>
      </c>
      <c r="B6585" t="s">
        <v>724</v>
      </c>
      <c r="C6585" t="s">
        <v>302</v>
      </c>
      <c r="D6585" t="s">
        <v>723</v>
      </c>
      <c r="E6585" t="s">
        <v>301</v>
      </c>
      <c r="F6585" t="s">
        <v>300</v>
      </c>
      <c r="G6585" t="s">
        <v>299</v>
      </c>
      <c r="I6585" t="s">
        <v>298</v>
      </c>
      <c r="J6585">
        <v>159.863</v>
      </c>
      <c r="K6585">
        <v>162.292</v>
      </c>
      <c r="L6585">
        <v>167.73599999999999</v>
      </c>
      <c r="M6585">
        <v>176.33199999999999</v>
      </c>
      <c r="N6585">
        <v>183.55600000000001</v>
      </c>
      <c r="O6585">
        <v>193.857</v>
      </c>
      <c r="P6585">
        <v>200.928</v>
      </c>
      <c r="Q6585">
        <v>192.81200000000001</v>
      </c>
      <c r="R6585">
        <v>183.67699999999999</v>
      </c>
      <c r="S6585">
        <v>179.48500000000001</v>
      </c>
      <c r="T6585">
        <v>173.05199999999999</v>
      </c>
      <c r="U6585">
        <v>166.26499999999999</v>
      </c>
      <c r="V6585">
        <v>161.048</v>
      </c>
      <c r="W6585">
        <v>157.102</v>
      </c>
      <c r="X6585">
        <v>205.96199999999999</v>
      </c>
      <c r="Y6585">
        <v>216.619</v>
      </c>
      <c r="Z6585">
        <v>221.92</v>
      </c>
      <c r="AA6585">
        <v>222.65799999999999</v>
      </c>
      <c r="AB6585">
        <v>226.339</v>
      </c>
      <c r="AC6585">
        <v>223.71600000000001</v>
      </c>
      <c r="AD6585">
        <v>222.97300000000001</v>
      </c>
      <c r="AE6585">
        <v>223.703</v>
      </c>
      <c r="AF6585">
        <v>227.59</v>
      </c>
      <c r="AG6585">
        <v>224.285</v>
      </c>
      <c r="AH6585">
        <v>219.44</v>
      </c>
      <c r="AI6585">
        <v>217.898</v>
      </c>
      <c r="AJ6585">
        <v>219.822</v>
      </c>
      <c r="AK6585">
        <v>225.511</v>
      </c>
      <c r="AL6585">
        <v>236.25</v>
      </c>
      <c r="AM6585">
        <v>230.48400000000001</v>
      </c>
      <c r="AN6585">
        <v>231.791</v>
      </c>
      <c r="AO6585">
        <v>236.28700000000001</v>
      </c>
      <c r="AP6585">
        <v>237.74700000000001</v>
      </c>
      <c r="AQ6585">
        <v>228.48599999999999</v>
      </c>
      <c r="AR6585">
        <v>222.13499999999999</v>
      </c>
      <c r="AS6585">
        <v>220.422</v>
      </c>
      <c r="AT6585">
        <v>220.05600000000001</v>
      </c>
      <c r="AU6585">
        <v>221.17599999999999</v>
      </c>
      <c r="AV6585">
        <v>220.447</v>
      </c>
      <c r="AW6585">
        <v>219.547</v>
      </c>
      <c r="AX6585">
        <v>219.18700000000001</v>
      </c>
      <c r="AY6585">
        <v>218.92</v>
      </c>
      <c r="AZ6585">
        <v>219.08</v>
      </c>
      <c r="BA6585">
        <v>219.38900000000001</v>
      </c>
      <c r="BB6585">
        <v>2016</v>
      </c>
    </row>
    <row r="6586" spans="1:54" hidden="1" x14ac:dyDescent="0.25">
      <c r="A6586">
        <v>722</v>
      </c>
      <c r="B6586" t="s">
        <v>724</v>
      </c>
      <c r="C6586" t="s">
        <v>297</v>
      </c>
      <c r="D6586" t="s">
        <v>723</v>
      </c>
      <c r="E6586" t="s">
        <v>296</v>
      </c>
      <c r="F6586" t="s">
        <v>295</v>
      </c>
      <c r="G6586" t="s">
        <v>198</v>
      </c>
      <c r="I6586" t="s">
        <v>730</v>
      </c>
      <c r="J6586">
        <v>16.591000000000001</v>
      </c>
      <c r="K6586">
        <v>24.89</v>
      </c>
      <c r="L6586">
        <v>19.901</v>
      </c>
      <c r="M6586">
        <v>19.939</v>
      </c>
      <c r="N6586">
        <v>19.384</v>
      </c>
      <c r="O6586">
        <v>17.192</v>
      </c>
      <c r="P6586">
        <v>11.705</v>
      </c>
      <c r="Q6586">
        <v>14.664999999999999</v>
      </c>
      <c r="R6586">
        <v>10.92</v>
      </c>
      <c r="S6586">
        <v>9.3450000000000006</v>
      </c>
      <c r="T6586">
        <v>9.1389999999999993</v>
      </c>
      <c r="U6586">
        <v>10.725</v>
      </c>
      <c r="V6586">
        <v>10.753</v>
      </c>
      <c r="W6586">
        <v>10.018000000000001</v>
      </c>
      <c r="X6586">
        <v>11.128</v>
      </c>
      <c r="Y6586">
        <v>13.62</v>
      </c>
      <c r="Z6586">
        <v>11.734</v>
      </c>
      <c r="AA6586">
        <v>14.791</v>
      </c>
      <c r="AB6586">
        <v>15.516</v>
      </c>
      <c r="AC6586">
        <v>17.893000000000001</v>
      </c>
      <c r="AD6586">
        <v>20.460999999999999</v>
      </c>
      <c r="AE6586">
        <v>18.39</v>
      </c>
      <c r="AF6586">
        <v>17.175999999999998</v>
      </c>
      <c r="AG6586">
        <v>22.276</v>
      </c>
      <c r="AH6586">
        <v>21.625</v>
      </c>
      <c r="AI6586">
        <v>24.486000000000001</v>
      </c>
      <c r="AJ6586">
        <v>24.702999999999999</v>
      </c>
      <c r="AK6586">
        <v>29.251000000000001</v>
      </c>
      <c r="AL6586">
        <v>31.219000000000001</v>
      </c>
      <c r="AM6586">
        <v>22.06</v>
      </c>
      <c r="AN6586">
        <v>22.097999999999999</v>
      </c>
      <c r="AO6586">
        <v>25.623000000000001</v>
      </c>
      <c r="AP6586">
        <v>29.262</v>
      </c>
      <c r="AQ6586">
        <v>27.507000000000001</v>
      </c>
      <c r="AR6586">
        <v>24.542000000000002</v>
      </c>
      <c r="AS6586">
        <v>25.212</v>
      </c>
      <c r="AT6586">
        <v>26.853999999999999</v>
      </c>
      <c r="AU6586">
        <v>26.257000000000001</v>
      </c>
      <c r="AV6586">
        <v>27.597000000000001</v>
      </c>
      <c r="AW6586">
        <v>27.641999999999999</v>
      </c>
      <c r="AX6586">
        <v>27.788</v>
      </c>
      <c r="AY6586">
        <v>27.965</v>
      </c>
      <c r="AZ6586">
        <v>28.073</v>
      </c>
      <c r="BA6586">
        <v>27.975000000000001</v>
      </c>
      <c r="BB6586">
        <v>2016</v>
      </c>
    </row>
    <row r="6587" spans="1:54" hidden="1" x14ac:dyDescent="0.25">
      <c r="A6587">
        <v>722</v>
      </c>
      <c r="B6587" t="s">
        <v>724</v>
      </c>
      <c r="C6587" t="s">
        <v>294</v>
      </c>
      <c r="D6587" t="s">
        <v>723</v>
      </c>
      <c r="E6587" t="s">
        <v>293</v>
      </c>
      <c r="F6587" t="s">
        <v>292</v>
      </c>
      <c r="G6587" t="s">
        <v>198</v>
      </c>
      <c r="I6587" t="s">
        <v>730</v>
      </c>
      <c r="J6587">
        <v>4.2690000000000001</v>
      </c>
      <c r="K6587">
        <v>10.676</v>
      </c>
      <c r="L6587">
        <v>10.036</v>
      </c>
      <c r="M6587">
        <v>8.9719999999999995</v>
      </c>
      <c r="N6587">
        <v>9.3160000000000007</v>
      </c>
      <c r="O6587">
        <v>8.0190000000000001</v>
      </c>
      <c r="P6587">
        <v>5.319</v>
      </c>
      <c r="Q6587">
        <v>8.5980000000000008</v>
      </c>
      <c r="R6587">
        <v>2.6059999999999999</v>
      </c>
      <c r="S6587">
        <v>1.591</v>
      </c>
      <c r="T6587">
        <v>1.3660000000000001</v>
      </c>
      <c r="U6587">
        <v>2.7</v>
      </c>
      <c r="V6587">
        <v>0.253</v>
      </c>
      <c r="W6587">
        <v>0.20100000000000001</v>
      </c>
      <c r="X6587">
        <v>3.6709999999999998</v>
      </c>
      <c r="Y6587">
        <v>6.9950000000000001</v>
      </c>
      <c r="Z6587">
        <v>5.0869999999999997</v>
      </c>
      <c r="AA6587">
        <v>9.0050000000000008</v>
      </c>
      <c r="AB6587">
        <v>8.8040000000000003</v>
      </c>
      <c r="AC6587">
        <v>11.276</v>
      </c>
      <c r="AD6587">
        <v>13.472</v>
      </c>
      <c r="AE6587">
        <v>13.351000000000001</v>
      </c>
      <c r="AF6587">
        <v>11.137</v>
      </c>
      <c r="AG6587">
        <v>15.91</v>
      </c>
      <c r="AH6587">
        <v>15.241</v>
      </c>
      <c r="AI6587">
        <v>16.709</v>
      </c>
      <c r="AJ6587">
        <v>16.972000000000001</v>
      </c>
      <c r="AK6587">
        <v>17.422999999999998</v>
      </c>
      <c r="AL6587">
        <v>17.023</v>
      </c>
      <c r="AM6587">
        <v>15.377000000000001</v>
      </c>
      <c r="AN6587">
        <v>17.707999999999998</v>
      </c>
      <c r="AO6587">
        <v>17.574000000000002</v>
      </c>
      <c r="AP6587">
        <v>18.388000000000002</v>
      </c>
      <c r="AQ6587">
        <v>16.995000000000001</v>
      </c>
      <c r="AR6587">
        <v>15.526</v>
      </c>
      <c r="AS6587">
        <v>18.175999999999998</v>
      </c>
      <c r="AT6587">
        <v>21.327999999999999</v>
      </c>
      <c r="AU6587">
        <v>16.861000000000001</v>
      </c>
      <c r="AV6587">
        <v>19.675000000000001</v>
      </c>
      <c r="AW6587">
        <v>20.13</v>
      </c>
      <c r="AX6587">
        <v>20.872</v>
      </c>
      <c r="AY6587">
        <v>21.367000000000001</v>
      </c>
      <c r="AZ6587">
        <v>21.745000000000001</v>
      </c>
      <c r="BA6587">
        <v>21.565999999999999</v>
      </c>
      <c r="BB6587">
        <v>2016</v>
      </c>
    </row>
    <row r="6588" spans="1:54" hidden="1" x14ac:dyDescent="0.25">
      <c r="A6588">
        <v>722</v>
      </c>
      <c r="B6588" t="s">
        <v>724</v>
      </c>
      <c r="C6588" t="s">
        <v>290</v>
      </c>
      <c r="D6588" t="s">
        <v>723</v>
      </c>
      <c r="E6588" t="s">
        <v>287</v>
      </c>
      <c r="F6588" t="s">
        <v>289</v>
      </c>
      <c r="G6588" t="s">
        <v>282</v>
      </c>
      <c r="I6588" t="s">
        <v>729</v>
      </c>
      <c r="J6588">
        <v>30.605</v>
      </c>
      <c r="K6588">
        <v>32.374000000000002</v>
      </c>
      <c r="L6588">
        <v>38.002000000000002</v>
      </c>
      <c r="M6588">
        <v>42.451000000000001</v>
      </c>
      <c r="N6588">
        <v>47.435000000000002</v>
      </c>
      <c r="O6588">
        <v>53.621000000000002</v>
      </c>
      <c r="P6588">
        <v>56.904000000000003</v>
      </c>
      <c r="Q6588">
        <v>54.554000000000002</v>
      </c>
      <c r="R6588">
        <v>53.558999999999997</v>
      </c>
      <c r="S6588">
        <v>53.8</v>
      </c>
      <c r="T6588">
        <v>53.973999999999997</v>
      </c>
      <c r="U6588">
        <v>53.027999999999999</v>
      </c>
      <c r="V6588">
        <v>53.024000000000001</v>
      </c>
      <c r="W6588">
        <v>52.63</v>
      </c>
      <c r="X6588">
        <v>69.525999999999996</v>
      </c>
      <c r="Y6588">
        <v>75.141000000000005</v>
      </c>
      <c r="Z6588">
        <v>77.271000000000001</v>
      </c>
      <c r="AA6588">
        <v>78.650000000000006</v>
      </c>
      <c r="AB6588">
        <v>79.427999999999997</v>
      </c>
      <c r="AC6588">
        <v>80.078000000000003</v>
      </c>
      <c r="AD6588">
        <v>80.682000000000002</v>
      </c>
      <c r="AE6588">
        <v>83.144999999999996</v>
      </c>
      <c r="AF6588">
        <v>85.138999999999996</v>
      </c>
      <c r="AG6588">
        <v>85.097999999999999</v>
      </c>
      <c r="AH6588">
        <v>85.534999999999997</v>
      </c>
      <c r="AI6588">
        <v>86.995999999999995</v>
      </c>
      <c r="AJ6588">
        <v>88.834000000000003</v>
      </c>
      <c r="AK6588">
        <v>94.043000000000006</v>
      </c>
      <c r="AL6588">
        <v>100</v>
      </c>
      <c r="AM6588">
        <v>97.751999999999995</v>
      </c>
      <c r="AN6588">
        <v>98.953000000000003</v>
      </c>
      <c r="AO6588">
        <v>102.321</v>
      </c>
      <c r="AP6588">
        <v>103.77200000000001</v>
      </c>
      <c r="AQ6588">
        <v>104.509</v>
      </c>
      <c r="AR6588">
        <v>103.377</v>
      </c>
      <c r="AS6588">
        <v>103.51</v>
      </c>
      <c r="AT6588">
        <v>104.39100000000001</v>
      </c>
      <c r="AU6588">
        <v>105.85899999999999</v>
      </c>
      <c r="AV6588">
        <v>107.453</v>
      </c>
      <c r="AW6588">
        <v>109.072</v>
      </c>
      <c r="AX6588">
        <v>110.715</v>
      </c>
      <c r="AY6588">
        <v>112.38200000000001</v>
      </c>
      <c r="AZ6588">
        <v>114.075</v>
      </c>
      <c r="BA6588">
        <v>115.79300000000001</v>
      </c>
      <c r="BB6588">
        <v>2017</v>
      </c>
    </row>
    <row r="6589" spans="1:54" hidden="1" x14ac:dyDescent="0.25">
      <c r="A6589">
        <v>722</v>
      </c>
      <c r="B6589" t="s">
        <v>724</v>
      </c>
      <c r="C6589" t="s">
        <v>288</v>
      </c>
      <c r="D6589" t="s">
        <v>723</v>
      </c>
      <c r="E6589" t="s">
        <v>287</v>
      </c>
      <c r="F6589" t="s">
        <v>286</v>
      </c>
      <c r="G6589" t="s">
        <v>261</v>
      </c>
      <c r="I6589" t="s">
        <v>285</v>
      </c>
      <c r="J6589">
        <v>8.8369999999999997</v>
      </c>
      <c r="K6589">
        <v>5.7789999999999999</v>
      </c>
      <c r="L6589">
        <v>17.384</v>
      </c>
      <c r="M6589">
        <v>11.707000000000001</v>
      </c>
      <c r="N6589">
        <v>11.742000000000001</v>
      </c>
      <c r="O6589">
        <v>13.041</v>
      </c>
      <c r="P6589">
        <v>6.1219999999999999</v>
      </c>
      <c r="Q6589">
        <v>-4.13</v>
      </c>
      <c r="R6589">
        <v>-1.823</v>
      </c>
      <c r="S6589">
        <v>0.44900000000000001</v>
      </c>
      <c r="T6589">
        <v>0.32500000000000001</v>
      </c>
      <c r="U6589">
        <v>-1.754</v>
      </c>
      <c r="V6589">
        <v>-7.0000000000000001E-3</v>
      </c>
      <c r="W6589">
        <v>-0.74399999999999999</v>
      </c>
      <c r="X6589">
        <v>32.103999999999999</v>
      </c>
      <c r="Y6589">
        <v>8.0760000000000005</v>
      </c>
      <c r="Z6589">
        <v>2.835</v>
      </c>
      <c r="AA6589">
        <v>1.784</v>
      </c>
      <c r="AB6589">
        <v>0.98899999999999999</v>
      </c>
      <c r="AC6589">
        <v>0.81799999999999995</v>
      </c>
      <c r="AD6589">
        <v>0.754</v>
      </c>
      <c r="AE6589">
        <v>3.0529999999999999</v>
      </c>
      <c r="AF6589">
        <v>2.3980000000000001</v>
      </c>
      <c r="AG6589">
        <v>-4.8000000000000001E-2</v>
      </c>
      <c r="AH6589">
        <v>0.51500000000000001</v>
      </c>
      <c r="AI6589">
        <v>1.7070000000000001</v>
      </c>
      <c r="AJ6589">
        <v>2.1139999999999999</v>
      </c>
      <c r="AK6589">
        <v>5.8630000000000004</v>
      </c>
      <c r="AL6589">
        <v>6.335</v>
      </c>
      <c r="AM6589">
        <v>-2.2480000000000002</v>
      </c>
      <c r="AN6589">
        <v>1.2290000000000001</v>
      </c>
      <c r="AO6589">
        <v>3.403</v>
      </c>
      <c r="AP6589">
        <v>1.4179999999999999</v>
      </c>
      <c r="AQ6589">
        <v>0.71</v>
      </c>
      <c r="AR6589">
        <v>-1.083</v>
      </c>
      <c r="AS6589">
        <v>0.129</v>
      </c>
      <c r="AT6589">
        <v>0.85099999999999998</v>
      </c>
      <c r="AU6589">
        <v>1.4059999999999999</v>
      </c>
      <c r="AV6589">
        <v>1.506</v>
      </c>
      <c r="AW6589">
        <v>1.506</v>
      </c>
      <c r="AX6589">
        <v>1.506</v>
      </c>
      <c r="AY6589">
        <v>1.506</v>
      </c>
      <c r="AZ6589">
        <v>1.506</v>
      </c>
      <c r="BA6589">
        <v>1.506</v>
      </c>
      <c r="BB6589">
        <v>2017</v>
      </c>
    </row>
    <row r="6590" spans="1:54" hidden="1" x14ac:dyDescent="0.25">
      <c r="A6590">
        <v>722</v>
      </c>
      <c r="B6590" t="s">
        <v>724</v>
      </c>
      <c r="C6590" t="s">
        <v>284</v>
      </c>
      <c r="D6590" t="s">
        <v>723</v>
      </c>
      <c r="E6590" t="s">
        <v>279</v>
      </c>
      <c r="F6590" t="s">
        <v>283</v>
      </c>
      <c r="G6590" t="s">
        <v>282</v>
      </c>
      <c r="I6590" t="s">
        <v>729</v>
      </c>
      <c r="J6590">
        <v>30.146999999999998</v>
      </c>
      <c r="K6590">
        <v>33.548999999999999</v>
      </c>
      <c r="L6590">
        <v>38.887999999999998</v>
      </c>
      <c r="M6590">
        <v>43.703000000000003</v>
      </c>
      <c r="N6590">
        <v>47.942999999999998</v>
      </c>
      <c r="O6590">
        <v>53.542999999999999</v>
      </c>
      <c r="P6590">
        <v>55.741</v>
      </c>
      <c r="Q6590">
        <v>52.862000000000002</v>
      </c>
      <c r="R6590">
        <v>51.762999999999998</v>
      </c>
      <c r="S6590">
        <v>52.182000000000002</v>
      </c>
      <c r="T6590">
        <v>51.707000000000001</v>
      </c>
      <c r="U6590">
        <v>51.335999999999999</v>
      </c>
      <c r="V6590">
        <v>51.082000000000001</v>
      </c>
      <c r="W6590">
        <v>51.335999999999999</v>
      </c>
      <c r="X6590">
        <v>70.608000000000004</v>
      </c>
      <c r="Y6590">
        <v>74.498000000000005</v>
      </c>
      <c r="Z6590">
        <v>76.355999999999995</v>
      </c>
      <c r="AA6590">
        <v>77.858999999999995</v>
      </c>
      <c r="AB6590">
        <v>78.566000000000003</v>
      </c>
      <c r="AC6590">
        <v>78.947999999999993</v>
      </c>
      <c r="AD6590">
        <v>80.025999999999996</v>
      </c>
      <c r="AE6590">
        <v>83.268000000000001</v>
      </c>
      <c r="AF6590">
        <v>84.504000000000005</v>
      </c>
      <c r="AG6590">
        <v>83.247</v>
      </c>
      <c r="AH6590">
        <v>84.67</v>
      </c>
      <c r="AI6590">
        <v>85.873999999999995</v>
      </c>
      <c r="AJ6590">
        <v>89.230999999999995</v>
      </c>
      <c r="AK6590">
        <v>94.742999999999995</v>
      </c>
      <c r="AL6590">
        <v>100</v>
      </c>
      <c r="AM6590">
        <v>95.459000000000003</v>
      </c>
      <c r="AN6590">
        <v>99.552999999999997</v>
      </c>
      <c r="AO6590">
        <v>102.276</v>
      </c>
      <c r="AP6590">
        <v>103.43899999999999</v>
      </c>
      <c r="AQ6590">
        <v>103.357</v>
      </c>
      <c r="AR6590">
        <v>102.553</v>
      </c>
      <c r="AS6590">
        <v>102.95699999999999</v>
      </c>
      <c r="AT6590">
        <v>105.07899999999999</v>
      </c>
      <c r="AU6590">
        <v>105.438</v>
      </c>
      <c r="AV6590">
        <v>107.026</v>
      </c>
      <c r="AW6590">
        <v>108.63800000000001</v>
      </c>
      <c r="AX6590">
        <v>110.274</v>
      </c>
      <c r="AY6590">
        <v>111.935</v>
      </c>
      <c r="AZ6590">
        <v>113.621</v>
      </c>
      <c r="BA6590">
        <v>115.33199999999999</v>
      </c>
      <c r="BB6590">
        <v>2017</v>
      </c>
    </row>
    <row r="6591" spans="1:54" hidden="1" x14ac:dyDescent="0.25">
      <c r="A6591">
        <v>722</v>
      </c>
      <c r="B6591" t="s">
        <v>724</v>
      </c>
      <c r="C6591" t="s">
        <v>280</v>
      </c>
      <c r="D6591" t="s">
        <v>723</v>
      </c>
      <c r="E6591" t="s">
        <v>279</v>
      </c>
      <c r="F6591" t="s">
        <v>278</v>
      </c>
      <c r="G6591" t="s">
        <v>261</v>
      </c>
      <c r="I6591" t="s">
        <v>277</v>
      </c>
      <c r="J6591" t="s">
        <v>196</v>
      </c>
      <c r="K6591">
        <v>11.285</v>
      </c>
      <c r="L6591">
        <v>15.913</v>
      </c>
      <c r="M6591">
        <v>12.382</v>
      </c>
      <c r="N6591">
        <v>9.7010000000000005</v>
      </c>
      <c r="O6591">
        <v>11.680999999999999</v>
      </c>
      <c r="P6591">
        <v>4.1059999999999999</v>
      </c>
      <c r="Q6591">
        <v>-5.1639999999999997</v>
      </c>
      <c r="R6591">
        <v>-2.0790000000000002</v>
      </c>
      <c r="S6591">
        <v>0.80900000000000005</v>
      </c>
      <c r="T6591">
        <v>-0.90900000000000003</v>
      </c>
      <c r="U6591">
        <v>-0.71799999999999997</v>
      </c>
      <c r="V6591">
        <v>-0.496</v>
      </c>
      <c r="W6591">
        <v>0.498</v>
      </c>
      <c r="X6591">
        <v>37.539000000000001</v>
      </c>
      <c r="Y6591">
        <v>5.51</v>
      </c>
      <c r="Z6591">
        <v>2.4940000000000002</v>
      </c>
      <c r="AA6591">
        <v>1.9690000000000001</v>
      </c>
      <c r="AB6591">
        <v>0.90800000000000003</v>
      </c>
      <c r="AC6591">
        <v>0.48599999999999999</v>
      </c>
      <c r="AD6591">
        <v>1.3660000000000001</v>
      </c>
      <c r="AE6591">
        <v>4.0510000000000002</v>
      </c>
      <c r="AF6591">
        <v>1.484</v>
      </c>
      <c r="AG6591">
        <v>-1.488</v>
      </c>
      <c r="AH6591">
        <v>1.7090000000000001</v>
      </c>
      <c r="AI6591">
        <v>1.4219999999999999</v>
      </c>
      <c r="AJ6591">
        <v>3.9089999999999998</v>
      </c>
      <c r="AK6591">
        <v>6.1779999999999999</v>
      </c>
      <c r="AL6591">
        <v>5.548</v>
      </c>
      <c r="AM6591">
        <v>-4.5410000000000004</v>
      </c>
      <c r="AN6591">
        <v>4.2889999999999997</v>
      </c>
      <c r="AO6591">
        <v>2.7349999999999999</v>
      </c>
      <c r="AP6591">
        <v>1.137</v>
      </c>
      <c r="AQ6591">
        <v>-7.9000000000000001E-2</v>
      </c>
      <c r="AR6591">
        <v>-0.77800000000000002</v>
      </c>
      <c r="AS6591">
        <v>0.39400000000000002</v>
      </c>
      <c r="AT6591">
        <v>2.06</v>
      </c>
      <c r="AU6591">
        <v>0.34200000000000003</v>
      </c>
      <c r="AV6591">
        <v>1.506</v>
      </c>
      <c r="AW6591">
        <v>1.506</v>
      </c>
      <c r="AX6591">
        <v>1.506</v>
      </c>
      <c r="AY6591">
        <v>1.506</v>
      </c>
      <c r="AZ6591">
        <v>1.506</v>
      </c>
      <c r="BA6591">
        <v>1.506</v>
      </c>
      <c r="BB6591">
        <v>2017</v>
      </c>
    </row>
    <row r="6592" spans="1:54" hidden="1" x14ac:dyDescent="0.25">
      <c r="A6592">
        <v>722</v>
      </c>
      <c r="B6592" t="s">
        <v>724</v>
      </c>
      <c r="C6592" t="s">
        <v>276</v>
      </c>
      <c r="D6592" t="s">
        <v>723</v>
      </c>
      <c r="E6592" t="s">
        <v>275</v>
      </c>
      <c r="G6592" t="s">
        <v>274</v>
      </c>
    </row>
    <row r="6593" spans="1:54" hidden="1" x14ac:dyDescent="0.25">
      <c r="A6593">
        <v>722</v>
      </c>
      <c r="B6593" t="s">
        <v>724</v>
      </c>
      <c r="C6593" t="s">
        <v>273</v>
      </c>
      <c r="D6593" t="s">
        <v>723</v>
      </c>
      <c r="E6593" t="s">
        <v>272</v>
      </c>
      <c r="F6593" t="s">
        <v>271</v>
      </c>
      <c r="G6593" t="s">
        <v>261</v>
      </c>
      <c r="I6593" t="s">
        <v>728</v>
      </c>
      <c r="J6593">
        <v>-2.649</v>
      </c>
      <c r="K6593">
        <v>13.26</v>
      </c>
      <c r="L6593">
        <v>4.8899999999999997</v>
      </c>
      <c r="M6593">
        <v>10.856999999999999</v>
      </c>
      <c r="N6593">
        <v>-4.3630000000000004</v>
      </c>
      <c r="O6593">
        <v>12.901999999999999</v>
      </c>
      <c r="P6593">
        <v>2.21</v>
      </c>
      <c r="Q6593">
        <v>-7.5330000000000004</v>
      </c>
      <c r="R6593">
        <v>-5.9279999999999999</v>
      </c>
      <c r="S6593">
        <v>7.5620000000000003</v>
      </c>
      <c r="T6593">
        <v>9.7319999999999993</v>
      </c>
      <c r="U6593">
        <v>0.56399999999999995</v>
      </c>
      <c r="V6593">
        <v>0.215</v>
      </c>
      <c r="W6593">
        <v>-4.3600000000000003</v>
      </c>
      <c r="X6593">
        <v>-11.726000000000001</v>
      </c>
      <c r="Y6593">
        <v>6.3</v>
      </c>
      <c r="Z6593">
        <v>-8.5050000000000008</v>
      </c>
      <c r="AA6593">
        <v>1.4870000000000001</v>
      </c>
      <c r="AB6593">
        <v>20.486999999999998</v>
      </c>
      <c r="AC6593">
        <v>5.3170000000000002</v>
      </c>
      <c r="AD6593">
        <v>-3.37</v>
      </c>
      <c r="AE6593">
        <v>1.9390000000000001</v>
      </c>
      <c r="AF6593">
        <v>13.412000000000001</v>
      </c>
      <c r="AG6593">
        <v>22.37</v>
      </c>
      <c r="AH6593">
        <v>17.763999999999999</v>
      </c>
      <c r="AI6593">
        <v>7.2130000000000001</v>
      </c>
      <c r="AJ6593">
        <v>-4.3550000000000004</v>
      </c>
      <c r="AK6593">
        <v>34.984999999999999</v>
      </c>
      <c r="AL6593">
        <v>22.818999999999999</v>
      </c>
      <c r="AM6593">
        <v>-9.8149999999999995</v>
      </c>
      <c r="AN6593">
        <v>-5.2469999999999999</v>
      </c>
      <c r="AO6593">
        <v>13.151999999999999</v>
      </c>
      <c r="AP6593">
        <v>4.407</v>
      </c>
      <c r="AQ6593">
        <v>5.7489999999999997</v>
      </c>
      <c r="AR6593">
        <v>3.379</v>
      </c>
      <c r="AS6593">
        <v>-3.2829999999999999</v>
      </c>
      <c r="AT6593">
        <v>6.4349999999999996</v>
      </c>
      <c r="AU6593">
        <v>10.893000000000001</v>
      </c>
      <c r="AV6593">
        <v>16.225000000000001</v>
      </c>
      <c r="AW6593">
        <v>8.6210000000000004</v>
      </c>
      <c r="AX6593">
        <v>9.0020000000000007</v>
      </c>
      <c r="AY6593">
        <v>9.09</v>
      </c>
      <c r="AZ6593">
        <v>9.1639999999999997</v>
      </c>
      <c r="BA6593">
        <v>7.782</v>
      </c>
      <c r="BB6593">
        <v>2017</v>
      </c>
    </row>
    <row r="6594" spans="1:54" hidden="1" x14ac:dyDescent="0.25">
      <c r="A6594">
        <v>722</v>
      </c>
      <c r="B6594" t="s">
        <v>724</v>
      </c>
      <c r="C6594" t="s">
        <v>270</v>
      </c>
      <c r="D6594" t="s">
        <v>723</v>
      </c>
      <c r="E6594" t="s">
        <v>269</v>
      </c>
      <c r="F6594" t="s">
        <v>268</v>
      </c>
      <c r="G6594" t="s">
        <v>261</v>
      </c>
      <c r="I6594" t="s">
        <v>728</v>
      </c>
      <c r="J6594">
        <v>-8.2650000000000006</v>
      </c>
      <c r="K6594">
        <v>16.79</v>
      </c>
      <c r="L6594">
        <v>4.907</v>
      </c>
      <c r="M6594">
        <v>2.4569999999999999</v>
      </c>
      <c r="N6594">
        <v>-6.0289999999999999</v>
      </c>
      <c r="O6594">
        <v>12.32</v>
      </c>
      <c r="P6594">
        <v>-3.5510000000000002</v>
      </c>
      <c r="Q6594">
        <v>-6.9720000000000004</v>
      </c>
      <c r="R6594">
        <v>-6.3239999999999998</v>
      </c>
      <c r="S6594">
        <v>9.6880000000000006</v>
      </c>
      <c r="T6594">
        <v>5.024</v>
      </c>
      <c r="U6594">
        <v>2.181</v>
      </c>
      <c r="V6594">
        <v>-16.937000000000001</v>
      </c>
      <c r="W6594">
        <v>-3.3820000000000001</v>
      </c>
      <c r="X6594">
        <v>-8.5909999999999993</v>
      </c>
      <c r="Y6594">
        <v>6.056</v>
      </c>
      <c r="Z6594">
        <v>1.7889999999999999</v>
      </c>
      <c r="AA6594">
        <v>0.08</v>
      </c>
      <c r="AB6594">
        <v>17.901</v>
      </c>
      <c r="AC6594">
        <v>8.8930000000000007</v>
      </c>
      <c r="AD6594">
        <v>-4.5289999999999999</v>
      </c>
      <c r="AE6594">
        <v>1.8919999999999999</v>
      </c>
      <c r="AF6594">
        <v>14.637</v>
      </c>
      <c r="AG6594">
        <v>25.111999999999998</v>
      </c>
      <c r="AH6594">
        <v>19.709</v>
      </c>
      <c r="AI6594">
        <v>5.7460000000000004</v>
      </c>
      <c r="AJ6594">
        <v>-6.0880000000000001</v>
      </c>
      <c r="AK6594">
        <v>33.537999999999997</v>
      </c>
      <c r="AL6594">
        <v>27.465</v>
      </c>
      <c r="AM6594">
        <v>-7.827</v>
      </c>
      <c r="AN6594">
        <v>-5.6219999999999999</v>
      </c>
      <c r="AO6594">
        <v>14.159000000000001</v>
      </c>
      <c r="AP6594">
        <v>4.7649999999999997</v>
      </c>
      <c r="AQ6594">
        <v>5.5039999999999996</v>
      </c>
      <c r="AR6594">
        <v>4.1219999999999999</v>
      </c>
      <c r="AS6594">
        <v>-3.07</v>
      </c>
      <c r="AT6594">
        <v>7.9690000000000003</v>
      </c>
      <c r="AU6594">
        <v>11.548999999999999</v>
      </c>
      <c r="AV6594">
        <v>17.827000000000002</v>
      </c>
      <c r="AW6594">
        <v>9.6579999999999995</v>
      </c>
      <c r="AX6594">
        <v>10.138999999999999</v>
      </c>
      <c r="AY6594">
        <v>10.032999999999999</v>
      </c>
      <c r="AZ6594">
        <v>9.4570000000000007</v>
      </c>
      <c r="BA6594">
        <v>7.9589999999999996</v>
      </c>
      <c r="BB6594">
        <v>2017</v>
      </c>
    </row>
    <row r="6595" spans="1:54" hidden="1" x14ac:dyDescent="0.25">
      <c r="A6595">
        <v>722</v>
      </c>
      <c r="B6595" t="s">
        <v>724</v>
      </c>
      <c r="C6595" t="s">
        <v>267</v>
      </c>
      <c r="D6595" t="s">
        <v>723</v>
      </c>
      <c r="E6595" t="s">
        <v>266</v>
      </c>
      <c r="F6595" t="s">
        <v>265</v>
      </c>
      <c r="G6595" t="s">
        <v>261</v>
      </c>
      <c r="I6595" t="s">
        <v>728</v>
      </c>
      <c r="J6595">
        <v>-0.70799999999999996</v>
      </c>
      <c r="K6595">
        <v>1.8640000000000001</v>
      </c>
      <c r="L6595">
        <v>28.568000000000001</v>
      </c>
      <c r="M6595">
        <v>9.19</v>
      </c>
      <c r="N6595">
        <v>-9.4290000000000003</v>
      </c>
      <c r="O6595">
        <v>-9.2059999999999995</v>
      </c>
      <c r="P6595">
        <v>15.754</v>
      </c>
      <c r="Q6595">
        <v>-9.6709999999999994</v>
      </c>
      <c r="R6595">
        <v>7.4290000000000003</v>
      </c>
      <c r="S6595">
        <v>8.8330000000000002</v>
      </c>
      <c r="T6595">
        <v>9.66</v>
      </c>
      <c r="U6595">
        <v>6.2249999999999996</v>
      </c>
      <c r="V6595">
        <v>-4.9870000000000001</v>
      </c>
      <c r="W6595">
        <v>-7.52</v>
      </c>
      <c r="X6595">
        <v>-0.29399999999999998</v>
      </c>
      <c r="Y6595">
        <v>12.32</v>
      </c>
      <c r="Z6595">
        <v>-13.566000000000001</v>
      </c>
      <c r="AA6595">
        <v>2.1589999999999998</v>
      </c>
      <c r="AB6595">
        <v>14.411</v>
      </c>
      <c r="AC6595">
        <v>5.7939999999999996</v>
      </c>
      <c r="AD6595">
        <v>-9.3640000000000008</v>
      </c>
      <c r="AE6595">
        <v>3.09</v>
      </c>
      <c r="AF6595">
        <v>8.68</v>
      </c>
      <c r="AG6595">
        <v>18.908000000000001</v>
      </c>
      <c r="AH6595">
        <v>13.54</v>
      </c>
      <c r="AI6595">
        <v>2.9940000000000002</v>
      </c>
      <c r="AJ6595">
        <v>-13.057</v>
      </c>
      <c r="AK6595">
        <v>26.613</v>
      </c>
      <c r="AL6595">
        <v>-3.2770000000000001</v>
      </c>
      <c r="AM6595">
        <v>2.7530000000000001</v>
      </c>
      <c r="AN6595">
        <v>-0.16800000000000001</v>
      </c>
      <c r="AO6595">
        <v>12.093999999999999</v>
      </c>
      <c r="AP6595">
        <v>1.4630000000000001</v>
      </c>
      <c r="AQ6595">
        <v>12.34</v>
      </c>
      <c r="AR6595">
        <v>4.0999999999999996</v>
      </c>
      <c r="AS6595">
        <v>-4.3970000000000002</v>
      </c>
      <c r="AT6595">
        <v>6.9640000000000004</v>
      </c>
      <c r="AU6595">
        <v>8.9130000000000003</v>
      </c>
      <c r="AV6595">
        <v>13.819000000000001</v>
      </c>
      <c r="AW6595">
        <v>7.7850000000000001</v>
      </c>
      <c r="AX6595">
        <v>8.1880000000000006</v>
      </c>
      <c r="AY6595">
        <v>8.0030000000000001</v>
      </c>
      <c r="AZ6595">
        <v>10.16</v>
      </c>
      <c r="BA6595">
        <v>7.2880000000000003</v>
      </c>
      <c r="BB6595">
        <v>2017</v>
      </c>
    </row>
    <row r="6596" spans="1:54" hidden="1" x14ac:dyDescent="0.25">
      <c r="A6596">
        <v>722</v>
      </c>
      <c r="B6596" t="s">
        <v>724</v>
      </c>
      <c r="C6596" t="s">
        <v>264</v>
      </c>
      <c r="D6596" t="s">
        <v>723</v>
      </c>
      <c r="E6596" t="s">
        <v>263</v>
      </c>
      <c r="F6596" t="s">
        <v>262</v>
      </c>
      <c r="G6596" t="s">
        <v>261</v>
      </c>
      <c r="I6596" t="s">
        <v>728</v>
      </c>
      <c r="J6596">
        <v>-5.0960000000000001</v>
      </c>
      <c r="K6596">
        <v>14.092000000000001</v>
      </c>
      <c r="L6596">
        <v>34.189</v>
      </c>
      <c r="M6596">
        <v>7.968</v>
      </c>
      <c r="N6596">
        <v>-6.0270000000000001</v>
      </c>
      <c r="O6596">
        <v>-16.597000000000001</v>
      </c>
      <c r="P6596">
        <v>17.454999999999998</v>
      </c>
      <c r="Q6596">
        <v>-12.749000000000001</v>
      </c>
      <c r="R6596">
        <v>6.3410000000000002</v>
      </c>
      <c r="S6596">
        <v>13.548999999999999</v>
      </c>
      <c r="T6596">
        <v>5.9109999999999996</v>
      </c>
      <c r="U6596">
        <v>6.2</v>
      </c>
      <c r="V6596">
        <v>-4.8239999999999998</v>
      </c>
      <c r="W6596">
        <v>-6.0469999999999997</v>
      </c>
      <c r="X6596">
        <v>3.746</v>
      </c>
      <c r="Y6596">
        <v>13.829000000000001</v>
      </c>
      <c r="Z6596">
        <v>-2.0270000000000001</v>
      </c>
      <c r="AA6596">
        <v>-4.4480000000000004</v>
      </c>
      <c r="AB6596">
        <v>13.965999999999999</v>
      </c>
      <c r="AC6596">
        <v>9.1989999999999998</v>
      </c>
      <c r="AD6596">
        <v>-12.103999999999999</v>
      </c>
      <c r="AE6596">
        <v>3.2090000000000001</v>
      </c>
      <c r="AF6596">
        <v>8.2420000000000009</v>
      </c>
      <c r="AG6596">
        <v>21.411999999999999</v>
      </c>
      <c r="AH6596">
        <v>14.817</v>
      </c>
      <c r="AI6596">
        <v>-1.353</v>
      </c>
      <c r="AJ6596">
        <v>-20.262</v>
      </c>
      <c r="AK6596">
        <v>17.221</v>
      </c>
      <c r="AL6596">
        <v>-7.47</v>
      </c>
      <c r="AM6596">
        <v>21.59</v>
      </c>
      <c r="AN6596">
        <v>-1.1990000000000001</v>
      </c>
      <c r="AO6596">
        <v>16.074000000000002</v>
      </c>
      <c r="AP6596">
        <v>-0.19900000000000001</v>
      </c>
      <c r="AQ6596">
        <v>15.221</v>
      </c>
      <c r="AR6596">
        <v>6.7729999999999997</v>
      </c>
      <c r="AS6596">
        <v>-4.6280000000000001</v>
      </c>
      <c r="AT6596">
        <v>9.6630000000000003</v>
      </c>
      <c r="AU6596">
        <v>10.616</v>
      </c>
      <c r="AV6596">
        <v>15.779</v>
      </c>
      <c r="AW6596">
        <v>9.3689999999999998</v>
      </c>
      <c r="AX6596">
        <v>9.9390000000000001</v>
      </c>
      <c r="AY6596">
        <v>9.7240000000000002</v>
      </c>
      <c r="AZ6596">
        <v>11.863</v>
      </c>
      <c r="BA6596">
        <v>8.06</v>
      </c>
      <c r="BB6596">
        <v>2017</v>
      </c>
    </row>
    <row r="6597" spans="1:54" hidden="1" x14ac:dyDescent="0.25">
      <c r="A6597">
        <v>722</v>
      </c>
      <c r="B6597" t="s">
        <v>724</v>
      </c>
      <c r="C6597" t="s">
        <v>259</v>
      </c>
      <c r="D6597" t="s">
        <v>723</v>
      </c>
      <c r="E6597" t="s">
        <v>258</v>
      </c>
      <c r="F6597" t="s">
        <v>257</v>
      </c>
      <c r="G6597" t="s">
        <v>256</v>
      </c>
    </row>
    <row r="6598" spans="1:54" hidden="1" x14ac:dyDescent="0.25">
      <c r="A6598">
        <v>722</v>
      </c>
      <c r="B6598" t="s">
        <v>724</v>
      </c>
      <c r="C6598" t="s">
        <v>255</v>
      </c>
      <c r="D6598" t="s">
        <v>723</v>
      </c>
      <c r="E6598" t="s">
        <v>254</v>
      </c>
      <c r="F6598" t="s">
        <v>253</v>
      </c>
      <c r="G6598" t="s">
        <v>249</v>
      </c>
      <c r="H6598" t="s">
        <v>248</v>
      </c>
    </row>
    <row r="6599" spans="1:54" hidden="1" x14ac:dyDescent="0.25">
      <c r="A6599">
        <v>722</v>
      </c>
      <c r="B6599" t="s">
        <v>724</v>
      </c>
      <c r="C6599" t="s">
        <v>252</v>
      </c>
      <c r="D6599" t="s">
        <v>723</v>
      </c>
      <c r="E6599" t="s">
        <v>251</v>
      </c>
      <c r="F6599" t="s">
        <v>250</v>
      </c>
      <c r="G6599" t="s">
        <v>249</v>
      </c>
      <c r="H6599" t="s">
        <v>248</v>
      </c>
      <c r="I6599" t="s">
        <v>727</v>
      </c>
      <c r="J6599">
        <v>5.6760000000000002</v>
      </c>
      <c r="K6599">
        <v>5.8310000000000004</v>
      </c>
      <c r="L6599">
        <v>5.9960000000000004</v>
      </c>
      <c r="M6599">
        <v>6.17</v>
      </c>
      <c r="N6599">
        <v>6.3529999999999998</v>
      </c>
      <c r="O6599">
        <v>6.5439999999999996</v>
      </c>
      <c r="P6599">
        <v>6.7439999999999998</v>
      </c>
      <c r="Q6599">
        <v>6.952</v>
      </c>
      <c r="R6599">
        <v>7.1660000000000004</v>
      </c>
      <c r="S6599">
        <v>7.3819999999999997</v>
      </c>
      <c r="T6599">
        <v>7.5990000000000002</v>
      </c>
      <c r="U6599">
        <v>7.8140000000000001</v>
      </c>
      <c r="V6599">
        <v>8.0299999999999994</v>
      </c>
      <c r="W6599">
        <v>8.2720000000000002</v>
      </c>
      <c r="X6599">
        <v>8.5120000000000005</v>
      </c>
      <c r="Y6599">
        <v>8.7469999999999999</v>
      </c>
      <c r="Z6599">
        <v>8.9740000000000002</v>
      </c>
      <c r="AA6599">
        <v>9.1969999999999992</v>
      </c>
      <c r="AB6599">
        <v>9.4179999999999993</v>
      </c>
      <c r="AC6599">
        <v>9.6460000000000008</v>
      </c>
      <c r="AD6599">
        <v>9.8840000000000003</v>
      </c>
      <c r="AE6599">
        <v>10.134</v>
      </c>
      <c r="AF6599">
        <v>10.397</v>
      </c>
      <c r="AG6599">
        <v>10.670999999999999</v>
      </c>
      <c r="AH6599">
        <v>10.956</v>
      </c>
      <c r="AI6599">
        <v>11.250999999999999</v>
      </c>
      <c r="AJ6599">
        <v>11.557</v>
      </c>
      <c r="AK6599">
        <v>11.874000000000001</v>
      </c>
      <c r="AL6599">
        <v>12.204000000000001</v>
      </c>
      <c r="AM6599">
        <v>12.551</v>
      </c>
      <c r="AN6599">
        <v>12.916</v>
      </c>
      <c r="AO6599">
        <v>13.301</v>
      </c>
      <c r="AP6599">
        <v>13.704000000000001</v>
      </c>
      <c r="AQ6599">
        <v>14.12</v>
      </c>
      <c r="AR6599">
        <v>14.545999999999999</v>
      </c>
      <c r="AS6599">
        <v>14.977</v>
      </c>
      <c r="AT6599">
        <v>15.412000000000001</v>
      </c>
      <c r="AU6599">
        <v>15.859</v>
      </c>
      <c r="AV6599">
        <v>16.318999999999999</v>
      </c>
      <c r="AW6599">
        <v>16.792999999999999</v>
      </c>
      <c r="AX6599">
        <v>17.28</v>
      </c>
      <c r="AY6599">
        <v>17.780999999999999</v>
      </c>
      <c r="AZ6599">
        <v>18.297000000000001</v>
      </c>
      <c r="BA6599">
        <v>18.827999999999999</v>
      </c>
      <c r="BB6599">
        <v>2016</v>
      </c>
    </row>
    <row r="6600" spans="1:54" hidden="1" x14ac:dyDescent="0.25">
      <c r="A6600">
        <v>722</v>
      </c>
      <c r="B6600" t="s">
        <v>724</v>
      </c>
      <c r="C6600" t="s">
        <v>246</v>
      </c>
      <c r="D6600" t="s">
        <v>723</v>
      </c>
      <c r="E6600" t="s">
        <v>244</v>
      </c>
      <c r="F6600" t="s">
        <v>243</v>
      </c>
      <c r="G6600" t="s">
        <v>209</v>
      </c>
      <c r="H6600" t="s">
        <v>205</v>
      </c>
      <c r="I6600" t="s">
        <v>726</v>
      </c>
      <c r="J6600" t="s">
        <v>196</v>
      </c>
      <c r="K6600" t="s">
        <v>196</v>
      </c>
      <c r="L6600" t="s">
        <v>196</v>
      </c>
      <c r="M6600" t="s">
        <v>196</v>
      </c>
      <c r="N6600" t="s">
        <v>196</v>
      </c>
      <c r="O6600" t="s">
        <v>196</v>
      </c>
      <c r="P6600" t="s">
        <v>196</v>
      </c>
      <c r="Q6600" t="s">
        <v>196</v>
      </c>
      <c r="R6600" t="s">
        <v>196</v>
      </c>
      <c r="S6600" t="s">
        <v>196</v>
      </c>
      <c r="T6600" t="s">
        <v>196</v>
      </c>
      <c r="U6600" t="s">
        <v>196</v>
      </c>
      <c r="V6600" t="s">
        <v>196</v>
      </c>
      <c r="W6600" t="s">
        <v>196</v>
      </c>
      <c r="X6600">
        <v>574.5</v>
      </c>
      <c r="Y6600">
        <v>506.7</v>
      </c>
      <c r="Z6600">
        <v>525.29999999999995</v>
      </c>
      <c r="AA6600">
        <v>515</v>
      </c>
      <c r="AB6600">
        <v>541.9</v>
      </c>
      <c r="AC6600">
        <v>568.42600000000004</v>
      </c>
      <c r="AD6600">
        <v>630.49</v>
      </c>
      <c r="AE6600">
        <v>680.2</v>
      </c>
      <c r="AF6600">
        <v>763.36900000000003</v>
      </c>
      <c r="AG6600">
        <v>841.75300000000004</v>
      </c>
      <c r="AH6600">
        <v>974</v>
      </c>
      <c r="AI6600">
        <v>1068.395</v>
      </c>
      <c r="AJ6600">
        <v>1076.71</v>
      </c>
      <c r="AK6600">
        <v>1297.7</v>
      </c>
      <c r="AL6600">
        <v>1308.5</v>
      </c>
      <c r="AM6600">
        <v>1325.4680000000001</v>
      </c>
      <c r="AN6600">
        <v>1416.75</v>
      </c>
      <c r="AO6600">
        <v>1538.5429999999999</v>
      </c>
      <c r="AP6600">
        <v>1694</v>
      </c>
      <c r="AQ6600">
        <v>1659</v>
      </c>
      <c r="AR6600">
        <v>1877.21</v>
      </c>
      <c r="AS6600">
        <v>2026.44</v>
      </c>
      <c r="AT6600">
        <v>2334.65</v>
      </c>
      <c r="AU6600">
        <v>2306.9050000000002</v>
      </c>
      <c r="AV6600">
        <v>2659.2429999999999</v>
      </c>
      <c r="AW6600">
        <v>2869.8690000000001</v>
      </c>
      <c r="AX6600">
        <v>3129.299</v>
      </c>
      <c r="AY6600">
        <v>3413.9290000000001</v>
      </c>
      <c r="AZ6600">
        <v>3718.3009999999999</v>
      </c>
      <c r="BA6600">
        <v>4042.402</v>
      </c>
      <c r="BB6600">
        <v>2016</v>
      </c>
    </row>
    <row r="6601" spans="1:54" hidden="1" x14ac:dyDescent="0.25">
      <c r="A6601">
        <v>722</v>
      </c>
      <c r="B6601" t="s">
        <v>724</v>
      </c>
      <c r="C6601" t="s">
        <v>245</v>
      </c>
      <c r="D6601" t="s">
        <v>723</v>
      </c>
      <c r="E6601" t="s">
        <v>244</v>
      </c>
      <c r="F6601" t="s">
        <v>243</v>
      </c>
      <c r="G6601" t="s">
        <v>198</v>
      </c>
      <c r="I6601" t="s">
        <v>242</v>
      </c>
      <c r="J6601" t="s">
        <v>196</v>
      </c>
      <c r="K6601" t="s">
        <v>196</v>
      </c>
      <c r="L6601" t="s">
        <v>196</v>
      </c>
      <c r="M6601" t="s">
        <v>196</v>
      </c>
      <c r="N6601" t="s">
        <v>196</v>
      </c>
      <c r="O6601" t="s">
        <v>196</v>
      </c>
      <c r="P6601" t="s">
        <v>196</v>
      </c>
      <c r="Q6601" t="s">
        <v>196</v>
      </c>
      <c r="R6601" t="s">
        <v>196</v>
      </c>
      <c r="S6601" t="s">
        <v>196</v>
      </c>
      <c r="T6601" t="s">
        <v>196</v>
      </c>
      <c r="U6601" t="s">
        <v>196</v>
      </c>
      <c r="V6601" t="s">
        <v>196</v>
      </c>
      <c r="W6601" t="s">
        <v>196</v>
      </c>
      <c r="X6601">
        <v>26.687999999999999</v>
      </c>
      <c r="Y6601">
        <v>20.806999999999999</v>
      </c>
      <c r="Z6601">
        <v>20.271000000000001</v>
      </c>
      <c r="AA6601">
        <v>18.884</v>
      </c>
      <c r="AB6601">
        <v>18.260000000000002</v>
      </c>
      <c r="AC6601">
        <v>17.946999999999999</v>
      </c>
      <c r="AD6601">
        <v>18.923999999999999</v>
      </c>
      <c r="AE6601">
        <v>19.024000000000001</v>
      </c>
      <c r="AF6601">
        <v>20.533999999999999</v>
      </c>
      <c r="AG6601">
        <v>21.114999999999998</v>
      </c>
      <c r="AH6601">
        <v>22.956</v>
      </c>
      <c r="AI6601">
        <v>23.263000000000002</v>
      </c>
      <c r="AJ6601">
        <v>22.003</v>
      </c>
      <c r="AK6601">
        <v>23.995000000000001</v>
      </c>
      <c r="AL6601">
        <v>21.846</v>
      </c>
      <c r="AM6601">
        <v>21.978999999999999</v>
      </c>
      <c r="AN6601">
        <v>22.134</v>
      </c>
      <c r="AO6601">
        <v>22.681999999999999</v>
      </c>
      <c r="AP6601">
        <v>23.323</v>
      </c>
      <c r="AQ6601">
        <v>22.584</v>
      </c>
      <c r="AR6601">
        <v>24.803999999999998</v>
      </c>
      <c r="AS6601">
        <v>25.074000000000002</v>
      </c>
      <c r="AT6601">
        <v>26.765999999999998</v>
      </c>
      <c r="AU6601">
        <v>24.120999999999999</v>
      </c>
      <c r="AV6601">
        <v>25.484000000000002</v>
      </c>
      <c r="AW6601">
        <v>25.256</v>
      </c>
      <c r="AX6601">
        <v>25.288</v>
      </c>
      <c r="AY6601">
        <v>25.329000000000001</v>
      </c>
      <c r="AZ6601">
        <v>25.329000000000001</v>
      </c>
      <c r="BA6601">
        <v>25.388999999999999</v>
      </c>
      <c r="BB6601">
        <v>2016</v>
      </c>
    </row>
    <row r="6602" spans="1:54" hidden="1" x14ac:dyDescent="0.25">
      <c r="A6602">
        <v>722</v>
      </c>
      <c r="B6602" t="s">
        <v>724</v>
      </c>
      <c r="C6602" t="s">
        <v>241</v>
      </c>
      <c r="D6602" t="s">
        <v>723</v>
      </c>
      <c r="E6602" t="s">
        <v>239</v>
      </c>
      <c r="F6602" t="s">
        <v>238</v>
      </c>
      <c r="G6602" t="s">
        <v>209</v>
      </c>
      <c r="H6602" t="s">
        <v>205</v>
      </c>
      <c r="I6602" t="s">
        <v>726</v>
      </c>
      <c r="J6602" t="s">
        <v>196</v>
      </c>
      <c r="K6602" t="s">
        <v>196</v>
      </c>
      <c r="L6602" t="s">
        <v>196</v>
      </c>
      <c r="M6602" t="s">
        <v>196</v>
      </c>
      <c r="N6602" t="s">
        <v>196</v>
      </c>
      <c r="O6602" t="s">
        <v>196</v>
      </c>
      <c r="P6602" t="s">
        <v>196</v>
      </c>
      <c r="Q6602" t="s">
        <v>196</v>
      </c>
      <c r="R6602" t="s">
        <v>196</v>
      </c>
      <c r="S6602" t="s">
        <v>196</v>
      </c>
      <c r="T6602" t="s">
        <v>196</v>
      </c>
      <c r="U6602" t="s">
        <v>196</v>
      </c>
      <c r="V6602" t="s">
        <v>196</v>
      </c>
      <c r="W6602" t="s">
        <v>196</v>
      </c>
      <c r="X6602">
        <v>418.94200000000001</v>
      </c>
      <c r="Y6602">
        <v>434.3</v>
      </c>
      <c r="Z6602">
        <v>495.6</v>
      </c>
      <c r="AA6602">
        <v>481.43400000000003</v>
      </c>
      <c r="AB6602">
        <v>507</v>
      </c>
      <c r="AC6602">
        <v>593.4</v>
      </c>
      <c r="AD6602">
        <v>597.1</v>
      </c>
      <c r="AE6602">
        <v>748.9</v>
      </c>
      <c r="AF6602">
        <v>754.1</v>
      </c>
      <c r="AG6602">
        <v>868</v>
      </c>
      <c r="AH6602">
        <v>964.2</v>
      </c>
      <c r="AI6602">
        <v>1083.663</v>
      </c>
      <c r="AJ6602">
        <v>1300.7</v>
      </c>
      <c r="AK6602">
        <v>1485.1010000000001</v>
      </c>
      <c r="AL6602">
        <v>1573.9280000000001</v>
      </c>
      <c r="AM6602">
        <v>1603.597</v>
      </c>
      <c r="AN6602">
        <v>1730.847</v>
      </c>
      <c r="AO6602">
        <v>1951.95</v>
      </c>
      <c r="AP6602">
        <v>2071.3119999999999</v>
      </c>
      <c r="AQ6602">
        <v>2064.1</v>
      </c>
      <c r="AR6602">
        <v>2258.0659999999998</v>
      </c>
      <c r="AS6602">
        <v>2413.41</v>
      </c>
      <c r="AT6602">
        <v>2703.87</v>
      </c>
      <c r="AU6602">
        <v>2737.0259999999998</v>
      </c>
      <c r="AV6602">
        <v>3026.2080000000001</v>
      </c>
      <c r="AW6602">
        <v>3206.0079999999998</v>
      </c>
      <c r="AX6602">
        <v>3505.4749999999999</v>
      </c>
      <c r="AY6602">
        <v>3820.43</v>
      </c>
      <c r="AZ6602">
        <v>4164.3959999999997</v>
      </c>
      <c r="BA6602">
        <v>4518.7060000000001</v>
      </c>
      <c r="BB6602">
        <v>2016</v>
      </c>
    </row>
    <row r="6603" spans="1:54" hidden="1" x14ac:dyDescent="0.25">
      <c r="A6603">
        <v>722</v>
      </c>
      <c r="B6603" t="s">
        <v>724</v>
      </c>
      <c r="C6603" t="s">
        <v>240</v>
      </c>
      <c r="D6603" t="s">
        <v>723</v>
      </c>
      <c r="E6603" t="s">
        <v>239</v>
      </c>
      <c r="F6603" t="s">
        <v>238</v>
      </c>
      <c r="G6603" t="s">
        <v>198</v>
      </c>
      <c r="I6603" t="s">
        <v>237</v>
      </c>
      <c r="J6603" t="s">
        <v>196</v>
      </c>
      <c r="K6603" t="s">
        <v>196</v>
      </c>
      <c r="L6603" t="s">
        <v>196</v>
      </c>
      <c r="M6603" t="s">
        <v>196</v>
      </c>
      <c r="N6603" t="s">
        <v>196</v>
      </c>
      <c r="O6603" t="s">
        <v>196</v>
      </c>
      <c r="P6603" t="s">
        <v>196</v>
      </c>
      <c r="Q6603" t="s">
        <v>196</v>
      </c>
      <c r="R6603" t="s">
        <v>196</v>
      </c>
      <c r="S6603" t="s">
        <v>196</v>
      </c>
      <c r="T6603" t="s">
        <v>196</v>
      </c>
      <c r="U6603" t="s">
        <v>196</v>
      </c>
      <c r="V6603" t="s">
        <v>196</v>
      </c>
      <c r="W6603" t="s">
        <v>196</v>
      </c>
      <c r="X6603">
        <v>19.462</v>
      </c>
      <c r="Y6603">
        <v>17.834</v>
      </c>
      <c r="Z6603">
        <v>19.125</v>
      </c>
      <c r="AA6603">
        <v>17.652999999999999</v>
      </c>
      <c r="AB6603">
        <v>17.084</v>
      </c>
      <c r="AC6603">
        <v>18.736000000000001</v>
      </c>
      <c r="AD6603">
        <v>17.920999999999999</v>
      </c>
      <c r="AE6603">
        <v>20.945</v>
      </c>
      <c r="AF6603">
        <v>20.283999999999999</v>
      </c>
      <c r="AG6603">
        <v>21.774000000000001</v>
      </c>
      <c r="AH6603">
        <v>22.725000000000001</v>
      </c>
      <c r="AI6603">
        <v>23.594999999999999</v>
      </c>
      <c r="AJ6603">
        <v>26.58</v>
      </c>
      <c r="AK6603">
        <v>27.46</v>
      </c>
      <c r="AL6603">
        <v>26.277000000000001</v>
      </c>
      <c r="AM6603">
        <v>26.591000000000001</v>
      </c>
      <c r="AN6603">
        <v>27.041</v>
      </c>
      <c r="AO6603">
        <v>28.777000000000001</v>
      </c>
      <c r="AP6603">
        <v>28.518000000000001</v>
      </c>
      <c r="AQ6603">
        <v>28.097999999999999</v>
      </c>
      <c r="AR6603">
        <v>29.837</v>
      </c>
      <c r="AS6603">
        <v>29.861999999999998</v>
      </c>
      <c r="AT6603">
        <v>30.998999999999999</v>
      </c>
      <c r="AU6603">
        <v>28.619</v>
      </c>
      <c r="AV6603">
        <v>29.001000000000001</v>
      </c>
      <c r="AW6603">
        <v>28.213999999999999</v>
      </c>
      <c r="AX6603">
        <v>28.327999999999999</v>
      </c>
      <c r="AY6603">
        <v>28.344999999999999</v>
      </c>
      <c r="AZ6603">
        <v>28.367999999999999</v>
      </c>
      <c r="BA6603">
        <v>28.38</v>
      </c>
      <c r="BB6603">
        <v>2016</v>
      </c>
    </row>
    <row r="6604" spans="1:54" hidden="1" x14ac:dyDescent="0.25">
      <c r="A6604">
        <v>722</v>
      </c>
      <c r="B6604" t="s">
        <v>724</v>
      </c>
      <c r="C6604" t="s">
        <v>236</v>
      </c>
      <c r="D6604" t="s">
        <v>723</v>
      </c>
      <c r="E6604" t="s">
        <v>234</v>
      </c>
      <c r="F6604" t="s">
        <v>233</v>
      </c>
      <c r="G6604" t="s">
        <v>209</v>
      </c>
      <c r="H6604" t="s">
        <v>205</v>
      </c>
      <c r="I6604" t="s">
        <v>726</v>
      </c>
      <c r="J6604" t="s">
        <v>196</v>
      </c>
      <c r="K6604" t="s">
        <v>196</v>
      </c>
      <c r="L6604" t="s">
        <v>196</v>
      </c>
      <c r="M6604" t="s">
        <v>196</v>
      </c>
      <c r="N6604" t="s">
        <v>196</v>
      </c>
      <c r="O6604" t="s">
        <v>196</v>
      </c>
      <c r="P6604" t="s">
        <v>196</v>
      </c>
      <c r="Q6604" t="s">
        <v>196</v>
      </c>
      <c r="R6604" t="s">
        <v>196</v>
      </c>
      <c r="S6604" t="s">
        <v>196</v>
      </c>
      <c r="T6604" t="s">
        <v>196</v>
      </c>
      <c r="U6604" t="s">
        <v>196</v>
      </c>
      <c r="V6604" t="s">
        <v>196</v>
      </c>
      <c r="W6604" t="s">
        <v>196</v>
      </c>
      <c r="X6604">
        <v>155.55799999999999</v>
      </c>
      <c r="Y6604">
        <v>72.400000000000006</v>
      </c>
      <c r="Z6604">
        <v>29.7</v>
      </c>
      <c r="AA6604">
        <v>33.566000000000003</v>
      </c>
      <c r="AB6604">
        <v>34.9</v>
      </c>
      <c r="AC6604">
        <v>-24.974</v>
      </c>
      <c r="AD6604">
        <v>33.39</v>
      </c>
      <c r="AE6604">
        <v>-68.7</v>
      </c>
      <c r="AF6604">
        <v>9.2690000000000001</v>
      </c>
      <c r="AG6604">
        <v>-26.247</v>
      </c>
      <c r="AH6604">
        <v>9.8000000000000007</v>
      </c>
      <c r="AI6604">
        <v>-15.268000000000001</v>
      </c>
      <c r="AJ6604">
        <v>-223.99</v>
      </c>
      <c r="AK6604">
        <v>-187.40100000000001</v>
      </c>
      <c r="AL6604">
        <v>-265.428</v>
      </c>
      <c r="AM6604">
        <v>-278.12900000000002</v>
      </c>
      <c r="AN6604">
        <v>-314.09699999999998</v>
      </c>
      <c r="AO6604">
        <v>-413.40699999999998</v>
      </c>
      <c r="AP6604">
        <v>-377.31200000000001</v>
      </c>
      <c r="AQ6604">
        <v>-405.1</v>
      </c>
      <c r="AR6604">
        <v>-380.85500000000002</v>
      </c>
      <c r="AS6604">
        <v>-386.97</v>
      </c>
      <c r="AT6604">
        <v>-369.22</v>
      </c>
      <c r="AU6604">
        <v>-430.12099999999998</v>
      </c>
      <c r="AV6604">
        <v>-366.964</v>
      </c>
      <c r="AW6604">
        <v>-336.13900000000001</v>
      </c>
      <c r="AX6604">
        <v>-376.17599999999999</v>
      </c>
      <c r="AY6604">
        <v>-406.50099999999998</v>
      </c>
      <c r="AZ6604">
        <v>-446.09500000000003</v>
      </c>
      <c r="BA6604">
        <v>-476.30500000000001</v>
      </c>
      <c r="BB6604">
        <v>2016</v>
      </c>
    </row>
    <row r="6605" spans="1:54" hidden="1" x14ac:dyDescent="0.25">
      <c r="A6605">
        <v>722</v>
      </c>
      <c r="B6605" t="s">
        <v>724</v>
      </c>
      <c r="C6605" t="s">
        <v>235</v>
      </c>
      <c r="D6605" t="s">
        <v>723</v>
      </c>
      <c r="E6605" t="s">
        <v>234</v>
      </c>
      <c r="F6605" t="s">
        <v>233</v>
      </c>
      <c r="G6605" t="s">
        <v>198</v>
      </c>
      <c r="I6605" t="s">
        <v>232</v>
      </c>
      <c r="J6605" t="s">
        <v>196</v>
      </c>
      <c r="K6605" t="s">
        <v>196</v>
      </c>
      <c r="L6605" t="s">
        <v>196</v>
      </c>
      <c r="M6605" t="s">
        <v>196</v>
      </c>
      <c r="N6605" t="s">
        <v>196</v>
      </c>
      <c r="O6605" t="s">
        <v>196</v>
      </c>
      <c r="P6605" t="s">
        <v>196</v>
      </c>
      <c r="Q6605" t="s">
        <v>196</v>
      </c>
      <c r="R6605" t="s">
        <v>196</v>
      </c>
      <c r="S6605" t="s">
        <v>196</v>
      </c>
      <c r="T6605" t="s">
        <v>196</v>
      </c>
      <c r="U6605" t="s">
        <v>196</v>
      </c>
      <c r="V6605" t="s">
        <v>196</v>
      </c>
      <c r="W6605" t="s">
        <v>196</v>
      </c>
      <c r="X6605">
        <v>7.226</v>
      </c>
      <c r="Y6605">
        <v>2.9729999999999999</v>
      </c>
      <c r="Z6605">
        <v>1.1459999999999999</v>
      </c>
      <c r="AA6605">
        <v>1.2310000000000001</v>
      </c>
      <c r="AB6605">
        <v>1.1759999999999999</v>
      </c>
      <c r="AC6605">
        <v>-0.78900000000000003</v>
      </c>
      <c r="AD6605">
        <v>1.002</v>
      </c>
      <c r="AE6605">
        <v>-1.921</v>
      </c>
      <c r="AF6605">
        <v>0.249</v>
      </c>
      <c r="AG6605">
        <v>-0.65800000000000003</v>
      </c>
      <c r="AH6605">
        <v>0.23100000000000001</v>
      </c>
      <c r="AI6605">
        <v>-0.33200000000000002</v>
      </c>
      <c r="AJ6605">
        <v>-4.577</v>
      </c>
      <c r="AK6605">
        <v>-3.4649999999999999</v>
      </c>
      <c r="AL6605">
        <v>-4.431</v>
      </c>
      <c r="AM6605">
        <v>-4.6120000000000001</v>
      </c>
      <c r="AN6605">
        <v>-4.907</v>
      </c>
      <c r="AO6605">
        <v>-6.0949999999999998</v>
      </c>
      <c r="AP6605">
        <v>-5.1950000000000003</v>
      </c>
      <c r="AQ6605">
        <v>-5.5149999999999997</v>
      </c>
      <c r="AR6605">
        <v>-5.032</v>
      </c>
      <c r="AS6605">
        <v>-4.7880000000000003</v>
      </c>
      <c r="AT6605">
        <v>-4.2329999999999997</v>
      </c>
      <c r="AU6605">
        <v>-4.4969999999999999</v>
      </c>
      <c r="AV6605">
        <v>-3.5169999999999999</v>
      </c>
      <c r="AW6605">
        <v>-2.9580000000000002</v>
      </c>
      <c r="AX6605">
        <v>-3.04</v>
      </c>
      <c r="AY6605">
        <v>-3.016</v>
      </c>
      <c r="AZ6605">
        <v>-3.0390000000000001</v>
      </c>
      <c r="BA6605">
        <v>-2.9910000000000001</v>
      </c>
      <c r="BB6605">
        <v>2016</v>
      </c>
    </row>
    <row r="6606" spans="1:54" hidden="1" x14ac:dyDescent="0.25">
      <c r="A6606">
        <v>722</v>
      </c>
      <c r="B6606" t="s">
        <v>724</v>
      </c>
      <c r="C6606" t="s">
        <v>231</v>
      </c>
      <c r="D6606" t="s">
        <v>723</v>
      </c>
      <c r="E6606" t="s">
        <v>229</v>
      </c>
      <c r="F6606" t="s">
        <v>228</v>
      </c>
      <c r="G6606" t="s">
        <v>209</v>
      </c>
      <c r="H6606" t="s">
        <v>205</v>
      </c>
      <c r="I6606" t="s">
        <v>726</v>
      </c>
      <c r="J6606" t="s">
        <v>196</v>
      </c>
      <c r="K6606" t="s">
        <v>196</v>
      </c>
      <c r="L6606" t="s">
        <v>196</v>
      </c>
      <c r="M6606" t="s">
        <v>196</v>
      </c>
      <c r="N6606" t="s">
        <v>196</v>
      </c>
      <c r="O6606" t="s">
        <v>196</v>
      </c>
      <c r="P6606" t="s">
        <v>196</v>
      </c>
      <c r="Q6606" t="s">
        <v>196</v>
      </c>
      <c r="R6606" t="s">
        <v>196</v>
      </c>
      <c r="S6606" t="s">
        <v>196</v>
      </c>
      <c r="T6606" t="s">
        <v>196</v>
      </c>
      <c r="U6606" t="s">
        <v>196</v>
      </c>
      <c r="V6606" t="s">
        <v>196</v>
      </c>
      <c r="W6606" t="s">
        <v>196</v>
      </c>
      <c r="X6606">
        <v>-33.341999999999999</v>
      </c>
      <c r="Y6606">
        <v>11.4</v>
      </c>
      <c r="Z6606">
        <v>6.1</v>
      </c>
      <c r="AA6606">
        <v>20.8</v>
      </c>
      <c r="AB6606">
        <v>-0.4</v>
      </c>
      <c r="AC6606">
        <v>-30.274000000000001</v>
      </c>
      <c r="AD6606">
        <v>24.29</v>
      </c>
      <c r="AE6606">
        <v>-85.710999999999999</v>
      </c>
      <c r="AF6606">
        <v>7.1999999999999995E-2</v>
      </c>
      <c r="AG6606">
        <v>-51.978999999999999</v>
      </c>
      <c r="AH6606">
        <v>-131.654</v>
      </c>
      <c r="AI6606">
        <v>-135.90799999999999</v>
      </c>
      <c r="AJ6606">
        <v>-278.69</v>
      </c>
      <c r="AK6606">
        <v>-197.601</v>
      </c>
      <c r="AL6606">
        <v>-273.22800000000001</v>
      </c>
      <c r="AM6606">
        <v>-292.04000000000002</v>
      </c>
      <c r="AN6606">
        <v>-333.697</v>
      </c>
      <c r="AO6606">
        <v>-454.83499999999998</v>
      </c>
      <c r="AP6606">
        <v>-420.24</v>
      </c>
      <c r="AQ6606">
        <v>-404.762</v>
      </c>
      <c r="AR6606">
        <v>-377.226</v>
      </c>
      <c r="AS6606">
        <v>-343.53100000000001</v>
      </c>
      <c r="AT6606">
        <v>-349.74700000000001</v>
      </c>
      <c r="AU6606">
        <v>-353.69099999999997</v>
      </c>
      <c r="AV6606">
        <v>-376.03500000000003</v>
      </c>
      <c r="AW6606">
        <v>-392.68</v>
      </c>
      <c r="AX6606">
        <v>-406.24200000000002</v>
      </c>
      <c r="AY6606">
        <v>-430.86700000000002</v>
      </c>
      <c r="AZ6606">
        <v>-461.06299999999999</v>
      </c>
      <c r="BA6606">
        <v>-481.98599999999999</v>
      </c>
      <c r="BB6606">
        <v>2016</v>
      </c>
    </row>
    <row r="6607" spans="1:54" hidden="1" x14ac:dyDescent="0.25">
      <c r="A6607">
        <v>722</v>
      </c>
      <c r="B6607" t="s">
        <v>724</v>
      </c>
      <c r="C6607" t="s">
        <v>230</v>
      </c>
      <c r="D6607" t="s">
        <v>723</v>
      </c>
      <c r="E6607" t="s">
        <v>229</v>
      </c>
      <c r="F6607" t="s">
        <v>228</v>
      </c>
      <c r="G6607" t="s">
        <v>227</v>
      </c>
    </row>
    <row r="6608" spans="1:54" hidden="1" x14ac:dyDescent="0.25">
      <c r="A6608">
        <v>722</v>
      </c>
      <c r="B6608" t="s">
        <v>724</v>
      </c>
      <c r="C6608" t="s">
        <v>226</v>
      </c>
      <c r="D6608" t="s">
        <v>723</v>
      </c>
      <c r="E6608" t="s">
        <v>224</v>
      </c>
      <c r="F6608" t="s">
        <v>223</v>
      </c>
      <c r="G6608" t="s">
        <v>209</v>
      </c>
      <c r="H6608" t="s">
        <v>205</v>
      </c>
      <c r="I6608" t="s">
        <v>726</v>
      </c>
      <c r="J6608" t="s">
        <v>196</v>
      </c>
      <c r="K6608" t="s">
        <v>196</v>
      </c>
      <c r="L6608" t="s">
        <v>196</v>
      </c>
      <c r="M6608" t="s">
        <v>196</v>
      </c>
      <c r="N6608" t="s">
        <v>196</v>
      </c>
      <c r="O6608" t="s">
        <v>196</v>
      </c>
      <c r="P6608" t="s">
        <v>196</v>
      </c>
      <c r="Q6608" t="s">
        <v>196</v>
      </c>
      <c r="R6608" t="s">
        <v>196</v>
      </c>
      <c r="S6608" t="s">
        <v>196</v>
      </c>
      <c r="T6608" t="s">
        <v>196</v>
      </c>
      <c r="U6608" t="s">
        <v>196</v>
      </c>
      <c r="V6608" t="s">
        <v>196</v>
      </c>
      <c r="W6608" t="s">
        <v>196</v>
      </c>
      <c r="X6608">
        <v>227.05799999999999</v>
      </c>
      <c r="Y6608">
        <v>136.9</v>
      </c>
      <c r="Z6608">
        <v>85.6</v>
      </c>
      <c r="AA6608">
        <v>92.165999999999997</v>
      </c>
      <c r="AB6608">
        <v>69.7</v>
      </c>
      <c r="AC6608">
        <v>17.526</v>
      </c>
      <c r="AD6608">
        <v>78.69</v>
      </c>
      <c r="AE6608">
        <v>-38.4</v>
      </c>
      <c r="AF6608">
        <v>49.069000000000003</v>
      </c>
      <c r="AG6608">
        <v>18.353000000000002</v>
      </c>
      <c r="AH6608">
        <v>56.5</v>
      </c>
      <c r="AI6608">
        <v>25.632000000000001</v>
      </c>
      <c r="AJ6608">
        <v>-181.79</v>
      </c>
      <c r="AK6608">
        <v>-153.101</v>
      </c>
      <c r="AL6608">
        <v>-226.8</v>
      </c>
      <c r="AM6608">
        <v>-232.852</v>
      </c>
      <c r="AN6608">
        <v>-253.99700000000001</v>
      </c>
      <c r="AO6608">
        <v>-309.69400000000002</v>
      </c>
      <c r="AP6608">
        <v>-269.67200000000003</v>
      </c>
      <c r="AQ6608">
        <v>-291.89999999999998</v>
      </c>
      <c r="AR6608">
        <v>-249.81</v>
      </c>
      <c r="AS6608">
        <v>-227.27</v>
      </c>
      <c r="AT6608">
        <v>-181.57</v>
      </c>
      <c r="AU6608">
        <v>-196.25</v>
      </c>
      <c r="AV6608">
        <v>-145.02099999999999</v>
      </c>
      <c r="AW6608">
        <v>-82.406999999999996</v>
      </c>
      <c r="AX6608">
        <v>-109.059</v>
      </c>
      <c r="AY6608">
        <v>-135.76599999999999</v>
      </c>
      <c r="AZ6608">
        <v>-151.517</v>
      </c>
      <c r="BA6608">
        <v>-164.167</v>
      </c>
      <c r="BB6608">
        <v>2016</v>
      </c>
    </row>
    <row r="6609" spans="1:54" hidden="1" x14ac:dyDescent="0.25">
      <c r="A6609">
        <v>722</v>
      </c>
      <c r="B6609" t="s">
        <v>724</v>
      </c>
      <c r="C6609" t="s">
        <v>225</v>
      </c>
      <c r="D6609" t="s">
        <v>723</v>
      </c>
      <c r="E6609" t="s">
        <v>224</v>
      </c>
      <c r="F6609" t="s">
        <v>223</v>
      </c>
      <c r="G6609" t="s">
        <v>198</v>
      </c>
      <c r="I6609" t="s">
        <v>222</v>
      </c>
      <c r="J6609" t="s">
        <v>196</v>
      </c>
      <c r="K6609" t="s">
        <v>196</v>
      </c>
      <c r="L6609" t="s">
        <v>196</v>
      </c>
      <c r="M6609" t="s">
        <v>196</v>
      </c>
      <c r="N6609" t="s">
        <v>196</v>
      </c>
      <c r="O6609" t="s">
        <v>196</v>
      </c>
      <c r="P6609" t="s">
        <v>196</v>
      </c>
      <c r="Q6609" t="s">
        <v>196</v>
      </c>
      <c r="R6609" t="s">
        <v>196</v>
      </c>
      <c r="S6609" t="s">
        <v>196</v>
      </c>
      <c r="T6609" t="s">
        <v>196</v>
      </c>
      <c r="U6609" t="s">
        <v>196</v>
      </c>
      <c r="V6609" t="s">
        <v>196</v>
      </c>
      <c r="W6609" t="s">
        <v>196</v>
      </c>
      <c r="X6609">
        <v>10.548</v>
      </c>
      <c r="Y6609">
        <v>5.6219999999999999</v>
      </c>
      <c r="Z6609">
        <v>3.3029999999999999</v>
      </c>
      <c r="AA6609">
        <v>3.38</v>
      </c>
      <c r="AB6609">
        <v>2.3490000000000002</v>
      </c>
      <c r="AC6609">
        <v>0.55300000000000005</v>
      </c>
      <c r="AD6609">
        <v>2.3620000000000001</v>
      </c>
      <c r="AE6609">
        <v>-1.0740000000000001</v>
      </c>
      <c r="AF6609">
        <v>1.32</v>
      </c>
      <c r="AG6609">
        <v>0.46</v>
      </c>
      <c r="AH6609">
        <v>1.3320000000000001</v>
      </c>
      <c r="AI6609">
        <v>0.55800000000000005</v>
      </c>
      <c r="AJ6609">
        <v>-3.7149999999999999</v>
      </c>
      <c r="AK6609">
        <v>-2.831</v>
      </c>
      <c r="AL6609">
        <v>-3.786</v>
      </c>
      <c r="AM6609">
        <v>-3.8610000000000002</v>
      </c>
      <c r="AN6609">
        <v>-3.968</v>
      </c>
      <c r="AO6609">
        <v>-4.5659999999999998</v>
      </c>
      <c r="AP6609">
        <v>-3.7130000000000001</v>
      </c>
      <c r="AQ6609">
        <v>-3.9740000000000002</v>
      </c>
      <c r="AR6609">
        <v>-3.3010000000000002</v>
      </c>
      <c r="AS6609">
        <v>-2.8119999999999998</v>
      </c>
      <c r="AT6609">
        <v>-2.0819999999999999</v>
      </c>
      <c r="AU6609">
        <v>-2.052</v>
      </c>
      <c r="AV6609">
        <v>-1.39</v>
      </c>
      <c r="AW6609">
        <v>-0.72499999999999998</v>
      </c>
      <c r="AX6609">
        <v>-0.88100000000000001</v>
      </c>
      <c r="AY6609">
        <v>-1.0069999999999999</v>
      </c>
      <c r="AZ6609">
        <v>-1.032</v>
      </c>
      <c r="BA6609">
        <v>-1.0309999999999999</v>
      </c>
      <c r="BB6609">
        <v>2016</v>
      </c>
    </row>
    <row r="6610" spans="1:54" hidden="1" x14ac:dyDescent="0.25">
      <c r="A6610">
        <v>722</v>
      </c>
      <c r="B6610" t="s">
        <v>724</v>
      </c>
      <c r="C6610" t="s">
        <v>221</v>
      </c>
      <c r="D6610" t="s">
        <v>723</v>
      </c>
      <c r="E6610" t="s">
        <v>219</v>
      </c>
      <c r="F6610" t="s">
        <v>218</v>
      </c>
      <c r="G6610" t="s">
        <v>209</v>
      </c>
      <c r="H6610" t="s">
        <v>205</v>
      </c>
    </row>
    <row r="6611" spans="1:54" hidden="1" x14ac:dyDescent="0.25">
      <c r="A6611">
        <v>722</v>
      </c>
      <c r="B6611" t="s">
        <v>724</v>
      </c>
      <c r="C6611" t="s">
        <v>220</v>
      </c>
      <c r="D6611" t="s">
        <v>723</v>
      </c>
      <c r="E6611" t="s">
        <v>219</v>
      </c>
      <c r="F6611" t="s">
        <v>218</v>
      </c>
      <c r="G6611" t="s">
        <v>198</v>
      </c>
    </row>
    <row r="6612" spans="1:54" hidden="1" x14ac:dyDescent="0.25">
      <c r="A6612">
        <v>722</v>
      </c>
      <c r="B6612" t="s">
        <v>724</v>
      </c>
      <c r="C6612" t="s">
        <v>217</v>
      </c>
      <c r="D6612" t="s">
        <v>723</v>
      </c>
      <c r="E6612" t="s">
        <v>215</v>
      </c>
      <c r="F6612" t="s">
        <v>214</v>
      </c>
      <c r="G6612" t="s">
        <v>209</v>
      </c>
      <c r="H6612" t="s">
        <v>205</v>
      </c>
      <c r="I6612" t="s">
        <v>726</v>
      </c>
      <c r="J6612" t="s">
        <v>196</v>
      </c>
      <c r="K6612" t="s">
        <v>196</v>
      </c>
      <c r="L6612" t="s">
        <v>196</v>
      </c>
      <c r="M6612" t="s">
        <v>196</v>
      </c>
      <c r="N6612" t="s">
        <v>196</v>
      </c>
      <c r="O6612" t="s">
        <v>196</v>
      </c>
      <c r="P6612" t="s">
        <v>196</v>
      </c>
      <c r="Q6612" t="s">
        <v>196</v>
      </c>
      <c r="R6612" t="s">
        <v>196</v>
      </c>
      <c r="S6612" t="s">
        <v>196</v>
      </c>
      <c r="T6612" t="s">
        <v>196</v>
      </c>
      <c r="U6612" t="s">
        <v>196</v>
      </c>
      <c r="V6612" t="s">
        <v>196</v>
      </c>
      <c r="W6612" t="s">
        <v>196</v>
      </c>
      <c r="X6612" t="s">
        <v>196</v>
      </c>
      <c r="Y6612" t="s">
        <v>196</v>
      </c>
      <c r="Z6612">
        <v>2.2999999999999998</v>
      </c>
      <c r="AA6612">
        <v>2323.5</v>
      </c>
      <c r="AB6612">
        <v>707.67899999999997</v>
      </c>
      <c r="AC6612">
        <v>608.221</v>
      </c>
      <c r="AD6612">
        <v>2456.1999999999998</v>
      </c>
      <c r="AE6612">
        <v>2536.1</v>
      </c>
      <c r="AF6612">
        <v>2527.0790000000002</v>
      </c>
      <c r="AG6612">
        <v>2180.6</v>
      </c>
      <c r="AH6612">
        <v>2019.2</v>
      </c>
      <c r="AI6612">
        <v>2097.1999999999998</v>
      </c>
      <c r="AJ6612">
        <v>1068.662</v>
      </c>
      <c r="AK6612">
        <v>1270.1469999999999</v>
      </c>
      <c r="AL6612">
        <v>1433.732</v>
      </c>
      <c r="AM6612">
        <v>2059.9879999999998</v>
      </c>
      <c r="AN6612">
        <v>2273.2370000000001</v>
      </c>
      <c r="AO6612">
        <v>2759.98</v>
      </c>
      <c r="AP6612">
        <v>3109.8029999999999</v>
      </c>
      <c r="AQ6612">
        <v>3444.2139999999999</v>
      </c>
      <c r="AR6612">
        <v>4121.74</v>
      </c>
      <c r="AS6612">
        <v>4597.7420000000002</v>
      </c>
      <c r="AT6612">
        <v>5270.69</v>
      </c>
      <c r="AU6612">
        <v>5848.46</v>
      </c>
      <c r="AV6612">
        <v>6327.0969999999998</v>
      </c>
      <c r="AW6612">
        <v>6675.9129999999996</v>
      </c>
      <c r="AX6612">
        <v>7070.5839999999998</v>
      </c>
      <c r="AY6612">
        <v>7526.527</v>
      </c>
      <c r="AZ6612">
        <v>8016.1880000000001</v>
      </c>
      <c r="BA6612">
        <v>8495.2759999999998</v>
      </c>
      <c r="BB6612">
        <v>2016</v>
      </c>
    </row>
    <row r="6613" spans="1:54" hidden="1" x14ac:dyDescent="0.25">
      <c r="A6613">
        <v>722</v>
      </c>
      <c r="B6613" t="s">
        <v>724</v>
      </c>
      <c r="C6613" t="s">
        <v>216</v>
      </c>
      <c r="D6613" t="s">
        <v>723</v>
      </c>
      <c r="E6613" t="s">
        <v>215</v>
      </c>
      <c r="F6613" t="s">
        <v>214</v>
      </c>
      <c r="G6613" t="s">
        <v>198</v>
      </c>
      <c r="I6613" t="s">
        <v>213</v>
      </c>
      <c r="J6613" t="s">
        <v>196</v>
      </c>
      <c r="K6613" t="s">
        <v>196</v>
      </c>
      <c r="L6613" t="s">
        <v>196</v>
      </c>
      <c r="M6613" t="s">
        <v>196</v>
      </c>
      <c r="N6613" t="s">
        <v>196</v>
      </c>
      <c r="O6613" t="s">
        <v>196</v>
      </c>
      <c r="P6613" t="s">
        <v>196</v>
      </c>
      <c r="Q6613" t="s">
        <v>196</v>
      </c>
      <c r="R6613" t="s">
        <v>196</v>
      </c>
      <c r="S6613" t="s">
        <v>196</v>
      </c>
      <c r="T6613" t="s">
        <v>196</v>
      </c>
      <c r="U6613" t="s">
        <v>196</v>
      </c>
      <c r="V6613" t="s">
        <v>196</v>
      </c>
      <c r="W6613" t="s">
        <v>196</v>
      </c>
      <c r="X6613" t="s">
        <v>196</v>
      </c>
      <c r="Y6613" t="s">
        <v>196</v>
      </c>
      <c r="Z6613">
        <v>8.8999999999999996E-2</v>
      </c>
      <c r="AA6613">
        <v>85.197000000000003</v>
      </c>
      <c r="AB6613">
        <v>23.846</v>
      </c>
      <c r="AC6613">
        <v>19.204000000000001</v>
      </c>
      <c r="AD6613">
        <v>73.721000000000004</v>
      </c>
      <c r="AE6613">
        <v>70.930999999999997</v>
      </c>
      <c r="AF6613">
        <v>67.974999999999994</v>
      </c>
      <c r="AG6613">
        <v>54.701000000000001</v>
      </c>
      <c r="AH6613">
        <v>47.591000000000001</v>
      </c>
      <c r="AI6613">
        <v>45.664000000000001</v>
      </c>
      <c r="AJ6613">
        <v>21.838000000000001</v>
      </c>
      <c r="AK6613">
        <v>23.484999999999999</v>
      </c>
      <c r="AL6613">
        <v>23.937000000000001</v>
      </c>
      <c r="AM6613">
        <v>34.158999999999999</v>
      </c>
      <c r="AN6613">
        <v>35.515000000000001</v>
      </c>
      <c r="AO6613">
        <v>40.69</v>
      </c>
      <c r="AP6613">
        <v>42.816000000000003</v>
      </c>
      <c r="AQ6613">
        <v>46.886000000000003</v>
      </c>
      <c r="AR6613">
        <v>54.462000000000003</v>
      </c>
      <c r="AS6613">
        <v>56.89</v>
      </c>
      <c r="AT6613">
        <v>60.427</v>
      </c>
      <c r="AU6613">
        <v>61.152000000000001</v>
      </c>
      <c r="AV6613">
        <v>60.634</v>
      </c>
      <c r="AW6613">
        <v>58.75</v>
      </c>
      <c r="AX6613">
        <v>57.137999999999998</v>
      </c>
      <c r="AY6613">
        <v>55.841000000000001</v>
      </c>
      <c r="AZ6613">
        <v>54.606999999999999</v>
      </c>
      <c r="BA6613">
        <v>53.356000000000002</v>
      </c>
      <c r="BB6613">
        <v>2016</v>
      </c>
    </row>
    <row r="6614" spans="1:54" hidden="1" x14ac:dyDescent="0.25">
      <c r="A6614">
        <v>722</v>
      </c>
      <c r="B6614" t="s">
        <v>724</v>
      </c>
      <c r="C6614" t="s">
        <v>212</v>
      </c>
      <c r="D6614" t="s">
        <v>723</v>
      </c>
      <c r="E6614" t="s">
        <v>211</v>
      </c>
      <c r="F6614" t="s">
        <v>210</v>
      </c>
      <c r="G6614" t="s">
        <v>209</v>
      </c>
      <c r="H6614" t="s">
        <v>205</v>
      </c>
      <c r="I6614" t="s">
        <v>726</v>
      </c>
      <c r="J6614">
        <v>740.17200000000003</v>
      </c>
      <c r="K6614">
        <v>863.22900000000004</v>
      </c>
      <c r="L6614">
        <v>1021.86</v>
      </c>
      <c r="M6614">
        <v>1057.153</v>
      </c>
      <c r="N6614">
        <v>1182.202</v>
      </c>
      <c r="O6614">
        <v>1330.807</v>
      </c>
      <c r="P6614">
        <v>1450.973</v>
      </c>
      <c r="Q6614">
        <v>1514.9169999999999</v>
      </c>
      <c r="R6614">
        <v>1484.819</v>
      </c>
      <c r="S6614">
        <v>1567.309</v>
      </c>
      <c r="T6614">
        <v>1556.441</v>
      </c>
      <c r="U6614">
        <v>1584.6610000000001</v>
      </c>
      <c r="V6614">
        <v>1589.444</v>
      </c>
      <c r="W6614">
        <v>1608.0319999999999</v>
      </c>
      <c r="X6614">
        <v>2152.6379999999999</v>
      </c>
      <c r="Y6614">
        <v>2435.2049999999999</v>
      </c>
      <c r="Z6614">
        <v>2591.4380000000001</v>
      </c>
      <c r="AA6614">
        <v>2727.1979999999999</v>
      </c>
      <c r="AB6614">
        <v>2967.6610000000001</v>
      </c>
      <c r="AC6614">
        <v>3167.1840000000002</v>
      </c>
      <c r="AD6614">
        <v>3331.768</v>
      </c>
      <c r="AE6614">
        <v>3575.47</v>
      </c>
      <c r="AF6614">
        <v>3717.6390000000001</v>
      </c>
      <c r="AG6614">
        <v>3986.4250000000002</v>
      </c>
      <c r="AH6614">
        <v>4242.8370000000004</v>
      </c>
      <c r="AI6614">
        <v>4592.6729999999998</v>
      </c>
      <c r="AJ6614">
        <v>4893.5460000000003</v>
      </c>
      <c r="AK6614">
        <v>5408.2960000000003</v>
      </c>
      <c r="AL6614">
        <v>5989.7250000000004</v>
      </c>
      <c r="AM6614">
        <v>6030.5860000000002</v>
      </c>
      <c r="AN6614">
        <v>6400.7380000000003</v>
      </c>
      <c r="AO6614">
        <v>6783.0159999999996</v>
      </c>
      <c r="AP6614">
        <v>7263.1570000000002</v>
      </c>
      <c r="AQ6614">
        <v>7346.0069999999996</v>
      </c>
      <c r="AR6614">
        <v>7568.0990000000002</v>
      </c>
      <c r="AS6614">
        <v>8081.8069999999998</v>
      </c>
      <c r="AT6614">
        <v>8722.3410000000003</v>
      </c>
      <c r="AU6614">
        <v>9563.8209999999999</v>
      </c>
      <c r="AV6614">
        <v>10434.981</v>
      </c>
      <c r="AW6614">
        <v>11363.201999999999</v>
      </c>
      <c r="AX6614">
        <v>12374.5</v>
      </c>
      <c r="AY6614">
        <v>13478.449000000001</v>
      </c>
      <c r="AZ6614">
        <v>14679.726000000001</v>
      </c>
      <c r="BA6614">
        <v>15922.014999999999</v>
      </c>
      <c r="BB6614">
        <v>2016</v>
      </c>
    </row>
    <row r="6615" spans="1:54" hidden="1" x14ac:dyDescent="0.25">
      <c r="A6615">
        <v>722</v>
      </c>
      <c r="B6615" t="s">
        <v>724</v>
      </c>
      <c r="C6615" t="s">
        <v>207</v>
      </c>
      <c r="D6615" t="s">
        <v>723</v>
      </c>
      <c r="E6615" t="s">
        <v>200</v>
      </c>
      <c r="F6615" t="s">
        <v>199</v>
      </c>
      <c r="G6615" t="s">
        <v>206</v>
      </c>
      <c r="H6615" t="s">
        <v>205</v>
      </c>
      <c r="I6615" t="s">
        <v>725</v>
      </c>
      <c r="J6615">
        <v>-0.432</v>
      </c>
      <c r="K6615">
        <v>-0.45200000000000001</v>
      </c>
      <c r="L6615">
        <v>-0.307</v>
      </c>
      <c r="M6615">
        <v>-0.30399999999999999</v>
      </c>
      <c r="N6615">
        <v>-0.27200000000000002</v>
      </c>
      <c r="O6615">
        <v>-0.27200000000000002</v>
      </c>
      <c r="P6615">
        <v>-0.26800000000000002</v>
      </c>
      <c r="Q6615">
        <v>-0.30599999999999999</v>
      </c>
      <c r="R6615">
        <v>-0.41399999999999998</v>
      </c>
      <c r="S6615">
        <v>-0.38100000000000001</v>
      </c>
      <c r="T6615">
        <v>-0.44400000000000001</v>
      </c>
      <c r="U6615">
        <v>-0.45100000000000001</v>
      </c>
      <c r="V6615">
        <v>-0.50600000000000001</v>
      </c>
      <c r="W6615">
        <v>-0.45600000000000002</v>
      </c>
      <c r="X6615">
        <v>-0.28899999999999998</v>
      </c>
      <c r="Y6615">
        <v>-0.32300000000000001</v>
      </c>
      <c r="Z6615">
        <v>-0.33700000000000002</v>
      </c>
      <c r="AA6615">
        <v>-0.27</v>
      </c>
      <c r="AB6615">
        <v>-0.33900000000000002</v>
      </c>
      <c r="AC6615">
        <v>-0.34100000000000003</v>
      </c>
      <c r="AD6615">
        <v>-0.32800000000000001</v>
      </c>
      <c r="AE6615">
        <v>-0.246</v>
      </c>
      <c r="AF6615">
        <v>-0.32300000000000001</v>
      </c>
      <c r="AG6615">
        <v>-0.437</v>
      </c>
      <c r="AH6615">
        <v>-0.51300000000000001</v>
      </c>
      <c r="AI6615">
        <v>-0.67800000000000005</v>
      </c>
      <c r="AJ6615">
        <v>-0.72399999999999998</v>
      </c>
      <c r="AK6615">
        <v>-1.337</v>
      </c>
      <c r="AL6615">
        <v>-1.9079999999999999</v>
      </c>
      <c r="AM6615">
        <v>-0.85599999999999998</v>
      </c>
      <c r="AN6615">
        <v>-0.56799999999999995</v>
      </c>
      <c r="AO6615">
        <v>-1.1579999999999999</v>
      </c>
      <c r="AP6615">
        <v>-1.548</v>
      </c>
      <c r="AQ6615">
        <v>-1.5629999999999999</v>
      </c>
      <c r="AR6615">
        <v>-1.3819999999999999</v>
      </c>
      <c r="AS6615">
        <v>-0.96199999999999997</v>
      </c>
      <c r="AT6615">
        <v>-0.81299999999999994</v>
      </c>
      <c r="AU6615">
        <v>-1.5469999999999999</v>
      </c>
      <c r="AV6615">
        <v>-1.5620000000000001</v>
      </c>
      <c r="AW6615">
        <v>-1.6319999999999999</v>
      </c>
      <c r="AX6615">
        <v>-1.655</v>
      </c>
      <c r="AY6615">
        <v>-1.732</v>
      </c>
      <c r="AZ6615">
        <v>-1.821</v>
      </c>
      <c r="BA6615">
        <v>-2.0089999999999999</v>
      </c>
      <c r="BB6615">
        <v>2017</v>
      </c>
    </row>
    <row r="6616" spans="1:54" hidden="1" x14ac:dyDescent="0.25">
      <c r="A6616">
        <v>722</v>
      </c>
      <c r="B6616" t="s">
        <v>724</v>
      </c>
      <c r="C6616" t="s">
        <v>202</v>
      </c>
      <c r="D6616" t="s">
        <v>723</v>
      </c>
      <c r="E6616" t="s">
        <v>200</v>
      </c>
      <c r="F6616" t="s">
        <v>199</v>
      </c>
      <c r="G6616" t="s">
        <v>198</v>
      </c>
      <c r="I6616" t="s">
        <v>197</v>
      </c>
      <c r="J6616">
        <v>-12.321</v>
      </c>
      <c r="K6616">
        <v>-14.214</v>
      </c>
      <c r="L6616">
        <v>-9.8640000000000008</v>
      </c>
      <c r="M6616">
        <v>-10.967000000000001</v>
      </c>
      <c r="N6616">
        <v>-10.068</v>
      </c>
      <c r="O6616">
        <v>-9.1720000000000006</v>
      </c>
      <c r="P6616">
        <v>-6.3860000000000001</v>
      </c>
      <c r="Q6616">
        <v>-6.0659999999999998</v>
      </c>
      <c r="R6616">
        <v>-8.3140000000000001</v>
      </c>
      <c r="S6616">
        <v>-7.7539999999999996</v>
      </c>
      <c r="T6616">
        <v>-7.7729999999999997</v>
      </c>
      <c r="U6616">
        <v>-8.0250000000000004</v>
      </c>
      <c r="V6616">
        <v>-8.42</v>
      </c>
      <c r="W6616">
        <v>-8.0259999999999998</v>
      </c>
      <c r="X6616">
        <v>-7.4569999999999999</v>
      </c>
      <c r="Y6616">
        <v>-6.625</v>
      </c>
      <c r="Z6616">
        <v>-6.6479999999999997</v>
      </c>
      <c r="AA6616">
        <v>-5.7859999999999996</v>
      </c>
      <c r="AB6616">
        <v>-6.7119999999999997</v>
      </c>
      <c r="AC6616">
        <v>-6.6180000000000003</v>
      </c>
      <c r="AD6616">
        <v>-6.9889999999999999</v>
      </c>
      <c r="AE6616">
        <v>-5.0389999999999997</v>
      </c>
      <c r="AF6616">
        <v>-6.0389999999999997</v>
      </c>
      <c r="AG6616">
        <v>-6.3659999999999997</v>
      </c>
      <c r="AH6616">
        <v>-6.3840000000000003</v>
      </c>
      <c r="AI6616">
        <v>-7.7770000000000001</v>
      </c>
      <c r="AJ6616">
        <v>-7.7309999999999999</v>
      </c>
      <c r="AK6616">
        <v>-11.829000000000001</v>
      </c>
      <c r="AL6616">
        <v>-14.196</v>
      </c>
      <c r="AM6616">
        <v>-6.6829999999999998</v>
      </c>
      <c r="AN6616">
        <v>-4.3899999999999997</v>
      </c>
      <c r="AO6616">
        <v>-8.0489999999999995</v>
      </c>
      <c r="AP6616">
        <v>-10.874000000000001</v>
      </c>
      <c r="AQ6616">
        <v>-10.512</v>
      </c>
      <c r="AR6616">
        <v>-9.016</v>
      </c>
      <c r="AS6616">
        <v>-7.0359999999999996</v>
      </c>
      <c r="AT6616">
        <v>-5.5259999999999998</v>
      </c>
      <c r="AU6616">
        <v>-9.3970000000000002</v>
      </c>
      <c r="AV6616">
        <v>-7.9219999999999997</v>
      </c>
      <c r="AW6616">
        <v>-7.5119999999999996</v>
      </c>
      <c r="AX6616">
        <v>-6.9160000000000004</v>
      </c>
      <c r="AY6616">
        <v>-6.5979999999999999</v>
      </c>
      <c r="AZ6616">
        <v>-6.3280000000000003</v>
      </c>
      <c r="BA6616">
        <v>-6.4089999999999998</v>
      </c>
      <c r="BB6616">
        <v>2016</v>
      </c>
    </row>
    <row r="6617" spans="1:54" hidden="1" x14ac:dyDescent="0.25">
      <c r="A6617">
        <v>942</v>
      </c>
      <c r="B6617" t="s">
        <v>715</v>
      </c>
      <c r="C6617" t="s">
        <v>342</v>
      </c>
      <c r="D6617" t="s">
        <v>714</v>
      </c>
      <c r="E6617" t="s">
        <v>339</v>
      </c>
      <c r="F6617" t="s">
        <v>341</v>
      </c>
      <c r="G6617" t="s">
        <v>209</v>
      </c>
      <c r="H6617" t="s">
        <v>205</v>
      </c>
      <c r="I6617" t="s">
        <v>722</v>
      </c>
      <c r="J6617" t="s">
        <v>196</v>
      </c>
      <c r="K6617" t="s">
        <v>196</v>
      </c>
      <c r="L6617" t="s">
        <v>196</v>
      </c>
      <c r="M6617" t="s">
        <v>196</v>
      </c>
      <c r="N6617" t="s">
        <v>196</v>
      </c>
      <c r="O6617" t="s">
        <v>196</v>
      </c>
      <c r="P6617" t="s">
        <v>196</v>
      </c>
      <c r="Q6617" t="s">
        <v>196</v>
      </c>
      <c r="R6617" t="s">
        <v>196</v>
      </c>
      <c r="S6617" t="s">
        <v>196</v>
      </c>
      <c r="T6617" t="s">
        <v>196</v>
      </c>
      <c r="U6617" t="s">
        <v>196</v>
      </c>
      <c r="V6617" t="s">
        <v>196</v>
      </c>
      <c r="W6617" t="s">
        <v>196</v>
      </c>
      <c r="X6617" t="s">
        <v>196</v>
      </c>
      <c r="Y6617" t="s">
        <v>196</v>
      </c>
      <c r="Z6617" t="s">
        <v>196</v>
      </c>
      <c r="AA6617" t="s">
        <v>196</v>
      </c>
      <c r="AB6617">
        <v>2101.8069999999998</v>
      </c>
      <c r="AC6617">
        <v>1846.509</v>
      </c>
      <c r="AD6617">
        <v>1989.7840000000001</v>
      </c>
      <c r="AE6617">
        <v>2089.1280000000002</v>
      </c>
      <c r="AF6617">
        <v>2237.7860000000001</v>
      </c>
      <c r="AG6617">
        <v>2336.5929999999998</v>
      </c>
      <c r="AH6617">
        <v>2547.973</v>
      </c>
      <c r="AI6617">
        <v>2689.1419999999998</v>
      </c>
      <c r="AJ6617">
        <v>2821.027</v>
      </c>
      <c r="AK6617">
        <v>2987.15</v>
      </c>
      <c r="AL6617">
        <v>3147.4609999999998</v>
      </c>
      <c r="AM6617">
        <v>3049.3870000000002</v>
      </c>
      <c r="AN6617">
        <v>3067.21</v>
      </c>
      <c r="AO6617">
        <v>3110.1959999999999</v>
      </c>
      <c r="AP6617">
        <v>3078.6190000000001</v>
      </c>
      <c r="AQ6617">
        <v>3157.7930000000001</v>
      </c>
      <c r="AR6617">
        <v>3099.9639999999999</v>
      </c>
      <c r="AS6617">
        <v>3123.453</v>
      </c>
      <c r="AT6617">
        <v>3210.826</v>
      </c>
      <c r="AU6617">
        <v>3269.011</v>
      </c>
      <c r="AV6617">
        <v>3383.431</v>
      </c>
      <c r="AW6617">
        <v>3501.8510000000001</v>
      </c>
      <c r="AX6617">
        <v>3641.9250000000002</v>
      </c>
      <c r="AY6617">
        <v>3787.6019999999999</v>
      </c>
      <c r="AZ6617">
        <v>3939.1060000000002</v>
      </c>
      <c r="BA6617">
        <v>4096.6710000000003</v>
      </c>
      <c r="BB6617">
        <v>2016</v>
      </c>
    </row>
    <row r="6618" spans="1:54" hidden="1" x14ac:dyDescent="0.25">
      <c r="A6618">
        <v>942</v>
      </c>
      <c r="B6618" t="s">
        <v>715</v>
      </c>
      <c r="C6618" t="s">
        <v>340</v>
      </c>
      <c r="D6618" t="s">
        <v>714</v>
      </c>
      <c r="E6618" t="s">
        <v>339</v>
      </c>
      <c r="F6618" t="s">
        <v>338</v>
      </c>
      <c r="G6618" t="s">
        <v>261</v>
      </c>
      <c r="I6618" t="s">
        <v>337</v>
      </c>
      <c r="J6618" t="s">
        <v>196</v>
      </c>
      <c r="K6618" t="s">
        <v>196</v>
      </c>
      <c r="L6618" t="s">
        <v>196</v>
      </c>
      <c r="M6618" t="s">
        <v>196</v>
      </c>
      <c r="N6618" t="s">
        <v>196</v>
      </c>
      <c r="O6618" t="s">
        <v>196</v>
      </c>
      <c r="P6618" t="s">
        <v>196</v>
      </c>
      <c r="Q6618" t="s">
        <v>196</v>
      </c>
      <c r="R6618" t="s">
        <v>196</v>
      </c>
      <c r="S6618" t="s">
        <v>196</v>
      </c>
      <c r="T6618" t="s">
        <v>196</v>
      </c>
      <c r="U6618" t="s">
        <v>196</v>
      </c>
      <c r="V6618" t="s">
        <v>196</v>
      </c>
      <c r="W6618" t="s">
        <v>196</v>
      </c>
      <c r="X6618" t="s">
        <v>196</v>
      </c>
      <c r="Y6618" t="s">
        <v>196</v>
      </c>
      <c r="Z6618" t="s">
        <v>196</v>
      </c>
      <c r="AA6618" t="s">
        <v>196</v>
      </c>
      <c r="AB6618" t="s">
        <v>196</v>
      </c>
      <c r="AC6618">
        <v>-12.147</v>
      </c>
      <c r="AD6618">
        <v>7.7590000000000003</v>
      </c>
      <c r="AE6618">
        <v>4.9930000000000003</v>
      </c>
      <c r="AF6618">
        <v>7.1159999999999997</v>
      </c>
      <c r="AG6618">
        <v>4.415</v>
      </c>
      <c r="AH6618">
        <v>9.0470000000000006</v>
      </c>
      <c r="AI6618">
        <v>5.54</v>
      </c>
      <c r="AJ6618">
        <v>4.9039999999999999</v>
      </c>
      <c r="AK6618">
        <v>5.8890000000000002</v>
      </c>
      <c r="AL6618">
        <v>5.367</v>
      </c>
      <c r="AM6618">
        <v>-3.1160000000000001</v>
      </c>
      <c r="AN6618">
        <v>0.58399999999999996</v>
      </c>
      <c r="AO6618">
        <v>1.401</v>
      </c>
      <c r="AP6618">
        <v>-1.0149999999999999</v>
      </c>
      <c r="AQ6618">
        <v>2.5720000000000001</v>
      </c>
      <c r="AR6618">
        <v>-1.831</v>
      </c>
      <c r="AS6618">
        <v>0.75800000000000001</v>
      </c>
      <c r="AT6618">
        <v>2.7970000000000002</v>
      </c>
      <c r="AU6618">
        <v>1.8120000000000001</v>
      </c>
      <c r="AV6618">
        <v>3.5</v>
      </c>
      <c r="AW6618">
        <v>3.5</v>
      </c>
      <c r="AX6618">
        <v>4</v>
      </c>
      <c r="AY6618">
        <v>4</v>
      </c>
      <c r="AZ6618">
        <v>4</v>
      </c>
      <c r="BA6618">
        <v>4</v>
      </c>
      <c r="BB6618">
        <v>2016</v>
      </c>
    </row>
    <row r="6619" spans="1:54" hidden="1" x14ac:dyDescent="0.25">
      <c r="A6619">
        <v>942</v>
      </c>
      <c r="B6619" t="s">
        <v>715</v>
      </c>
      <c r="C6619" t="s">
        <v>336</v>
      </c>
      <c r="D6619" t="s">
        <v>714</v>
      </c>
      <c r="E6619" t="s">
        <v>331</v>
      </c>
      <c r="F6619" t="s">
        <v>335</v>
      </c>
      <c r="G6619" t="s">
        <v>209</v>
      </c>
      <c r="H6619" t="s">
        <v>205</v>
      </c>
      <c r="I6619" t="s">
        <v>722</v>
      </c>
      <c r="J6619" t="s">
        <v>196</v>
      </c>
      <c r="K6619" t="s">
        <v>196</v>
      </c>
      <c r="L6619" t="s">
        <v>196</v>
      </c>
      <c r="M6619" t="s">
        <v>196</v>
      </c>
      <c r="N6619" t="s">
        <v>196</v>
      </c>
      <c r="O6619" t="s">
        <v>196</v>
      </c>
      <c r="P6619" t="s">
        <v>196</v>
      </c>
      <c r="Q6619" t="s">
        <v>196</v>
      </c>
      <c r="R6619" t="s">
        <v>196</v>
      </c>
      <c r="S6619" t="s">
        <v>196</v>
      </c>
      <c r="T6619" t="s">
        <v>196</v>
      </c>
      <c r="U6619" t="s">
        <v>196</v>
      </c>
      <c r="V6619" t="s">
        <v>196</v>
      </c>
      <c r="W6619" t="s">
        <v>196</v>
      </c>
      <c r="X6619" t="s">
        <v>196</v>
      </c>
      <c r="Y6619" t="s">
        <v>196</v>
      </c>
      <c r="Z6619" t="s">
        <v>196</v>
      </c>
      <c r="AA6619" t="s">
        <v>196</v>
      </c>
      <c r="AB6619" t="s">
        <v>196</v>
      </c>
      <c r="AC6619" t="s">
        <v>196</v>
      </c>
      <c r="AD6619">
        <v>413.12099999999998</v>
      </c>
      <c r="AE6619">
        <v>820.84199999999998</v>
      </c>
      <c r="AF6619">
        <v>1037.8969999999999</v>
      </c>
      <c r="AG6619">
        <v>1220.1600000000001</v>
      </c>
      <c r="AH6619">
        <v>1451.4480000000001</v>
      </c>
      <c r="AI6619">
        <v>1751.3710000000001</v>
      </c>
      <c r="AJ6619">
        <v>2055.1979999999999</v>
      </c>
      <c r="AK6619">
        <v>2355.0659999999998</v>
      </c>
      <c r="AL6619">
        <v>2744.913</v>
      </c>
      <c r="AM6619">
        <v>2880.0590000000002</v>
      </c>
      <c r="AN6619">
        <v>3067.21</v>
      </c>
      <c r="AO6619">
        <v>3407.5630000000001</v>
      </c>
      <c r="AP6619">
        <v>3584.2359999999999</v>
      </c>
      <c r="AQ6619">
        <v>3876.4029999999998</v>
      </c>
      <c r="AR6619">
        <v>3908.47</v>
      </c>
      <c r="AS6619">
        <v>4043.4679999999998</v>
      </c>
      <c r="AT6619">
        <v>4261.9269999999997</v>
      </c>
      <c r="AU6619">
        <v>4468.8410000000003</v>
      </c>
      <c r="AV6619">
        <v>4755.0950000000003</v>
      </c>
      <c r="AW6619">
        <v>5057.366</v>
      </c>
      <c r="AX6619">
        <v>5416.924</v>
      </c>
      <c r="AY6619">
        <v>5802.0460000000003</v>
      </c>
      <c r="AZ6619">
        <v>6215.7550000000001</v>
      </c>
      <c r="BA6619">
        <v>6658.317</v>
      </c>
      <c r="BB6619">
        <v>2016</v>
      </c>
    </row>
    <row r="6620" spans="1:54" hidden="1" x14ac:dyDescent="0.25">
      <c r="A6620">
        <v>942</v>
      </c>
      <c r="B6620" t="s">
        <v>715</v>
      </c>
      <c r="C6620" t="s">
        <v>334</v>
      </c>
      <c r="D6620" t="s">
        <v>714</v>
      </c>
      <c r="E6620" t="s">
        <v>331</v>
      </c>
      <c r="F6620" t="s">
        <v>333</v>
      </c>
      <c r="G6620" t="s">
        <v>206</v>
      </c>
      <c r="H6620" t="s">
        <v>205</v>
      </c>
      <c r="I6620" t="s">
        <v>298</v>
      </c>
      <c r="J6620" t="s">
        <v>196</v>
      </c>
      <c r="K6620" t="s">
        <v>196</v>
      </c>
      <c r="L6620" t="s">
        <v>196</v>
      </c>
      <c r="M6620" t="s">
        <v>196</v>
      </c>
      <c r="N6620" t="s">
        <v>196</v>
      </c>
      <c r="O6620" t="s">
        <v>196</v>
      </c>
      <c r="P6620" t="s">
        <v>196</v>
      </c>
      <c r="Q6620" t="s">
        <v>196</v>
      </c>
      <c r="R6620" t="s">
        <v>196</v>
      </c>
      <c r="S6620" t="s">
        <v>196</v>
      </c>
      <c r="T6620" t="s">
        <v>196</v>
      </c>
      <c r="U6620" t="s">
        <v>196</v>
      </c>
      <c r="V6620" t="s">
        <v>196</v>
      </c>
      <c r="W6620" t="s">
        <v>196</v>
      </c>
      <c r="X6620" t="s">
        <v>196</v>
      </c>
      <c r="Y6620" t="s">
        <v>196</v>
      </c>
      <c r="Z6620" t="s">
        <v>196</v>
      </c>
      <c r="AA6620" t="s">
        <v>196</v>
      </c>
      <c r="AB6620" t="s">
        <v>196</v>
      </c>
      <c r="AC6620" t="s">
        <v>196</v>
      </c>
      <c r="AD6620">
        <v>9.3119999999999994</v>
      </c>
      <c r="AE6620">
        <v>12.313000000000001</v>
      </c>
      <c r="AF6620">
        <v>16.177</v>
      </c>
      <c r="AG6620">
        <v>21.219000000000001</v>
      </c>
      <c r="AH6620">
        <v>24.742999999999999</v>
      </c>
      <c r="AI6620">
        <v>26.074999999999999</v>
      </c>
      <c r="AJ6620">
        <v>30.721</v>
      </c>
      <c r="AK6620">
        <v>40.499000000000002</v>
      </c>
      <c r="AL6620">
        <v>49.164999999999999</v>
      </c>
      <c r="AM6620">
        <v>42.610999999999997</v>
      </c>
      <c r="AN6620">
        <v>39.034999999999997</v>
      </c>
      <c r="AO6620">
        <v>46.488</v>
      </c>
      <c r="AP6620">
        <v>40.734000000000002</v>
      </c>
      <c r="AQ6620">
        <v>45.52</v>
      </c>
      <c r="AR6620">
        <v>44.210999999999999</v>
      </c>
      <c r="AS6620">
        <v>37.159999999999997</v>
      </c>
      <c r="AT6620">
        <v>38.299999999999997</v>
      </c>
      <c r="AU6620">
        <v>41.470999999999997</v>
      </c>
      <c r="AV6620">
        <v>48.279000000000003</v>
      </c>
      <c r="AW6620">
        <v>51.304000000000002</v>
      </c>
      <c r="AX6620">
        <v>55.109000000000002</v>
      </c>
      <c r="AY6620">
        <v>59.027999999999999</v>
      </c>
      <c r="AZ6620">
        <v>63.298999999999999</v>
      </c>
      <c r="BA6620">
        <v>67.834000000000003</v>
      </c>
      <c r="BB6620">
        <v>2016</v>
      </c>
    </row>
    <row r="6621" spans="1:54" hidden="1" x14ac:dyDescent="0.25">
      <c r="A6621">
        <v>942</v>
      </c>
      <c r="B6621" t="s">
        <v>715</v>
      </c>
      <c r="C6621" t="s">
        <v>332</v>
      </c>
      <c r="D6621" t="s">
        <v>714</v>
      </c>
      <c r="E6621" t="s">
        <v>331</v>
      </c>
      <c r="F6621" t="s">
        <v>330</v>
      </c>
      <c r="G6621" t="s">
        <v>311</v>
      </c>
      <c r="H6621" t="s">
        <v>205</v>
      </c>
      <c r="I6621" t="s">
        <v>298</v>
      </c>
      <c r="J6621" t="s">
        <v>196</v>
      </c>
      <c r="K6621" t="s">
        <v>196</v>
      </c>
      <c r="L6621" t="s">
        <v>196</v>
      </c>
      <c r="M6621" t="s">
        <v>196</v>
      </c>
      <c r="N6621" t="s">
        <v>196</v>
      </c>
      <c r="O6621" t="s">
        <v>196</v>
      </c>
      <c r="P6621" t="s">
        <v>196</v>
      </c>
      <c r="Q6621" t="s">
        <v>196</v>
      </c>
      <c r="R6621" t="s">
        <v>196</v>
      </c>
      <c r="S6621" t="s">
        <v>196</v>
      </c>
      <c r="T6621" t="s">
        <v>196</v>
      </c>
      <c r="U6621" t="s">
        <v>196</v>
      </c>
      <c r="V6621" t="s">
        <v>196</v>
      </c>
      <c r="W6621" t="s">
        <v>196</v>
      </c>
      <c r="X6621" t="s">
        <v>196</v>
      </c>
      <c r="Y6621" t="s">
        <v>196</v>
      </c>
      <c r="Z6621" t="s">
        <v>196</v>
      </c>
      <c r="AA6621" t="s">
        <v>196</v>
      </c>
      <c r="AB6621" t="s">
        <v>196</v>
      </c>
      <c r="AC6621" t="s">
        <v>196</v>
      </c>
      <c r="AD6621">
        <v>46.341000000000001</v>
      </c>
      <c r="AE6621">
        <v>49.764000000000003</v>
      </c>
      <c r="AF6621">
        <v>54.122999999999998</v>
      </c>
      <c r="AG6621">
        <v>57.64</v>
      </c>
      <c r="AH6621">
        <v>64.581999999999994</v>
      </c>
      <c r="AI6621">
        <v>70.352999999999994</v>
      </c>
      <c r="AJ6621">
        <v>76.072000000000003</v>
      </c>
      <c r="AK6621">
        <v>82.694999999999993</v>
      </c>
      <c r="AL6621">
        <v>88.841999999999999</v>
      </c>
      <c r="AM6621">
        <v>86.727000000000004</v>
      </c>
      <c r="AN6621">
        <v>88.3</v>
      </c>
      <c r="AO6621">
        <v>91.385999999999996</v>
      </c>
      <c r="AP6621">
        <v>92.123999999999995</v>
      </c>
      <c r="AQ6621">
        <v>96.019000000000005</v>
      </c>
      <c r="AR6621">
        <v>95.953000000000003</v>
      </c>
      <c r="AS6621">
        <v>97.727999999999994</v>
      </c>
      <c r="AT6621">
        <v>101.744</v>
      </c>
      <c r="AU6621">
        <v>105.45099999999999</v>
      </c>
      <c r="AV6621">
        <v>111.622</v>
      </c>
      <c r="AW6621">
        <v>118.03400000000001</v>
      </c>
      <c r="AX6621">
        <v>125.16800000000001</v>
      </c>
      <c r="AY6621">
        <v>132.655</v>
      </c>
      <c r="AZ6621">
        <v>140.33000000000001</v>
      </c>
      <c r="BA6621">
        <v>148.483</v>
      </c>
      <c r="BB6621">
        <v>2016</v>
      </c>
    </row>
    <row r="6622" spans="1:54" hidden="1" x14ac:dyDescent="0.25">
      <c r="A6622">
        <v>942</v>
      </c>
      <c r="B6622" t="s">
        <v>715</v>
      </c>
      <c r="C6622" t="s">
        <v>329</v>
      </c>
      <c r="D6622" t="s">
        <v>714</v>
      </c>
      <c r="E6622" t="s">
        <v>328</v>
      </c>
      <c r="F6622" t="s">
        <v>327</v>
      </c>
      <c r="G6622" t="s">
        <v>282</v>
      </c>
      <c r="I6622" t="s">
        <v>326</v>
      </c>
      <c r="J6622" t="s">
        <v>196</v>
      </c>
      <c r="K6622" t="s">
        <v>196</v>
      </c>
      <c r="L6622" t="s">
        <v>196</v>
      </c>
      <c r="M6622" t="s">
        <v>196</v>
      </c>
      <c r="N6622" t="s">
        <v>196</v>
      </c>
      <c r="O6622" t="s">
        <v>196</v>
      </c>
      <c r="P6622" t="s">
        <v>196</v>
      </c>
      <c r="Q6622" t="s">
        <v>196</v>
      </c>
      <c r="R6622" t="s">
        <v>196</v>
      </c>
      <c r="S6622" t="s">
        <v>196</v>
      </c>
      <c r="T6622" t="s">
        <v>196</v>
      </c>
      <c r="U6622" t="s">
        <v>196</v>
      </c>
      <c r="V6622" t="s">
        <v>196</v>
      </c>
      <c r="W6622" t="s">
        <v>196</v>
      </c>
      <c r="X6622" t="s">
        <v>196</v>
      </c>
      <c r="Y6622" t="s">
        <v>196</v>
      </c>
      <c r="Z6622" t="s">
        <v>196</v>
      </c>
      <c r="AA6622" t="s">
        <v>196</v>
      </c>
      <c r="AB6622" t="s">
        <v>196</v>
      </c>
      <c r="AC6622" t="s">
        <v>196</v>
      </c>
      <c r="AD6622">
        <v>20.762</v>
      </c>
      <c r="AE6622">
        <v>39.290999999999997</v>
      </c>
      <c r="AF6622">
        <v>46.381</v>
      </c>
      <c r="AG6622">
        <v>52.22</v>
      </c>
      <c r="AH6622">
        <v>56.965000000000003</v>
      </c>
      <c r="AI6622">
        <v>65.128</v>
      </c>
      <c r="AJ6622">
        <v>72.852999999999994</v>
      </c>
      <c r="AK6622">
        <v>78.84</v>
      </c>
      <c r="AL6622">
        <v>87.21</v>
      </c>
      <c r="AM6622">
        <v>94.447000000000003</v>
      </c>
      <c r="AN6622">
        <v>100</v>
      </c>
      <c r="AO6622">
        <v>109.56100000000001</v>
      </c>
      <c r="AP6622">
        <v>116.423</v>
      </c>
      <c r="AQ6622">
        <v>122.75700000000001</v>
      </c>
      <c r="AR6622">
        <v>126.081</v>
      </c>
      <c r="AS6622">
        <v>129.45500000000001</v>
      </c>
      <c r="AT6622">
        <v>132.73599999999999</v>
      </c>
      <c r="AU6622">
        <v>136.703</v>
      </c>
      <c r="AV6622">
        <v>140.541</v>
      </c>
      <c r="AW6622">
        <v>144.41999999999999</v>
      </c>
      <c r="AX6622">
        <v>148.738</v>
      </c>
      <c r="AY6622">
        <v>153.185</v>
      </c>
      <c r="AZ6622">
        <v>157.79599999999999</v>
      </c>
      <c r="BA6622">
        <v>162.53</v>
      </c>
      <c r="BB6622">
        <v>2016</v>
      </c>
    </row>
    <row r="6623" spans="1:54" hidden="1" x14ac:dyDescent="0.25">
      <c r="A6623">
        <v>942</v>
      </c>
      <c r="B6623" t="s">
        <v>715</v>
      </c>
      <c r="C6623" t="s">
        <v>325</v>
      </c>
      <c r="D6623" t="s">
        <v>714</v>
      </c>
      <c r="E6623" t="s">
        <v>322</v>
      </c>
      <c r="F6623" t="s">
        <v>324</v>
      </c>
      <c r="G6623" t="s">
        <v>209</v>
      </c>
      <c r="H6623" t="s">
        <v>310</v>
      </c>
      <c r="I6623" t="s">
        <v>319</v>
      </c>
      <c r="J6623" t="s">
        <v>196</v>
      </c>
      <c r="K6623" t="s">
        <v>196</v>
      </c>
      <c r="L6623" t="s">
        <v>196</v>
      </c>
      <c r="M6623" t="s">
        <v>196</v>
      </c>
      <c r="N6623" t="s">
        <v>196</v>
      </c>
      <c r="O6623" t="s">
        <v>196</v>
      </c>
      <c r="P6623" t="s">
        <v>196</v>
      </c>
      <c r="Q6623" t="s">
        <v>196</v>
      </c>
      <c r="R6623" t="s">
        <v>196</v>
      </c>
      <c r="S6623" t="s">
        <v>196</v>
      </c>
      <c r="T6623" t="s">
        <v>196</v>
      </c>
      <c r="U6623" t="s">
        <v>196</v>
      </c>
      <c r="V6623" t="s">
        <v>196</v>
      </c>
      <c r="W6623" t="s">
        <v>196</v>
      </c>
      <c r="X6623" t="s">
        <v>196</v>
      </c>
      <c r="Y6623" t="s">
        <v>196</v>
      </c>
      <c r="Z6623" t="s">
        <v>196</v>
      </c>
      <c r="AA6623">
        <v>270098.11800000002</v>
      </c>
      <c r="AB6623">
        <v>277732.24400000001</v>
      </c>
      <c r="AC6623">
        <v>244882.06899999999</v>
      </c>
      <c r="AD6623">
        <v>264727.50199999998</v>
      </c>
      <c r="AE6623">
        <v>278422.91700000002</v>
      </c>
      <c r="AF6623">
        <v>298370.18</v>
      </c>
      <c r="AG6623">
        <v>312354.07699999999</v>
      </c>
      <c r="AH6623">
        <v>341406.90100000001</v>
      </c>
      <c r="AI6623">
        <v>361406.44900000002</v>
      </c>
      <c r="AJ6623">
        <v>380624.777</v>
      </c>
      <c r="AK6623">
        <v>404676.33</v>
      </c>
      <c r="AL6623">
        <v>428213.08</v>
      </c>
      <c r="AM6623">
        <v>416537.02899999998</v>
      </c>
      <c r="AN6623">
        <v>420659.27799999999</v>
      </c>
      <c r="AO6623">
        <v>429791.74099999998</v>
      </c>
      <c r="AP6623">
        <v>427497.11599999998</v>
      </c>
      <c r="AQ6623">
        <v>440629.28200000001</v>
      </c>
      <c r="AR6623">
        <v>434668.674</v>
      </c>
      <c r="AS6623">
        <v>440209.26</v>
      </c>
      <c r="AT6623">
        <v>454899.39399999997</v>
      </c>
      <c r="AU6623">
        <v>465002.87</v>
      </c>
      <c r="AV6623">
        <v>483211.42099999997</v>
      </c>
      <c r="AW6623">
        <v>502132.35</v>
      </c>
      <c r="AX6623">
        <v>524314.90399999998</v>
      </c>
      <c r="AY6623">
        <v>547477.41</v>
      </c>
      <c r="AZ6623">
        <v>571663.15899999999</v>
      </c>
      <c r="BA6623">
        <v>596917.35400000005</v>
      </c>
      <c r="BB6623">
        <v>2016</v>
      </c>
    </row>
    <row r="6624" spans="1:54" hidden="1" x14ac:dyDescent="0.25">
      <c r="A6624">
        <v>942</v>
      </c>
      <c r="B6624" t="s">
        <v>715</v>
      </c>
      <c r="C6624" t="s">
        <v>323</v>
      </c>
      <c r="D6624" t="s">
        <v>714</v>
      </c>
      <c r="E6624" t="s">
        <v>322</v>
      </c>
      <c r="F6624" t="s">
        <v>321</v>
      </c>
      <c r="G6624" t="s">
        <v>320</v>
      </c>
      <c r="H6624" t="s">
        <v>310</v>
      </c>
      <c r="I6624" t="s">
        <v>319</v>
      </c>
      <c r="J6624" t="s">
        <v>196</v>
      </c>
      <c r="K6624" t="s">
        <v>196</v>
      </c>
      <c r="L6624" t="s">
        <v>196</v>
      </c>
      <c r="M6624" t="s">
        <v>196</v>
      </c>
      <c r="N6624" t="s">
        <v>196</v>
      </c>
      <c r="O6624" t="s">
        <v>196</v>
      </c>
      <c r="P6624" t="s">
        <v>196</v>
      </c>
      <c r="Q6624" t="s">
        <v>196</v>
      </c>
      <c r="R6624" t="s">
        <v>196</v>
      </c>
      <c r="S6624" t="s">
        <v>196</v>
      </c>
      <c r="T6624" t="s">
        <v>196</v>
      </c>
      <c r="U6624" t="s">
        <v>196</v>
      </c>
      <c r="V6624" t="s">
        <v>196</v>
      </c>
      <c r="W6624" t="s">
        <v>196</v>
      </c>
      <c r="X6624" t="s">
        <v>196</v>
      </c>
      <c r="Y6624" t="s">
        <v>196</v>
      </c>
      <c r="Z6624" t="s">
        <v>196</v>
      </c>
      <c r="AA6624">
        <v>7936.1869999999999</v>
      </c>
      <c r="AB6624">
        <v>8160.4979999999996</v>
      </c>
      <c r="AC6624">
        <v>7195.2740000000003</v>
      </c>
      <c r="AD6624">
        <v>7778.3850000000002</v>
      </c>
      <c r="AE6624">
        <v>8180.7920000000004</v>
      </c>
      <c r="AF6624">
        <v>8766.8940000000002</v>
      </c>
      <c r="AG6624">
        <v>9177.7780000000002</v>
      </c>
      <c r="AH6624">
        <v>10031.424999999999</v>
      </c>
      <c r="AI6624">
        <v>10619.064</v>
      </c>
      <c r="AJ6624">
        <v>11183.749</v>
      </c>
      <c r="AK6624">
        <v>11890.446</v>
      </c>
      <c r="AL6624">
        <v>12582.017</v>
      </c>
      <c r="AM6624">
        <v>12238.945</v>
      </c>
      <c r="AN6624">
        <v>12360.066999999999</v>
      </c>
      <c r="AO6624">
        <v>12628.403</v>
      </c>
      <c r="AP6624">
        <v>12560.981</v>
      </c>
      <c r="AQ6624">
        <v>12946.838</v>
      </c>
      <c r="AR6624">
        <v>12771.7</v>
      </c>
      <c r="AS6624">
        <v>12934.496999999999</v>
      </c>
      <c r="AT6624">
        <v>13366.130999999999</v>
      </c>
      <c r="AU6624">
        <v>13662.998</v>
      </c>
      <c r="AV6624">
        <v>14198.012000000001</v>
      </c>
      <c r="AW6624">
        <v>14753.958000000001</v>
      </c>
      <c r="AX6624">
        <v>15405.74</v>
      </c>
      <c r="AY6624">
        <v>16086.315000000001</v>
      </c>
      <c r="AZ6624">
        <v>16796.955000000002</v>
      </c>
      <c r="BA6624">
        <v>17538.989000000001</v>
      </c>
      <c r="BB6624">
        <v>2016</v>
      </c>
    </row>
    <row r="6625" spans="1:54" hidden="1" x14ac:dyDescent="0.25">
      <c r="A6625">
        <v>942</v>
      </c>
      <c r="B6625" t="s">
        <v>715</v>
      </c>
      <c r="C6625" t="s">
        <v>318</v>
      </c>
      <c r="D6625" t="s">
        <v>714</v>
      </c>
      <c r="E6625" t="s">
        <v>313</v>
      </c>
      <c r="F6625" t="s">
        <v>317</v>
      </c>
      <c r="G6625" t="s">
        <v>209</v>
      </c>
      <c r="H6625" t="s">
        <v>310</v>
      </c>
      <c r="I6625" t="s">
        <v>309</v>
      </c>
      <c r="J6625" t="s">
        <v>196</v>
      </c>
      <c r="K6625" t="s">
        <v>196</v>
      </c>
      <c r="L6625" t="s">
        <v>196</v>
      </c>
      <c r="M6625" t="s">
        <v>196</v>
      </c>
      <c r="N6625" t="s">
        <v>196</v>
      </c>
      <c r="O6625" t="s">
        <v>196</v>
      </c>
      <c r="P6625" t="s">
        <v>196</v>
      </c>
      <c r="Q6625" t="s">
        <v>196</v>
      </c>
      <c r="R6625" t="s">
        <v>196</v>
      </c>
      <c r="S6625" t="s">
        <v>196</v>
      </c>
      <c r="T6625" t="s">
        <v>196</v>
      </c>
      <c r="U6625" t="s">
        <v>196</v>
      </c>
      <c r="V6625" t="s">
        <v>196</v>
      </c>
      <c r="W6625" t="s">
        <v>196</v>
      </c>
      <c r="X6625" t="s">
        <v>196</v>
      </c>
      <c r="Y6625" t="s">
        <v>196</v>
      </c>
      <c r="Z6625" t="s">
        <v>196</v>
      </c>
      <c r="AA6625">
        <v>18792.975999999999</v>
      </c>
      <c r="AB6625">
        <v>24235.098000000002</v>
      </c>
      <c r="AC6625">
        <v>28470.731</v>
      </c>
      <c r="AD6625">
        <v>54962.946000000004</v>
      </c>
      <c r="AE6625">
        <v>109395.541</v>
      </c>
      <c r="AF6625">
        <v>138385.742</v>
      </c>
      <c r="AG6625">
        <v>163110.101</v>
      </c>
      <c r="AH6625">
        <v>194481.80300000001</v>
      </c>
      <c r="AI6625">
        <v>235375.033</v>
      </c>
      <c r="AJ6625">
        <v>277295.96100000001</v>
      </c>
      <c r="AK6625">
        <v>319046.31</v>
      </c>
      <c r="AL6625">
        <v>373446.29599999997</v>
      </c>
      <c r="AM6625">
        <v>393407.30200000003</v>
      </c>
      <c r="AN6625">
        <v>420659.27299999999</v>
      </c>
      <c r="AO6625">
        <v>470884.29800000001</v>
      </c>
      <c r="AP6625">
        <v>497707.04100000003</v>
      </c>
      <c r="AQ6625">
        <v>540902.07700000005</v>
      </c>
      <c r="AR6625">
        <v>548035.1</v>
      </c>
      <c r="AS6625">
        <v>569873.09900000005</v>
      </c>
      <c r="AT6625">
        <v>603815.94900000002</v>
      </c>
      <c r="AU6625">
        <v>635673.43000000005</v>
      </c>
      <c r="AV6625">
        <v>679108.30700000003</v>
      </c>
      <c r="AW6625">
        <v>725178.46600000001</v>
      </c>
      <c r="AX6625">
        <v>779855.17500000005</v>
      </c>
      <c r="AY6625">
        <v>838654.37600000005</v>
      </c>
      <c r="AZ6625">
        <v>902062.03599999996</v>
      </c>
      <c r="BA6625">
        <v>970169.53099999996</v>
      </c>
      <c r="BB6625">
        <v>2016</v>
      </c>
    </row>
    <row r="6626" spans="1:54" hidden="1" x14ac:dyDescent="0.25">
      <c r="A6626">
        <v>942</v>
      </c>
      <c r="B6626" t="s">
        <v>715</v>
      </c>
      <c r="C6626" t="s">
        <v>316</v>
      </c>
      <c r="D6626" t="s">
        <v>714</v>
      </c>
      <c r="E6626" t="s">
        <v>313</v>
      </c>
      <c r="F6626" t="s">
        <v>315</v>
      </c>
      <c r="G6626" t="s">
        <v>206</v>
      </c>
      <c r="H6626" t="s">
        <v>310</v>
      </c>
      <c r="I6626" t="s">
        <v>309</v>
      </c>
      <c r="J6626" t="s">
        <v>196</v>
      </c>
      <c r="K6626" t="s">
        <v>196</v>
      </c>
      <c r="L6626" t="s">
        <v>196</v>
      </c>
      <c r="M6626" t="s">
        <v>196</v>
      </c>
      <c r="N6626" t="s">
        <v>196</v>
      </c>
      <c r="O6626" t="s">
        <v>196</v>
      </c>
      <c r="P6626" t="s">
        <v>196</v>
      </c>
      <c r="Q6626" t="s">
        <v>196</v>
      </c>
      <c r="R6626" t="s">
        <v>196</v>
      </c>
      <c r="S6626" t="s">
        <v>196</v>
      </c>
      <c r="T6626" t="s">
        <v>196</v>
      </c>
      <c r="U6626" t="s">
        <v>196</v>
      </c>
      <c r="V6626" t="s">
        <v>196</v>
      </c>
      <c r="W6626" t="s">
        <v>196</v>
      </c>
      <c r="X6626" t="s">
        <v>196</v>
      </c>
      <c r="Y6626" t="s">
        <v>196</v>
      </c>
      <c r="Z6626" t="s">
        <v>196</v>
      </c>
      <c r="AA6626">
        <v>2925.9270000000001</v>
      </c>
      <c r="AB6626">
        <v>2300.6990000000001</v>
      </c>
      <c r="AC6626">
        <v>1507.6790000000001</v>
      </c>
      <c r="AD6626">
        <v>1238.8879999999999</v>
      </c>
      <c r="AE6626">
        <v>1640.9449999999999</v>
      </c>
      <c r="AF6626">
        <v>2156.8870000000002</v>
      </c>
      <c r="AG6626">
        <v>2836.54</v>
      </c>
      <c r="AH6626">
        <v>3315.3310000000001</v>
      </c>
      <c r="AI6626">
        <v>3504.2950000000001</v>
      </c>
      <c r="AJ6626">
        <v>4145.0339999999997</v>
      </c>
      <c r="AK6626">
        <v>5486.4889999999996</v>
      </c>
      <c r="AL6626">
        <v>6688.951</v>
      </c>
      <c r="AM6626">
        <v>5820.4690000000001</v>
      </c>
      <c r="AN6626">
        <v>5353.5609999999997</v>
      </c>
      <c r="AO6626">
        <v>6424.0280000000002</v>
      </c>
      <c r="AP6626">
        <v>5656.2610000000004</v>
      </c>
      <c r="AQ6626">
        <v>6351.6840000000002</v>
      </c>
      <c r="AR6626">
        <v>6199.12</v>
      </c>
      <c r="AS6626">
        <v>5237.2539999999999</v>
      </c>
      <c r="AT6626">
        <v>5426.201</v>
      </c>
      <c r="AU6626">
        <v>5899.0370000000003</v>
      </c>
      <c r="AV6626">
        <v>6895.0169999999998</v>
      </c>
      <c r="AW6626">
        <v>7356.4930000000004</v>
      </c>
      <c r="AX6626">
        <v>7933.8059999999996</v>
      </c>
      <c r="AY6626">
        <v>8532.1749999999993</v>
      </c>
      <c r="AZ6626">
        <v>9186.3040000000001</v>
      </c>
      <c r="BA6626">
        <v>9883.9290000000001</v>
      </c>
      <c r="BB6626">
        <v>2016</v>
      </c>
    </row>
    <row r="6627" spans="1:54" hidden="1" x14ac:dyDescent="0.25">
      <c r="A6627">
        <v>942</v>
      </c>
      <c r="B6627" t="s">
        <v>715</v>
      </c>
      <c r="C6627" t="s">
        <v>314</v>
      </c>
      <c r="D6627" t="s">
        <v>714</v>
      </c>
      <c r="E6627" t="s">
        <v>313</v>
      </c>
      <c r="F6627" t="s">
        <v>312</v>
      </c>
      <c r="G6627" t="s">
        <v>311</v>
      </c>
      <c r="H6627" t="s">
        <v>310</v>
      </c>
      <c r="I6627" t="s">
        <v>309</v>
      </c>
      <c r="J6627" t="s">
        <v>196</v>
      </c>
      <c r="K6627" t="s">
        <v>196</v>
      </c>
      <c r="L6627" t="s">
        <v>196</v>
      </c>
      <c r="M6627" t="s">
        <v>196</v>
      </c>
      <c r="N6627" t="s">
        <v>196</v>
      </c>
      <c r="O6627" t="s">
        <v>196</v>
      </c>
      <c r="P6627" t="s">
        <v>196</v>
      </c>
      <c r="Q6627" t="s">
        <v>196</v>
      </c>
      <c r="R6627" t="s">
        <v>196</v>
      </c>
      <c r="S6627" t="s">
        <v>196</v>
      </c>
      <c r="T6627" t="s">
        <v>196</v>
      </c>
      <c r="U6627" t="s">
        <v>196</v>
      </c>
      <c r="V6627" t="s">
        <v>196</v>
      </c>
      <c r="W6627" t="s">
        <v>196</v>
      </c>
      <c r="X6627" t="s">
        <v>196</v>
      </c>
      <c r="Y6627" t="s">
        <v>196</v>
      </c>
      <c r="Z6627" t="s">
        <v>196</v>
      </c>
      <c r="AA6627" t="s">
        <v>196</v>
      </c>
      <c r="AB6627" t="s">
        <v>196</v>
      </c>
      <c r="AC6627" t="s">
        <v>196</v>
      </c>
      <c r="AD6627">
        <v>6165.3609999999999</v>
      </c>
      <c r="AE6627">
        <v>6632.1</v>
      </c>
      <c r="AF6627">
        <v>7216.3580000000002</v>
      </c>
      <c r="AG6627">
        <v>7705.2070000000003</v>
      </c>
      <c r="AH6627">
        <v>8653.482</v>
      </c>
      <c r="AI6627">
        <v>9455.1180000000004</v>
      </c>
      <c r="AJ6627">
        <v>10263.888000000001</v>
      </c>
      <c r="AK6627">
        <v>11202.834000000001</v>
      </c>
      <c r="AL6627">
        <v>12086.953</v>
      </c>
      <c r="AM6627">
        <v>11846.665999999999</v>
      </c>
      <c r="AN6627">
        <v>12110.079</v>
      </c>
      <c r="AO6627">
        <v>12628.403</v>
      </c>
      <c r="AP6627">
        <v>12792.367</v>
      </c>
      <c r="AQ6627">
        <v>13398.264999999999</v>
      </c>
      <c r="AR6627">
        <v>13454.236000000001</v>
      </c>
      <c r="AS6627">
        <v>13773.477000000001</v>
      </c>
      <c r="AT6627">
        <v>14414.707</v>
      </c>
      <c r="AU6627">
        <v>14999.998</v>
      </c>
      <c r="AV6627">
        <v>15941.517</v>
      </c>
      <c r="AW6627">
        <v>16925.003000000001</v>
      </c>
      <c r="AX6627">
        <v>18019.937000000002</v>
      </c>
      <c r="AY6627">
        <v>19174.59</v>
      </c>
      <c r="AZ6627">
        <v>20365.45</v>
      </c>
      <c r="BA6627">
        <v>21635.109</v>
      </c>
      <c r="BB6627">
        <v>2016</v>
      </c>
    </row>
    <row r="6628" spans="1:54" hidden="1" x14ac:dyDescent="0.25">
      <c r="A6628">
        <v>942</v>
      </c>
      <c r="B6628" t="s">
        <v>715</v>
      </c>
      <c r="C6628" t="s">
        <v>308</v>
      </c>
      <c r="D6628" t="s">
        <v>714</v>
      </c>
      <c r="E6628" t="s">
        <v>307</v>
      </c>
      <c r="F6628" t="s">
        <v>306</v>
      </c>
      <c r="G6628" t="s">
        <v>227</v>
      </c>
    </row>
    <row r="6629" spans="1:54" hidden="1" x14ac:dyDescent="0.25">
      <c r="A6629">
        <v>942</v>
      </c>
      <c r="B6629" t="s">
        <v>715</v>
      </c>
      <c r="C6629" t="s">
        <v>305</v>
      </c>
      <c r="D6629" t="s">
        <v>714</v>
      </c>
      <c r="E6629" t="s">
        <v>304</v>
      </c>
      <c r="F6629" t="s">
        <v>303</v>
      </c>
      <c r="G6629" t="s">
        <v>274</v>
      </c>
      <c r="I6629" t="s">
        <v>298</v>
      </c>
      <c r="J6629" t="s">
        <v>196</v>
      </c>
      <c r="K6629" t="s">
        <v>196</v>
      </c>
      <c r="L6629" t="s">
        <v>196</v>
      </c>
      <c r="M6629" t="s">
        <v>196</v>
      </c>
      <c r="N6629" t="s">
        <v>196</v>
      </c>
      <c r="O6629" t="s">
        <v>196</v>
      </c>
      <c r="P6629" t="s">
        <v>196</v>
      </c>
      <c r="Q6629" t="s">
        <v>196</v>
      </c>
      <c r="R6629" t="s">
        <v>196</v>
      </c>
      <c r="S6629" t="s">
        <v>196</v>
      </c>
      <c r="T6629" t="s">
        <v>196</v>
      </c>
      <c r="U6629" t="s">
        <v>196</v>
      </c>
      <c r="V6629" t="s">
        <v>196</v>
      </c>
      <c r="W6629" t="s">
        <v>196</v>
      </c>
      <c r="X6629" t="s">
        <v>196</v>
      </c>
      <c r="Y6629" t="s">
        <v>196</v>
      </c>
      <c r="Z6629" t="s">
        <v>196</v>
      </c>
      <c r="AA6629" t="s">
        <v>196</v>
      </c>
      <c r="AB6629" t="s">
        <v>196</v>
      </c>
      <c r="AC6629" t="s">
        <v>196</v>
      </c>
      <c r="AD6629">
        <v>9.2999999999999999E-2</v>
      </c>
      <c r="AE6629">
        <v>9.5000000000000001E-2</v>
      </c>
      <c r="AF6629">
        <v>9.9000000000000005E-2</v>
      </c>
      <c r="AG6629">
        <v>9.9000000000000005E-2</v>
      </c>
      <c r="AH6629">
        <v>0.10299999999999999</v>
      </c>
      <c r="AI6629">
        <v>0.104</v>
      </c>
      <c r="AJ6629">
        <v>0.10299999999999999</v>
      </c>
      <c r="AK6629">
        <v>0.104</v>
      </c>
      <c r="AL6629">
        <v>0.106</v>
      </c>
      <c r="AM6629">
        <v>0.10299999999999999</v>
      </c>
      <c r="AN6629">
        <v>9.9000000000000005E-2</v>
      </c>
      <c r="AO6629">
        <v>9.6000000000000002E-2</v>
      </c>
      <c r="AP6629">
        <v>9.1999999999999998E-2</v>
      </c>
      <c r="AQ6629">
        <v>9.1999999999999998E-2</v>
      </c>
      <c r="AR6629">
        <v>8.6999999999999994E-2</v>
      </c>
      <c r="AS6629">
        <v>8.5000000000000006E-2</v>
      </c>
      <c r="AT6629">
        <v>8.5000000000000006E-2</v>
      </c>
      <c r="AU6629">
        <v>8.3000000000000004E-2</v>
      </c>
      <c r="AV6629">
        <v>8.3000000000000004E-2</v>
      </c>
      <c r="AW6629">
        <v>8.2000000000000003E-2</v>
      </c>
      <c r="AX6629">
        <v>8.3000000000000004E-2</v>
      </c>
      <c r="AY6629">
        <v>8.3000000000000004E-2</v>
      </c>
      <c r="AZ6629">
        <v>8.3000000000000004E-2</v>
      </c>
      <c r="BA6629">
        <v>8.3000000000000004E-2</v>
      </c>
      <c r="BB6629">
        <v>2016</v>
      </c>
    </row>
    <row r="6630" spans="1:54" hidden="1" x14ac:dyDescent="0.25">
      <c r="A6630">
        <v>942</v>
      </c>
      <c r="B6630" t="s">
        <v>715</v>
      </c>
      <c r="C6630" t="s">
        <v>302</v>
      </c>
      <c r="D6630" t="s">
        <v>714</v>
      </c>
      <c r="E6630" t="s">
        <v>301</v>
      </c>
      <c r="F6630" t="s">
        <v>300</v>
      </c>
      <c r="G6630" t="s">
        <v>299</v>
      </c>
      <c r="I6630" t="s">
        <v>298</v>
      </c>
      <c r="J6630" t="s">
        <v>196</v>
      </c>
      <c r="K6630" t="s">
        <v>196</v>
      </c>
      <c r="L6630" t="s">
        <v>196</v>
      </c>
      <c r="M6630" t="s">
        <v>196</v>
      </c>
      <c r="N6630" t="s">
        <v>196</v>
      </c>
      <c r="O6630" t="s">
        <v>196</v>
      </c>
      <c r="P6630" t="s">
        <v>196</v>
      </c>
      <c r="Q6630" t="s">
        <v>196</v>
      </c>
      <c r="R6630" t="s">
        <v>196</v>
      </c>
      <c r="S6630" t="s">
        <v>196</v>
      </c>
      <c r="T6630" t="s">
        <v>196</v>
      </c>
      <c r="U6630" t="s">
        <v>196</v>
      </c>
      <c r="V6630" t="s">
        <v>196</v>
      </c>
      <c r="W6630" t="s">
        <v>196</v>
      </c>
      <c r="X6630" t="s">
        <v>196</v>
      </c>
      <c r="Y6630" t="s">
        <v>196</v>
      </c>
      <c r="Z6630" t="s">
        <v>196</v>
      </c>
      <c r="AA6630" t="s">
        <v>196</v>
      </c>
      <c r="AB6630" t="s">
        <v>196</v>
      </c>
      <c r="AC6630" t="s">
        <v>196</v>
      </c>
      <c r="AD6630">
        <v>8.9149999999999991</v>
      </c>
      <c r="AE6630">
        <v>16.495000000000001</v>
      </c>
      <c r="AF6630">
        <v>19.177</v>
      </c>
      <c r="AG6630">
        <v>21.169</v>
      </c>
      <c r="AH6630">
        <v>22.474</v>
      </c>
      <c r="AI6630">
        <v>24.893999999999998</v>
      </c>
      <c r="AJ6630">
        <v>27.016999999999999</v>
      </c>
      <c r="AK6630">
        <v>28.478999999999999</v>
      </c>
      <c r="AL6630">
        <v>30.896999999999998</v>
      </c>
      <c r="AM6630">
        <v>33.207999999999998</v>
      </c>
      <c r="AN6630">
        <v>34.735999999999997</v>
      </c>
      <c r="AO6630">
        <v>37.287999999999997</v>
      </c>
      <c r="AP6630">
        <v>38.906999999999996</v>
      </c>
      <c r="AQ6630">
        <v>40.371000000000002</v>
      </c>
      <c r="AR6630">
        <v>40.732999999999997</v>
      </c>
      <c r="AS6630">
        <v>41.375</v>
      </c>
      <c r="AT6630">
        <v>41.889000000000003</v>
      </c>
      <c r="AU6630">
        <v>42.378</v>
      </c>
      <c r="AV6630">
        <v>42.6</v>
      </c>
      <c r="AW6630">
        <v>42.847000000000001</v>
      </c>
      <c r="AX6630">
        <v>43.277000000000001</v>
      </c>
      <c r="AY6630">
        <v>43.738</v>
      </c>
      <c r="AZ6630">
        <v>44.293999999999997</v>
      </c>
      <c r="BA6630">
        <v>44.841999999999999</v>
      </c>
      <c r="BB6630">
        <v>2016</v>
      </c>
    </row>
    <row r="6631" spans="1:54" hidden="1" x14ac:dyDescent="0.25">
      <c r="A6631">
        <v>942</v>
      </c>
      <c r="B6631" t="s">
        <v>715</v>
      </c>
      <c r="C6631" t="s">
        <v>297</v>
      </c>
      <c r="D6631" t="s">
        <v>714</v>
      </c>
      <c r="E6631" t="s">
        <v>296</v>
      </c>
      <c r="F6631" t="s">
        <v>295</v>
      </c>
      <c r="G6631" t="s">
        <v>198</v>
      </c>
      <c r="I6631" t="s">
        <v>722</v>
      </c>
      <c r="J6631" t="s">
        <v>196</v>
      </c>
      <c r="K6631" t="s">
        <v>196</v>
      </c>
      <c r="L6631" t="s">
        <v>196</v>
      </c>
      <c r="M6631" t="s">
        <v>196</v>
      </c>
      <c r="N6631" t="s">
        <v>196</v>
      </c>
      <c r="O6631" t="s">
        <v>196</v>
      </c>
      <c r="P6631" t="s">
        <v>196</v>
      </c>
      <c r="Q6631" t="s">
        <v>196</v>
      </c>
      <c r="R6631" t="s">
        <v>196</v>
      </c>
      <c r="S6631" t="s">
        <v>196</v>
      </c>
      <c r="T6631" t="s">
        <v>196</v>
      </c>
      <c r="U6631" t="s">
        <v>196</v>
      </c>
      <c r="V6631" t="s">
        <v>196</v>
      </c>
      <c r="W6631" t="s">
        <v>196</v>
      </c>
      <c r="X6631" t="s">
        <v>196</v>
      </c>
      <c r="Y6631" t="s">
        <v>196</v>
      </c>
      <c r="Z6631" t="s">
        <v>196</v>
      </c>
      <c r="AA6631">
        <v>17.853000000000002</v>
      </c>
      <c r="AB6631">
        <v>12.888999999999999</v>
      </c>
      <c r="AC6631">
        <v>9.5920000000000005</v>
      </c>
      <c r="AD6631">
        <v>10.548</v>
      </c>
      <c r="AE6631">
        <v>19.199000000000002</v>
      </c>
      <c r="AF6631">
        <v>21.175000000000001</v>
      </c>
      <c r="AG6631">
        <v>22.093</v>
      </c>
      <c r="AH6631">
        <v>29.861999999999998</v>
      </c>
      <c r="AI6631">
        <v>24.771000000000001</v>
      </c>
      <c r="AJ6631">
        <v>25.039000000000001</v>
      </c>
      <c r="AK6631">
        <v>29.113</v>
      </c>
      <c r="AL6631">
        <v>30.341000000000001</v>
      </c>
      <c r="AM6631">
        <v>19.416</v>
      </c>
      <c r="AN6631">
        <v>18.469000000000001</v>
      </c>
      <c r="AO6631">
        <v>20.103000000000002</v>
      </c>
      <c r="AP6631">
        <v>21.010999999999999</v>
      </c>
      <c r="AQ6631">
        <v>17.649999999999999</v>
      </c>
      <c r="AR6631">
        <v>17.494</v>
      </c>
      <c r="AS6631">
        <v>18.852</v>
      </c>
      <c r="AT6631">
        <v>19.079000000000001</v>
      </c>
      <c r="AU6631">
        <v>18.684999999999999</v>
      </c>
      <c r="AV6631">
        <v>18.550999999999998</v>
      </c>
      <c r="AW6631">
        <v>17.943999999999999</v>
      </c>
      <c r="AX6631">
        <v>18.018999999999998</v>
      </c>
      <c r="AY6631">
        <v>18.13</v>
      </c>
      <c r="AZ6631">
        <v>18.181000000000001</v>
      </c>
      <c r="BA6631">
        <v>18.117999999999999</v>
      </c>
      <c r="BB6631">
        <v>2016</v>
      </c>
    </row>
    <row r="6632" spans="1:54" hidden="1" x14ac:dyDescent="0.25">
      <c r="A6632">
        <v>942</v>
      </c>
      <c r="B6632" t="s">
        <v>715</v>
      </c>
      <c r="C6632" t="s">
        <v>294</v>
      </c>
      <c r="D6632" t="s">
        <v>714</v>
      </c>
      <c r="E6632" t="s">
        <v>293</v>
      </c>
      <c r="F6632" t="s">
        <v>292</v>
      </c>
      <c r="G6632" t="s">
        <v>198</v>
      </c>
      <c r="I6632" t="s">
        <v>722</v>
      </c>
      <c r="J6632" t="s">
        <v>196</v>
      </c>
      <c r="K6632" t="s">
        <v>196</v>
      </c>
      <c r="L6632" t="s">
        <v>196</v>
      </c>
      <c r="M6632" t="s">
        <v>196</v>
      </c>
      <c r="N6632" t="s">
        <v>196</v>
      </c>
      <c r="O6632" t="s">
        <v>196</v>
      </c>
      <c r="P6632" t="s">
        <v>196</v>
      </c>
      <c r="Q6632" t="s">
        <v>196</v>
      </c>
      <c r="R6632" t="s">
        <v>196</v>
      </c>
      <c r="S6632" t="s">
        <v>196</v>
      </c>
      <c r="T6632" t="s">
        <v>196</v>
      </c>
      <c r="U6632" t="s">
        <v>196</v>
      </c>
      <c r="V6632" t="s">
        <v>196</v>
      </c>
      <c r="W6632" t="s">
        <v>196</v>
      </c>
      <c r="X6632" t="s">
        <v>196</v>
      </c>
      <c r="Y6632" t="s">
        <v>196</v>
      </c>
      <c r="Z6632" t="s">
        <v>196</v>
      </c>
      <c r="AA6632">
        <v>6.0129999999999999</v>
      </c>
      <c r="AB6632">
        <v>4.2409999999999997</v>
      </c>
      <c r="AC6632">
        <v>4.6689999999999996</v>
      </c>
      <c r="AD6632">
        <v>8.6349999999999998</v>
      </c>
      <c r="AE6632">
        <v>21.253</v>
      </c>
      <c r="AF6632">
        <v>17.242999999999999</v>
      </c>
      <c r="AG6632">
        <v>14.897</v>
      </c>
      <c r="AH6632">
        <v>16.68</v>
      </c>
      <c r="AI6632">
        <v>16.324999999999999</v>
      </c>
      <c r="AJ6632">
        <v>15.403</v>
      </c>
      <c r="AK6632">
        <v>11.930999999999999</v>
      </c>
      <c r="AL6632">
        <v>9.2910000000000004</v>
      </c>
      <c r="AM6632">
        <v>13.173999999999999</v>
      </c>
      <c r="AN6632">
        <v>12.102</v>
      </c>
      <c r="AO6632">
        <v>11.509</v>
      </c>
      <c r="AP6632">
        <v>9.5350000000000001</v>
      </c>
      <c r="AQ6632">
        <v>11.547000000000001</v>
      </c>
      <c r="AR6632">
        <v>11.54</v>
      </c>
      <c r="AS6632">
        <v>14.141</v>
      </c>
      <c r="AT6632">
        <v>15.974</v>
      </c>
      <c r="AU6632">
        <v>14.04</v>
      </c>
      <c r="AV6632">
        <v>14.097</v>
      </c>
      <c r="AW6632">
        <v>13.847</v>
      </c>
      <c r="AX6632">
        <v>14.228</v>
      </c>
      <c r="AY6632">
        <v>14.332000000000001</v>
      </c>
      <c r="AZ6632">
        <v>14.393000000000001</v>
      </c>
      <c r="BA6632">
        <v>14.292</v>
      </c>
      <c r="BB6632">
        <v>2016</v>
      </c>
    </row>
    <row r="6633" spans="1:54" hidden="1" x14ac:dyDescent="0.25">
      <c r="A6633">
        <v>942</v>
      </c>
      <c r="B6633" t="s">
        <v>715</v>
      </c>
      <c r="C6633" t="s">
        <v>290</v>
      </c>
      <c r="D6633" t="s">
        <v>714</v>
      </c>
      <c r="E6633" t="s">
        <v>287</v>
      </c>
      <c r="F6633" t="s">
        <v>289</v>
      </c>
      <c r="G6633" t="s">
        <v>282</v>
      </c>
      <c r="I6633" t="s">
        <v>721</v>
      </c>
      <c r="J6633" t="s">
        <v>196</v>
      </c>
      <c r="K6633" t="s">
        <v>196</v>
      </c>
      <c r="L6633" t="s">
        <v>196</v>
      </c>
      <c r="M6633" t="s">
        <v>196</v>
      </c>
      <c r="N6633" t="s">
        <v>196</v>
      </c>
      <c r="O6633" t="s">
        <v>196</v>
      </c>
      <c r="P6633" t="s">
        <v>196</v>
      </c>
      <c r="Q6633" t="s">
        <v>196</v>
      </c>
      <c r="R6633" t="s">
        <v>196</v>
      </c>
      <c r="S6633" t="s">
        <v>196</v>
      </c>
      <c r="T6633" t="s">
        <v>196</v>
      </c>
      <c r="U6633" t="s">
        <v>196</v>
      </c>
      <c r="V6633" t="s">
        <v>196</v>
      </c>
      <c r="W6633" t="s">
        <v>196</v>
      </c>
      <c r="X6633" t="s">
        <v>196</v>
      </c>
      <c r="Y6633" t="s">
        <v>196</v>
      </c>
      <c r="Z6633" t="s">
        <v>196</v>
      </c>
      <c r="AA6633">
        <v>11.124000000000001</v>
      </c>
      <c r="AB6633">
        <v>14.461</v>
      </c>
      <c r="AC6633">
        <v>20.405000000000001</v>
      </c>
      <c r="AD6633">
        <v>34.688000000000002</v>
      </c>
      <c r="AE6633">
        <v>62.695999999999998</v>
      </c>
      <c r="AF6633">
        <v>68.256</v>
      </c>
      <c r="AG6633">
        <v>70.236000000000004</v>
      </c>
      <c r="AH6633">
        <v>77.683000000000007</v>
      </c>
      <c r="AI6633">
        <v>90.308000000000007</v>
      </c>
      <c r="AJ6633">
        <v>100</v>
      </c>
      <c r="AK6633">
        <v>106.002</v>
      </c>
      <c r="AL6633">
        <v>119.158</v>
      </c>
      <c r="AM6633">
        <v>128.83000000000001</v>
      </c>
      <c r="AN6633">
        <v>136.744</v>
      </c>
      <c r="AO6633">
        <v>151.97300000000001</v>
      </c>
      <c r="AP6633">
        <v>163.114</v>
      </c>
      <c r="AQ6633">
        <v>175.66399999999999</v>
      </c>
      <c r="AR6633">
        <v>179.322</v>
      </c>
      <c r="AS6633">
        <v>181.81899999999999</v>
      </c>
      <c r="AT6633">
        <v>183.86</v>
      </c>
      <c r="AU6633">
        <v>189.61600000000001</v>
      </c>
      <c r="AV6633">
        <v>194.71199999999999</v>
      </c>
      <c r="AW6633">
        <v>200.553</v>
      </c>
      <c r="AX6633">
        <v>206.57</v>
      </c>
      <c r="AY6633">
        <v>212.767</v>
      </c>
      <c r="AZ6633">
        <v>219.15</v>
      </c>
      <c r="BA6633">
        <v>225.72499999999999</v>
      </c>
      <c r="BB6633">
        <v>2016</v>
      </c>
    </row>
    <row r="6634" spans="1:54" hidden="1" x14ac:dyDescent="0.25">
      <c r="A6634">
        <v>942</v>
      </c>
      <c r="B6634" t="s">
        <v>715</v>
      </c>
      <c r="C6634" t="s">
        <v>288</v>
      </c>
      <c r="D6634" t="s">
        <v>714</v>
      </c>
      <c r="E6634" t="s">
        <v>287</v>
      </c>
      <c r="F6634" t="s">
        <v>286</v>
      </c>
      <c r="G6634" t="s">
        <v>261</v>
      </c>
      <c r="I6634" t="s">
        <v>285</v>
      </c>
      <c r="J6634" t="s">
        <v>196</v>
      </c>
      <c r="K6634" t="s">
        <v>196</v>
      </c>
      <c r="L6634" t="s">
        <v>196</v>
      </c>
      <c r="M6634" t="s">
        <v>196</v>
      </c>
      <c r="N6634" t="s">
        <v>196</v>
      </c>
      <c r="O6634" t="s">
        <v>196</v>
      </c>
      <c r="P6634" t="s">
        <v>196</v>
      </c>
      <c r="Q6634" t="s">
        <v>196</v>
      </c>
      <c r="R6634" t="s">
        <v>196</v>
      </c>
      <c r="S6634" t="s">
        <v>196</v>
      </c>
      <c r="T6634" t="s">
        <v>196</v>
      </c>
      <c r="U6634" t="s">
        <v>196</v>
      </c>
      <c r="V6634" t="s">
        <v>196</v>
      </c>
      <c r="W6634" t="s">
        <v>196</v>
      </c>
      <c r="X6634" t="s">
        <v>196</v>
      </c>
      <c r="Y6634" t="s">
        <v>196</v>
      </c>
      <c r="Z6634" t="s">
        <v>196</v>
      </c>
      <c r="AA6634" t="s">
        <v>196</v>
      </c>
      <c r="AB6634">
        <v>30</v>
      </c>
      <c r="AC6634">
        <v>41.1</v>
      </c>
      <c r="AD6634">
        <v>70</v>
      </c>
      <c r="AE6634">
        <v>80.744</v>
      </c>
      <c r="AF6634">
        <v>8.8680000000000003</v>
      </c>
      <c r="AG6634">
        <v>2.9009999999999998</v>
      </c>
      <c r="AH6634">
        <v>10.602</v>
      </c>
      <c r="AI6634">
        <v>16.253</v>
      </c>
      <c r="AJ6634">
        <v>10.731999999999999</v>
      </c>
      <c r="AK6634">
        <v>6.0019999999999998</v>
      </c>
      <c r="AL6634">
        <v>12.411</v>
      </c>
      <c r="AM6634">
        <v>8.1170000000000009</v>
      </c>
      <c r="AN6634">
        <v>6.1429999999999998</v>
      </c>
      <c r="AO6634">
        <v>11.137</v>
      </c>
      <c r="AP6634">
        <v>7.33</v>
      </c>
      <c r="AQ6634">
        <v>7.694</v>
      </c>
      <c r="AR6634">
        <v>2.0819999999999999</v>
      </c>
      <c r="AS6634">
        <v>1.3919999999999999</v>
      </c>
      <c r="AT6634">
        <v>1.1220000000000001</v>
      </c>
      <c r="AU6634">
        <v>3.1309999999999998</v>
      </c>
      <c r="AV6634">
        <v>2.6869999999999998</v>
      </c>
      <c r="AW6634">
        <v>3</v>
      </c>
      <c r="AX6634">
        <v>3</v>
      </c>
      <c r="AY6634">
        <v>3</v>
      </c>
      <c r="AZ6634">
        <v>3</v>
      </c>
      <c r="BA6634">
        <v>3</v>
      </c>
      <c r="BB6634">
        <v>2016</v>
      </c>
    </row>
    <row r="6635" spans="1:54" hidden="1" x14ac:dyDescent="0.25">
      <c r="A6635">
        <v>942</v>
      </c>
      <c r="B6635" t="s">
        <v>715</v>
      </c>
      <c r="C6635" t="s">
        <v>284</v>
      </c>
      <c r="D6635" t="s">
        <v>714</v>
      </c>
      <c r="E6635" t="s">
        <v>279</v>
      </c>
      <c r="F6635" t="s">
        <v>283</v>
      </c>
      <c r="G6635" t="s">
        <v>282</v>
      </c>
      <c r="I6635" t="s">
        <v>721</v>
      </c>
      <c r="J6635" t="s">
        <v>196</v>
      </c>
      <c r="K6635" t="s">
        <v>196</v>
      </c>
      <c r="L6635" t="s">
        <v>196</v>
      </c>
      <c r="M6635" t="s">
        <v>196</v>
      </c>
      <c r="N6635" t="s">
        <v>196</v>
      </c>
      <c r="O6635" t="s">
        <v>196</v>
      </c>
      <c r="P6635" t="s">
        <v>196</v>
      </c>
      <c r="Q6635" t="s">
        <v>196</v>
      </c>
      <c r="R6635" t="s">
        <v>196</v>
      </c>
      <c r="S6635" t="s">
        <v>196</v>
      </c>
      <c r="T6635" t="s">
        <v>196</v>
      </c>
      <c r="U6635" t="s">
        <v>196</v>
      </c>
      <c r="V6635" t="s">
        <v>196</v>
      </c>
      <c r="W6635" t="s">
        <v>196</v>
      </c>
      <c r="X6635" t="s">
        <v>196</v>
      </c>
      <c r="Y6635" t="s">
        <v>196</v>
      </c>
      <c r="Z6635" t="s">
        <v>196</v>
      </c>
      <c r="AA6635">
        <v>11.923</v>
      </c>
      <c r="AB6635">
        <v>17.218</v>
      </c>
      <c r="AC6635">
        <v>25.036000000000001</v>
      </c>
      <c r="AD6635">
        <v>53.067</v>
      </c>
      <c r="AE6635">
        <v>67.001000000000005</v>
      </c>
      <c r="AF6635">
        <v>68.682000000000002</v>
      </c>
      <c r="AG6635">
        <v>71.503</v>
      </c>
      <c r="AH6635">
        <v>81.656999999999996</v>
      </c>
      <c r="AI6635">
        <v>94.590999999999994</v>
      </c>
      <c r="AJ6635">
        <v>100</v>
      </c>
      <c r="AK6635">
        <v>111.02500000000001</v>
      </c>
      <c r="AL6635">
        <v>120.55500000000001</v>
      </c>
      <c r="AM6635">
        <v>128.51400000000001</v>
      </c>
      <c r="AN6635">
        <v>141.68</v>
      </c>
      <c r="AO6635">
        <v>151.60300000000001</v>
      </c>
      <c r="AP6635">
        <v>170.07400000000001</v>
      </c>
      <c r="AQ6635">
        <v>173.80799999999999</v>
      </c>
      <c r="AR6635">
        <v>176.85400000000001</v>
      </c>
      <c r="AS6635">
        <v>179.60499999999999</v>
      </c>
      <c r="AT6635">
        <v>182.35599999999999</v>
      </c>
      <c r="AU6635">
        <v>187.858</v>
      </c>
      <c r="AV6635">
        <v>193.49799999999999</v>
      </c>
      <c r="AW6635">
        <v>199.303</v>
      </c>
      <c r="AX6635">
        <v>205.28200000000001</v>
      </c>
      <c r="AY6635">
        <v>211.44</v>
      </c>
      <c r="AZ6635">
        <v>217.78299999999999</v>
      </c>
      <c r="BA6635">
        <v>224.31700000000001</v>
      </c>
      <c r="BB6635">
        <v>2016</v>
      </c>
    </row>
    <row r="6636" spans="1:54" hidden="1" x14ac:dyDescent="0.25">
      <c r="A6636">
        <v>942</v>
      </c>
      <c r="B6636" t="s">
        <v>715</v>
      </c>
      <c r="C6636" t="s">
        <v>280</v>
      </c>
      <c r="D6636" t="s">
        <v>714</v>
      </c>
      <c r="E6636" t="s">
        <v>279</v>
      </c>
      <c r="F6636" t="s">
        <v>278</v>
      </c>
      <c r="G6636" t="s">
        <v>261</v>
      </c>
      <c r="I6636" t="s">
        <v>277</v>
      </c>
      <c r="J6636" t="s">
        <v>196</v>
      </c>
      <c r="K6636" t="s">
        <v>196</v>
      </c>
      <c r="L6636" t="s">
        <v>196</v>
      </c>
      <c r="M6636" t="s">
        <v>196</v>
      </c>
      <c r="N6636" t="s">
        <v>196</v>
      </c>
      <c r="O6636" t="s">
        <v>196</v>
      </c>
      <c r="P6636" t="s">
        <v>196</v>
      </c>
      <c r="Q6636" t="s">
        <v>196</v>
      </c>
      <c r="R6636" t="s">
        <v>196</v>
      </c>
      <c r="S6636" t="s">
        <v>196</v>
      </c>
      <c r="T6636" t="s">
        <v>196</v>
      </c>
      <c r="U6636" t="s">
        <v>196</v>
      </c>
      <c r="V6636" t="s">
        <v>196</v>
      </c>
      <c r="W6636" t="s">
        <v>196</v>
      </c>
      <c r="X6636" t="s">
        <v>196</v>
      </c>
      <c r="Y6636" t="s">
        <v>196</v>
      </c>
      <c r="Z6636" t="s">
        <v>196</v>
      </c>
      <c r="AA6636" t="s">
        <v>196</v>
      </c>
      <c r="AB6636">
        <v>44.411000000000001</v>
      </c>
      <c r="AC6636">
        <v>45.408000000000001</v>
      </c>
      <c r="AD6636">
        <v>111.959</v>
      </c>
      <c r="AE6636">
        <v>26.257999999999999</v>
      </c>
      <c r="AF6636">
        <v>2.508</v>
      </c>
      <c r="AG6636">
        <v>4.1070000000000002</v>
      </c>
      <c r="AH6636">
        <v>14.202</v>
      </c>
      <c r="AI6636">
        <v>15.839</v>
      </c>
      <c r="AJ6636">
        <v>5.718</v>
      </c>
      <c r="AK6636">
        <v>11.025</v>
      </c>
      <c r="AL6636">
        <v>8.5839999999999996</v>
      </c>
      <c r="AM6636">
        <v>6.601</v>
      </c>
      <c r="AN6636">
        <v>10.244999999999999</v>
      </c>
      <c r="AO6636">
        <v>7.0039999999999996</v>
      </c>
      <c r="AP6636">
        <v>12.183999999999999</v>
      </c>
      <c r="AQ6636">
        <v>2.1949999999999998</v>
      </c>
      <c r="AR6636">
        <v>1.752</v>
      </c>
      <c r="AS6636">
        <v>1.556</v>
      </c>
      <c r="AT6636">
        <v>1.532</v>
      </c>
      <c r="AU6636">
        <v>3.0169999999999999</v>
      </c>
      <c r="AV6636">
        <v>3.0019999999999998</v>
      </c>
      <c r="AW6636">
        <v>3</v>
      </c>
      <c r="AX6636">
        <v>3</v>
      </c>
      <c r="AY6636">
        <v>3</v>
      </c>
      <c r="AZ6636">
        <v>3</v>
      </c>
      <c r="BA6636">
        <v>3</v>
      </c>
      <c r="BB6636">
        <v>2016</v>
      </c>
    </row>
    <row r="6637" spans="1:54" hidden="1" x14ac:dyDescent="0.25">
      <c r="A6637">
        <v>942</v>
      </c>
      <c r="B6637" t="s">
        <v>715</v>
      </c>
      <c r="C6637" t="s">
        <v>276</v>
      </c>
      <c r="D6637" t="s">
        <v>714</v>
      </c>
      <c r="E6637" t="s">
        <v>275</v>
      </c>
      <c r="G6637" t="s">
        <v>274</v>
      </c>
    </row>
    <row r="6638" spans="1:54" hidden="1" x14ac:dyDescent="0.25">
      <c r="A6638">
        <v>942</v>
      </c>
      <c r="B6638" t="s">
        <v>715</v>
      </c>
      <c r="C6638" t="s">
        <v>273</v>
      </c>
      <c r="D6638" t="s">
        <v>714</v>
      </c>
      <c r="E6638" t="s">
        <v>272</v>
      </c>
      <c r="F6638" t="s">
        <v>271</v>
      </c>
      <c r="G6638" t="s">
        <v>261</v>
      </c>
      <c r="I6638" t="s">
        <v>720</v>
      </c>
      <c r="J6638" t="s">
        <v>196</v>
      </c>
      <c r="K6638" t="s">
        <v>196</v>
      </c>
      <c r="L6638" t="s">
        <v>196</v>
      </c>
      <c r="M6638" t="s">
        <v>196</v>
      </c>
      <c r="N6638" t="s">
        <v>196</v>
      </c>
      <c r="O6638" t="s">
        <v>196</v>
      </c>
      <c r="P6638" t="s">
        <v>196</v>
      </c>
      <c r="Q6638" t="s">
        <v>196</v>
      </c>
      <c r="R6638" t="s">
        <v>196</v>
      </c>
      <c r="S6638" t="s">
        <v>196</v>
      </c>
      <c r="T6638" t="s">
        <v>196</v>
      </c>
      <c r="U6638" t="s">
        <v>196</v>
      </c>
      <c r="V6638" t="s">
        <v>196</v>
      </c>
      <c r="W6638" t="s">
        <v>196</v>
      </c>
      <c r="X6638" t="s">
        <v>196</v>
      </c>
      <c r="Y6638" t="s">
        <v>196</v>
      </c>
      <c r="Z6638" t="s">
        <v>196</v>
      </c>
      <c r="AA6638" t="s">
        <v>196</v>
      </c>
      <c r="AB6638" t="s">
        <v>196</v>
      </c>
      <c r="AC6638" t="s">
        <v>196</v>
      </c>
      <c r="AD6638" t="s">
        <v>196</v>
      </c>
      <c r="AE6638">
        <v>34.478999999999999</v>
      </c>
      <c r="AF6638">
        <v>31.29</v>
      </c>
      <c r="AG6638">
        <v>14.34</v>
      </c>
      <c r="AH6638">
        <v>22.163</v>
      </c>
      <c r="AI6638">
        <v>-10.882</v>
      </c>
      <c r="AJ6638">
        <v>10.247</v>
      </c>
      <c r="AK6638">
        <v>26.478000000000002</v>
      </c>
      <c r="AL6638">
        <v>5.85</v>
      </c>
      <c r="AM6638">
        <v>-18.890999999999998</v>
      </c>
      <c r="AN6638">
        <v>2.4820000000000002</v>
      </c>
      <c r="AO6638">
        <v>6.8209999999999997</v>
      </c>
      <c r="AP6638">
        <v>0.99</v>
      </c>
      <c r="AQ6638">
        <v>2.6709999999999998</v>
      </c>
      <c r="AR6638">
        <v>3.234</v>
      </c>
      <c r="AS6638">
        <v>9.1430000000000007</v>
      </c>
      <c r="AT6638">
        <v>5.9189999999999996</v>
      </c>
      <c r="AU6638">
        <v>8.6709999999999994</v>
      </c>
      <c r="AV6638">
        <v>8.173</v>
      </c>
      <c r="AW6638">
        <v>7.4169999999999998</v>
      </c>
      <c r="AX6638">
        <v>6.867</v>
      </c>
      <c r="AY6638">
        <v>7.343</v>
      </c>
      <c r="AZ6638">
        <v>7.17</v>
      </c>
      <c r="BA6638">
        <v>6.95</v>
      </c>
      <c r="BB6638">
        <v>2016</v>
      </c>
    </row>
    <row r="6639" spans="1:54" hidden="1" x14ac:dyDescent="0.25">
      <c r="A6639">
        <v>942</v>
      </c>
      <c r="B6639" t="s">
        <v>715</v>
      </c>
      <c r="C6639" t="s">
        <v>270</v>
      </c>
      <c r="D6639" t="s">
        <v>714</v>
      </c>
      <c r="E6639" t="s">
        <v>269</v>
      </c>
      <c r="F6639" t="s">
        <v>268</v>
      </c>
      <c r="G6639" t="s">
        <v>261</v>
      </c>
      <c r="I6639" t="s">
        <v>720</v>
      </c>
      <c r="J6639" t="s">
        <v>196</v>
      </c>
      <c r="K6639" t="s">
        <v>196</v>
      </c>
      <c r="L6639" t="s">
        <v>196</v>
      </c>
      <c r="M6639" t="s">
        <v>196</v>
      </c>
      <c r="N6639" t="s">
        <v>196</v>
      </c>
      <c r="O6639" t="s">
        <v>196</v>
      </c>
      <c r="P6639" t="s">
        <v>196</v>
      </c>
      <c r="Q6639" t="s">
        <v>196</v>
      </c>
      <c r="R6639" t="s">
        <v>196</v>
      </c>
      <c r="S6639" t="s">
        <v>196</v>
      </c>
      <c r="T6639" t="s">
        <v>196</v>
      </c>
      <c r="U6639" t="s">
        <v>196</v>
      </c>
      <c r="V6639" t="s">
        <v>196</v>
      </c>
      <c r="W6639" t="s">
        <v>196</v>
      </c>
      <c r="X6639" t="s">
        <v>196</v>
      </c>
      <c r="Y6639" t="s">
        <v>196</v>
      </c>
      <c r="Z6639" t="s">
        <v>196</v>
      </c>
      <c r="AA6639" t="s">
        <v>196</v>
      </c>
      <c r="AB6639" t="s">
        <v>196</v>
      </c>
      <c r="AC6639" t="s">
        <v>196</v>
      </c>
      <c r="AD6639" t="s">
        <v>196</v>
      </c>
      <c r="AE6639">
        <v>34.146000000000001</v>
      </c>
      <c r="AF6639">
        <v>28.451000000000001</v>
      </c>
      <c r="AG6639">
        <v>14.337999999999999</v>
      </c>
      <c r="AH6639">
        <v>20.998999999999999</v>
      </c>
      <c r="AI6639">
        <v>-13.603999999999999</v>
      </c>
      <c r="AJ6639">
        <v>7.79</v>
      </c>
      <c r="AK6639">
        <v>26.013999999999999</v>
      </c>
      <c r="AL6639">
        <v>6.4630000000000001</v>
      </c>
      <c r="AM6639">
        <v>-21.742999999999999</v>
      </c>
      <c r="AN6639">
        <v>2.9060000000000001</v>
      </c>
      <c r="AO6639">
        <v>8.0030000000000001</v>
      </c>
      <c r="AP6639">
        <v>0.753</v>
      </c>
      <c r="AQ6639">
        <v>2.6840000000000002</v>
      </c>
      <c r="AR6639">
        <v>1.93</v>
      </c>
      <c r="AS6639">
        <v>8.75</v>
      </c>
      <c r="AT6639">
        <v>6.0220000000000002</v>
      </c>
      <c r="AU6639">
        <v>8.4809999999999999</v>
      </c>
      <c r="AV6639">
        <v>8.8889999999999993</v>
      </c>
      <c r="AW6639">
        <v>7.4169999999999998</v>
      </c>
      <c r="AX6639">
        <v>6.867</v>
      </c>
      <c r="AY6639">
        <v>7.2329999999999997</v>
      </c>
      <c r="AZ6639">
        <v>7.17</v>
      </c>
      <c r="BA6639">
        <v>6.95</v>
      </c>
      <c r="BB6639">
        <v>2016</v>
      </c>
    </row>
    <row r="6640" spans="1:54" hidden="1" x14ac:dyDescent="0.25">
      <c r="A6640">
        <v>942</v>
      </c>
      <c r="B6640" t="s">
        <v>715</v>
      </c>
      <c r="C6640" t="s">
        <v>267</v>
      </c>
      <c r="D6640" t="s">
        <v>714</v>
      </c>
      <c r="E6640" t="s">
        <v>266</v>
      </c>
      <c r="F6640" t="s">
        <v>265</v>
      </c>
      <c r="G6640" t="s">
        <v>261</v>
      </c>
      <c r="I6640" t="s">
        <v>720</v>
      </c>
      <c r="J6640" t="s">
        <v>196</v>
      </c>
      <c r="K6640" t="s">
        <v>196</v>
      </c>
      <c r="L6640" t="s">
        <v>196</v>
      </c>
      <c r="M6640" t="s">
        <v>196</v>
      </c>
      <c r="N6640" t="s">
        <v>196</v>
      </c>
      <c r="O6640" t="s">
        <v>196</v>
      </c>
      <c r="P6640" t="s">
        <v>196</v>
      </c>
      <c r="Q6640" t="s">
        <v>196</v>
      </c>
      <c r="R6640" t="s">
        <v>196</v>
      </c>
      <c r="S6640" t="s">
        <v>196</v>
      </c>
      <c r="T6640" t="s">
        <v>196</v>
      </c>
      <c r="U6640" t="s">
        <v>196</v>
      </c>
      <c r="V6640" t="s">
        <v>196</v>
      </c>
      <c r="W6640" t="s">
        <v>196</v>
      </c>
      <c r="X6640" t="s">
        <v>196</v>
      </c>
      <c r="Y6640" t="s">
        <v>196</v>
      </c>
      <c r="Z6640" t="s">
        <v>196</v>
      </c>
      <c r="AA6640" t="s">
        <v>196</v>
      </c>
      <c r="AB6640" t="s">
        <v>196</v>
      </c>
      <c r="AC6640" t="s">
        <v>196</v>
      </c>
      <c r="AD6640" t="s">
        <v>196</v>
      </c>
      <c r="AE6640">
        <v>-1.5189999999999999</v>
      </c>
      <c r="AF6640">
        <v>12.869</v>
      </c>
      <c r="AG6640">
        <v>29.196000000000002</v>
      </c>
      <c r="AH6640">
        <v>9.7200000000000006</v>
      </c>
      <c r="AI6640">
        <v>11.708</v>
      </c>
      <c r="AJ6640">
        <v>7.3470000000000004</v>
      </c>
      <c r="AK6640">
        <v>17.289000000000001</v>
      </c>
      <c r="AL6640">
        <v>4.8819999999999997</v>
      </c>
      <c r="AM6640">
        <v>-5.5830000000000002</v>
      </c>
      <c r="AN6640">
        <v>12.054</v>
      </c>
      <c r="AO6640">
        <v>3.569</v>
      </c>
      <c r="AP6640">
        <v>-7.2999999999999995E-2</v>
      </c>
      <c r="AQ6640">
        <v>17.901</v>
      </c>
      <c r="AR6640">
        <v>4.2220000000000004</v>
      </c>
      <c r="AS6640">
        <v>10.209</v>
      </c>
      <c r="AT6640">
        <v>12.121</v>
      </c>
      <c r="AU6640">
        <v>9.7390000000000008</v>
      </c>
      <c r="AV6640">
        <v>10.177</v>
      </c>
      <c r="AW6640">
        <v>8.6029999999999998</v>
      </c>
      <c r="AX6640">
        <v>7.6159999999999997</v>
      </c>
      <c r="AY6640">
        <v>7.9269999999999996</v>
      </c>
      <c r="AZ6640">
        <v>7.601</v>
      </c>
      <c r="BA6640">
        <v>7.4459999999999997</v>
      </c>
      <c r="BB6640">
        <v>2016</v>
      </c>
    </row>
    <row r="6641" spans="1:54" hidden="1" x14ac:dyDescent="0.25">
      <c r="A6641">
        <v>942</v>
      </c>
      <c r="B6641" t="s">
        <v>715</v>
      </c>
      <c r="C6641" t="s">
        <v>264</v>
      </c>
      <c r="D6641" t="s">
        <v>714</v>
      </c>
      <c r="E6641" t="s">
        <v>263</v>
      </c>
      <c r="F6641" t="s">
        <v>262</v>
      </c>
      <c r="G6641" t="s">
        <v>261</v>
      </c>
      <c r="I6641" t="s">
        <v>720</v>
      </c>
      <c r="J6641" t="s">
        <v>196</v>
      </c>
      <c r="K6641" t="s">
        <v>196</v>
      </c>
      <c r="L6641" t="s">
        <v>196</v>
      </c>
      <c r="M6641" t="s">
        <v>196</v>
      </c>
      <c r="N6641" t="s">
        <v>196</v>
      </c>
      <c r="O6641" t="s">
        <v>196</v>
      </c>
      <c r="P6641" t="s">
        <v>196</v>
      </c>
      <c r="Q6641" t="s">
        <v>196</v>
      </c>
      <c r="R6641" t="s">
        <v>196</v>
      </c>
      <c r="S6641" t="s">
        <v>196</v>
      </c>
      <c r="T6641" t="s">
        <v>196</v>
      </c>
      <c r="U6641" t="s">
        <v>196</v>
      </c>
      <c r="V6641" t="s">
        <v>196</v>
      </c>
      <c r="W6641" t="s">
        <v>196</v>
      </c>
      <c r="X6641" t="s">
        <v>196</v>
      </c>
      <c r="Y6641" t="s">
        <v>196</v>
      </c>
      <c r="Z6641" t="s">
        <v>196</v>
      </c>
      <c r="AA6641" t="s">
        <v>196</v>
      </c>
      <c r="AB6641" t="s">
        <v>196</v>
      </c>
      <c r="AC6641" t="s">
        <v>196</v>
      </c>
      <c r="AD6641" t="s">
        <v>196</v>
      </c>
      <c r="AE6641">
        <v>-7.6559999999999997</v>
      </c>
      <c r="AF6641">
        <v>13.231</v>
      </c>
      <c r="AG6641">
        <v>31.648</v>
      </c>
      <c r="AH6641">
        <v>5.726</v>
      </c>
      <c r="AI6641">
        <v>14.442</v>
      </c>
      <c r="AJ6641">
        <v>4.9189999999999996</v>
      </c>
      <c r="AK6641">
        <v>17.204999999999998</v>
      </c>
      <c r="AL6641">
        <v>4.218</v>
      </c>
      <c r="AM6641">
        <v>-8.8160000000000007</v>
      </c>
      <c r="AN6641">
        <v>16.824999999999999</v>
      </c>
      <c r="AO6641">
        <v>3.6459999999999999</v>
      </c>
      <c r="AP6641">
        <v>-0.83599999999999997</v>
      </c>
      <c r="AQ6641">
        <v>21.908999999999999</v>
      </c>
      <c r="AR6641">
        <v>1.6679999999999999</v>
      </c>
      <c r="AS6641">
        <v>8.7460000000000004</v>
      </c>
      <c r="AT6641">
        <v>13.74</v>
      </c>
      <c r="AU6641">
        <v>10.396000000000001</v>
      </c>
      <c r="AV6641">
        <v>10.798</v>
      </c>
      <c r="AW6641">
        <v>8.6029999999999998</v>
      </c>
      <c r="AX6641">
        <v>7.6159999999999997</v>
      </c>
      <c r="AY6641">
        <v>7.9269999999999996</v>
      </c>
      <c r="AZ6641">
        <v>7.601</v>
      </c>
      <c r="BA6641">
        <v>7.4459999999999997</v>
      </c>
      <c r="BB6641">
        <v>2016</v>
      </c>
    </row>
    <row r="6642" spans="1:54" hidden="1" x14ac:dyDescent="0.25">
      <c r="A6642">
        <v>942</v>
      </c>
      <c r="B6642" t="s">
        <v>715</v>
      </c>
      <c r="C6642" t="s">
        <v>259</v>
      </c>
      <c r="D6642" t="s">
        <v>714</v>
      </c>
      <c r="E6642" t="s">
        <v>258</v>
      </c>
      <c r="F6642" t="s">
        <v>257</v>
      </c>
      <c r="G6642" t="s">
        <v>256</v>
      </c>
      <c r="I6642" t="s">
        <v>719</v>
      </c>
      <c r="J6642" t="s">
        <v>196</v>
      </c>
      <c r="K6642" t="s">
        <v>196</v>
      </c>
      <c r="L6642" t="s">
        <v>196</v>
      </c>
      <c r="M6642" t="s">
        <v>196</v>
      </c>
      <c r="N6642" t="s">
        <v>196</v>
      </c>
      <c r="O6642" t="s">
        <v>196</v>
      </c>
      <c r="P6642" t="s">
        <v>196</v>
      </c>
      <c r="Q6642" t="s">
        <v>196</v>
      </c>
      <c r="R6642" t="s">
        <v>196</v>
      </c>
      <c r="S6642" t="s">
        <v>196</v>
      </c>
      <c r="T6642" t="s">
        <v>196</v>
      </c>
      <c r="U6642" t="s">
        <v>196</v>
      </c>
      <c r="V6642" t="s">
        <v>196</v>
      </c>
      <c r="W6642" t="s">
        <v>196</v>
      </c>
      <c r="X6642" t="s">
        <v>196</v>
      </c>
      <c r="Y6642" t="s">
        <v>196</v>
      </c>
      <c r="Z6642" t="s">
        <v>196</v>
      </c>
      <c r="AA6642">
        <v>12.26</v>
      </c>
      <c r="AB6642">
        <v>12.8</v>
      </c>
      <c r="AC6642">
        <v>13.3</v>
      </c>
      <c r="AD6642">
        <v>12.1</v>
      </c>
      <c r="AE6642">
        <v>12.2</v>
      </c>
      <c r="AF6642">
        <v>14.47</v>
      </c>
      <c r="AG6642">
        <v>16</v>
      </c>
      <c r="AH6642">
        <v>19.53</v>
      </c>
      <c r="AI6642">
        <v>21.83</v>
      </c>
      <c r="AJ6642">
        <v>21.56</v>
      </c>
      <c r="AK6642">
        <v>18.8</v>
      </c>
      <c r="AL6642">
        <v>14.4</v>
      </c>
      <c r="AM6642">
        <v>16.899999999999999</v>
      </c>
      <c r="AN6642">
        <v>20</v>
      </c>
      <c r="AO6642">
        <v>23.6</v>
      </c>
      <c r="AP6642">
        <v>24.6</v>
      </c>
      <c r="AQ6642">
        <v>23</v>
      </c>
      <c r="AR6642">
        <v>19.893999999999998</v>
      </c>
      <c r="AS6642">
        <v>18.231000000000002</v>
      </c>
      <c r="AT6642">
        <v>15.917</v>
      </c>
      <c r="AU6642">
        <v>14.606999999999999</v>
      </c>
      <c r="AV6642">
        <v>14.32</v>
      </c>
      <c r="AW6642">
        <v>14.038</v>
      </c>
      <c r="AX6642">
        <v>13.737</v>
      </c>
      <c r="AY6642">
        <v>13.442</v>
      </c>
      <c r="AZ6642">
        <v>13.15</v>
      </c>
      <c r="BA6642">
        <v>12.864000000000001</v>
      </c>
      <c r="BB6642">
        <v>2016</v>
      </c>
    </row>
    <row r="6643" spans="1:54" hidden="1" x14ac:dyDescent="0.25">
      <c r="A6643">
        <v>942</v>
      </c>
      <c r="B6643" t="s">
        <v>715</v>
      </c>
      <c r="C6643" t="s">
        <v>255</v>
      </c>
      <c r="D6643" t="s">
        <v>714</v>
      </c>
      <c r="E6643" t="s">
        <v>254</v>
      </c>
      <c r="F6643" t="s">
        <v>253</v>
      </c>
      <c r="G6643" t="s">
        <v>249</v>
      </c>
      <c r="H6643" t="s">
        <v>248</v>
      </c>
    </row>
    <row r="6644" spans="1:54" hidden="1" x14ac:dyDescent="0.25">
      <c r="A6644">
        <v>942</v>
      </c>
      <c r="B6644" t="s">
        <v>715</v>
      </c>
      <c r="C6644" t="s">
        <v>252</v>
      </c>
      <c r="D6644" t="s">
        <v>714</v>
      </c>
      <c r="E6644" t="s">
        <v>251</v>
      </c>
      <c r="F6644" t="s">
        <v>250</v>
      </c>
      <c r="G6644" t="s">
        <v>249</v>
      </c>
      <c r="H6644" t="s">
        <v>248</v>
      </c>
      <c r="I6644" t="s">
        <v>718</v>
      </c>
      <c r="J6644" t="s">
        <v>196</v>
      </c>
      <c r="K6644" t="s">
        <v>196</v>
      </c>
      <c r="L6644" t="s">
        <v>196</v>
      </c>
      <c r="M6644" t="s">
        <v>196</v>
      </c>
      <c r="N6644" t="s">
        <v>196</v>
      </c>
      <c r="O6644" t="s">
        <v>196</v>
      </c>
      <c r="P6644" t="s">
        <v>196</v>
      </c>
      <c r="Q6644" t="s">
        <v>196</v>
      </c>
      <c r="R6644" t="s">
        <v>196</v>
      </c>
      <c r="S6644" t="s">
        <v>196</v>
      </c>
      <c r="T6644" t="s">
        <v>196</v>
      </c>
      <c r="U6644" t="s">
        <v>196</v>
      </c>
      <c r="V6644" t="s">
        <v>196</v>
      </c>
      <c r="W6644" t="s">
        <v>196</v>
      </c>
      <c r="X6644" t="s">
        <v>196</v>
      </c>
      <c r="Y6644" t="s">
        <v>196</v>
      </c>
      <c r="Z6644" t="s">
        <v>196</v>
      </c>
      <c r="AA6644">
        <v>7.5970000000000004</v>
      </c>
      <c r="AB6644">
        <v>7.5679999999999996</v>
      </c>
      <c r="AC6644">
        <v>7.54</v>
      </c>
      <c r="AD6644">
        <v>7.516</v>
      </c>
      <c r="AE6644">
        <v>7.5030000000000001</v>
      </c>
      <c r="AF6644">
        <v>7.5</v>
      </c>
      <c r="AG6644">
        <v>7.4809999999999999</v>
      </c>
      <c r="AH6644">
        <v>7.4630000000000001</v>
      </c>
      <c r="AI6644">
        <v>7.4409999999999998</v>
      </c>
      <c r="AJ6644">
        <v>7.4119999999999999</v>
      </c>
      <c r="AK6644">
        <v>7.3819999999999997</v>
      </c>
      <c r="AL6644">
        <v>7.35</v>
      </c>
      <c r="AM6644">
        <v>7.3209999999999997</v>
      </c>
      <c r="AN6644">
        <v>7.2910000000000004</v>
      </c>
      <c r="AO6644">
        <v>7.2370000000000001</v>
      </c>
      <c r="AP6644">
        <v>7.2009999999999996</v>
      </c>
      <c r="AQ6644">
        <v>7.1669999999999998</v>
      </c>
      <c r="AR6644">
        <v>7.1319999999999997</v>
      </c>
      <c r="AS6644">
        <v>7.0949999999999998</v>
      </c>
      <c r="AT6644">
        <v>7.0579999999999998</v>
      </c>
      <c r="AU6644">
        <v>7.03</v>
      </c>
      <c r="AV6644">
        <v>7.0019999999999998</v>
      </c>
      <c r="AW6644">
        <v>6.9740000000000002</v>
      </c>
      <c r="AX6644">
        <v>6.9459999999999997</v>
      </c>
      <c r="AY6644">
        <v>6.9180000000000001</v>
      </c>
      <c r="AZ6644">
        <v>6.891</v>
      </c>
      <c r="BA6644">
        <v>6.8630000000000004</v>
      </c>
      <c r="BB6644">
        <v>2016</v>
      </c>
    </row>
    <row r="6645" spans="1:54" hidden="1" x14ac:dyDescent="0.25">
      <c r="A6645">
        <v>942</v>
      </c>
      <c r="B6645" t="s">
        <v>715</v>
      </c>
      <c r="C6645" t="s">
        <v>246</v>
      </c>
      <c r="D6645" t="s">
        <v>714</v>
      </c>
      <c r="E6645" t="s">
        <v>244</v>
      </c>
      <c r="F6645" t="s">
        <v>243</v>
      </c>
      <c r="G6645" t="s">
        <v>209</v>
      </c>
      <c r="H6645" t="s">
        <v>205</v>
      </c>
      <c r="I6645" t="s">
        <v>717</v>
      </c>
      <c r="J6645" t="s">
        <v>196</v>
      </c>
      <c r="K6645" t="s">
        <v>196</v>
      </c>
      <c r="L6645" t="s">
        <v>196</v>
      </c>
      <c r="M6645" t="s">
        <v>196</v>
      </c>
      <c r="N6645" t="s">
        <v>196</v>
      </c>
      <c r="O6645" t="s">
        <v>196</v>
      </c>
      <c r="P6645" t="s">
        <v>196</v>
      </c>
      <c r="Q6645" t="s">
        <v>196</v>
      </c>
      <c r="R6645" t="s">
        <v>196</v>
      </c>
      <c r="S6645" t="s">
        <v>196</v>
      </c>
      <c r="T6645" t="s">
        <v>196</v>
      </c>
      <c r="U6645" t="s">
        <v>196</v>
      </c>
      <c r="V6645" t="s">
        <v>196</v>
      </c>
      <c r="W6645" t="s">
        <v>196</v>
      </c>
      <c r="X6645" t="s">
        <v>196</v>
      </c>
      <c r="Y6645" t="s">
        <v>196</v>
      </c>
      <c r="Z6645" t="s">
        <v>196</v>
      </c>
      <c r="AA6645" t="s">
        <v>196</v>
      </c>
      <c r="AB6645" t="s">
        <v>196</v>
      </c>
      <c r="AC6645" t="s">
        <v>196</v>
      </c>
      <c r="AD6645">
        <v>128.88999999999999</v>
      </c>
      <c r="AE6645">
        <v>280.48399999999998</v>
      </c>
      <c r="AF6645">
        <v>418.39600000000002</v>
      </c>
      <c r="AG6645">
        <v>478.84399999999999</v>
      </c>
      <c r="AH6645">
        <v>593.52499999999998</v>
      </c>
      <c r="AI6645">
        <v>724.572</v>
      </c>
      <c r="AJ6645">
        <v>867.47199999999998</v>
      </c>
      <c r="AK6645">
        <v>1001.08</v>
      </c>
      <c r="AL6645">
        <v>1139.9849999999999</v>
      </c>
      <c r="AM6645">
        <v>1146.5619999999999</v>
      </c>
      <c r="AN6645">
        <v>1224.7919999999999</v>
      </c>
      <c r="AO6645">
        <v>1302.808</v>
      </c>
      <c r="AP6645">
        <v>1410.5239999999999</v>
      </c>
      <c r="AQ6645">
        <v>1467.7560000000001</v>
      </c>
      <c r="AR6645">
        <v>1551.5940000000001</v>
      </c>
      <c r="AS6645">
        <v>1631.702</v>
      </c>
      <c r="AT6645">
        <v>1779.1880000000001</v>
      </c>
      <c r="AU6645">
        <v>1905.316</v>
      </c>
      <c r="AV6645">
        <v>1948.02</v>
      </c>
      <c r="AW6645">
        <v>2072.317</v>
      </c>
      <c r="AX6645">
        <v>2202.5459999999998</v>
      </c>
      <c r="AY6645">
        <v>2351.587</v>
      </c>
      <c r="AZ6645">
        <v>2514.7350000000001</v>
      </c>
      <c r="BA6645">
        <v>2687.598</v>
      </c>
      <c r="BB6645">
        <v>2016</v>
      </c>
    </row>
    <row r="6646" spans="1:54" hidden="1" x14ac:dyDescent="0.25">
      <c r="A6646">
        <v>942</v>
      </c>
      <c r="B6646" t="s">
        <v>715</v>
      </c>
      <c r="C6646" t="s">
        <v>245</v>
      </c>
      <c r="D6646" t="s">
        <v>714</v>
      </c>
      <c r="E6646" t="s">
        <v>244</v>
      </c>
      <c r="F6646" t="s">
        <v>243</v>
      </c>
      <c r="G6646" t="s">
        <v>198</v>
      </c>
      <c r="I6646" t="s">
        <v>242</v>
      </c>
      <c r="J6646" t="s">
        <v>196</v>
      </c>
      <c r="K6646" t="s">
        <v>196</v>
      </c>
      <c r="L6646" t="s">
        <v>196</v>
      </c>
      <c r="M6646" t="s">
        <v>196</v>
      </c>
      <c r="N6646" t="s">
        <v>196</v>
      </c>
      <c r="O6646" t="s">
        <v>196</v>
      </c>
      <c r="P6646" t="s">
        <v>196</v>
      </c>
      <c r="Q6646" t="s">
        <v>196</v>
      </c>
      <c r="R6646" t="s">
        <v>196</v>
      </c>
      <c r="S6646" t="s">
        <v>196</v>
      </c>
      <c r="T6646" t="s">
        <v>196</v>
      </c>
      <c r="U6646" t="s">
        <v>196</v>
      </c>
      <c r="V6646" t="s">
        <v>196</v>
      </c>
      <c r="W6646" t="s">
        <v>196</v>
      </c>
      <c r="X6646" t="s">
        <v>196</v>
      </c>
      <c r="Y6646" t="s">
        <v>196</v>
      </c>
      <c r="Z6646" t="s">
        <v>196</v>
      </c>
      <c r="AA6646" t="s">
        <v>196</v>
      </c>
      <c r="AB6646" t="s">
        <v>196</v>
      </c>
      <c r="AC6646" t="s">
        <v>196</v>
      </c>
      <c r="AD6646">
        <v>31.199000000000002</v>
      </c>
      <c r="AE6646">
        <v>34.17</v>
      </c>
      <c r="AF6646">
        <v>40.311999999999998</v>
      </c>
      <c r="AG6646">
        <v>39.244</v>
      </c>
      <c r="AH6646">
        <v>40.892000000000003</v>
      </c>
      <c r="AI6646">
        <v>41.372</v>
      </c>
      <c r="AJ6646">
        <v>42.209000000000003</v>
      </c>
      <c r="AK6646">
        <v>42.508000000000003</v>
      </c>
      <c r="AL6646">
        <v>41.530999999999999</v>
      </c>
      <c r="AM6646">
        <v>39.81</v>
      </c>
      <c r="AN6646">
        <v>39.932000000000002</v>
      </c>
      <c r="AO6646">
        <v>38.232999999999997</v>
      </c>
      <c r="AP6646">
        <v>39.353999999999999</v>
      </c>
      <c r="AQ6646">
        <v>37.863999999999997</v>
      </c>
      <c r="AR6646">
        <v>39.698</v>
      </c>
      <c r="AS6646">
        <v>40.353999999999999</v>
      </c>
      <c r="AT6646">
        <v>41.746000000000002</v>
      </c>
      <c r="AU6646">
        <v>42.636000000000003</v>
      </c>
      <c r="AV6646">
        <v>40.966999999999999</v>
      </c>
      <c r="AW6646">
        <v>40.975999999999999</v>
      </c>
      <c r="AX6646">
        <v>40.659999999999997</v>
      </c>
      <c r="AY6646">
        <v>40.53</v>
      </c>
      <c r="AZ6646">
        <v>40.457000000000001</v>
      </c>
      <c r="BA6646">
        <v>40.365000000000002</v>
      </c>
      <c r="BB6646">
        <v>2016</v>
      </c>
    </row>
    <row r="6647" spans="1:54" hidden="1" x14ac:dyDescent="0.25">
      <c r="A6647">
        <v>942</v>
      </c>
      <c r="B6647" t="s">
        <v>715</v>
      </c>
      <c r="C6647" t="s">
        <v>241</v>
      </c>
      <c r="D6647" t="s">
        <v>714</v>
      </c>
      <c r="E6647" t="s">
        <v>239</v>
      </c>
      <c r="F6647" t="s">
        <v>238</v>
      </c>
      <c r="G6647" t="s">
        <v>209</v>
      </c>
      <c r="H6647" t="s">
        <v>205</v>
      </c>
      <c r="I6647" t="s">
        <v>717</v>
      </c>
      <c r="J6647" t="s">
        <v>196</v>
      </c>
      <c r="K6647" t="s">
        <v>196</v>
      </c>
      <c r="L6647" t="s">
        <v>196</v>
      </c>
      <c r="M6647" t="s">
        <v>196</v>
      </c>
      <c r="N6647" t="s">
        <v>196</v>
      </c>
      <c r="O6647" t="s">
        <v>196</v>
      </c>
      <c r="P6647" t="s">
        <v>196</v>
      </c>
      <c r="Q6647" t="s">
        <v>196</v>
      </c>
      <c r="R6647" t="s">
        <v>196</v>
      </c>
      <c r="S6647" t="s">
        <v>196</v>
      </c>
      <c r="T6647" t="s">
        <v>196</v>
      </c>
      <c r="U6647" t="s">
        <v>196</v>
      </c>
      <c r="V6647" t="s">
        <v>196</v>
      </c>
      <c r="W6647" t="s">
        <v>196</v>
      </c>
      <c r="X6647" t="s">
        <v>196</v>
      </c>
      <c r="Y6647" t="s">
        <v>196</v>
      </c>
      <c r="Z6647" t="s">
        <v>196</v>
      </c>
      <c r="AA6647" t="s">
        <v>196</v>
      </c>
      <c r="AB6647" t="s">
        <v>196</v>
      </c>
      <c r="AC6647" t="s">
        <v>196</v>
      </c>
      <c r="AD6647">
        <v>129.577</v>
      </c>
      <c r="AE6647">
        <v>277.52699999999999</v>
      </c>
      <c r="AF6647">
        <v>445.279</v>
      </c>
      <c r="AG6647">
        <v>511.24799999999999</v>
      </c>
      <c r="AH6647">
        <v>592.56799999999998</v>
      </c>
      <c r="AI6647">
        <v>705.28099999999995</v>
      </c>
      <c r="AJ6647">
        <v>887.70600000000002</v>
      </c>
      <c r="AK6647">
        <v>1022.123</v>
      </c>
      <c r="AL6647">
        <v>1191.9870000000001</v>
      </c>
      <c r="AM6647">
        <v>1251.347</v>
      </c>
      <c r="AN6647">
        <v>1338.0730000000001</v>
      </c>
      <c r="AO6647">
        <v>1443.8689999999999</v>
      </c>
      <c r="AP6647">
        <v>1652.83</v>
      </c>
      <c r="AQ6647">
        <v>1673.51</v>
      </c>
      <c r="AR6647">
        <v>1795.1079999999999</v>
      </c>
      <c r="AS6647">
        <v>1777.529</v>
      </c>
      <c r="AT6647">
        <v>1829.8630000000001</v>
      </c>
      <c r="AU6647">
        <v>1853.1030000000001</v>
      </c>
      <c r="AV6647">
        <v>1960.8910000000001</v>
      </c>
      <c r="AW6647">
        <v>2084.3910000000001</v>
      </c>
      <c r="AX6647">
        <v>2222.2930000000001</v>
      </c>
      <c r="AY6647">
        <v>2372.549</v>
      </c>
      <c r="AZ6647">
        <v>2538.3980000000001</v>
      </c>
      <c r="BA6647">
        <v>2710.223</v>
      </c>
      <c r="BB6647">
        <v>2016</v>
      </c>
    </row>
    <row r="6648" spans="1:54" hidden="1" x14ac:dyDescent="0.25">
      <c r="A6648">
        <v>942</v>
      </c>
      <c r="B6648" t="s">
        <v>715</v>
      </c>
      <c r="C6648" t="s">
        <v>240</v>
      </c>
      <c r="D6648" t="s">
        <v>714</v>
      </c>
      <c r="E6648" t="s">
        <v>239</v>
      </c>
      <c r="F6648" t="s">
        <v>238</v>
      </c>
      <c r="G6648" t="s">
        <v>198</v>
      </c>
      <c r="I6648" t="s">
        <v>237</v>
      </c>
      <c r="J6648" t="s">
        <v>196</v>
      </c>
      <c r="K6648" t="s">
        <v>196</v>
      </c>
      <c r="L6648" t="s">
        <v>196</v>
      </c>
      <c r="M6648" t="s">
        <v>196</v>
      </c>
      <c r="N6648" t="s">
        <v>196</v>
      </c>
      <c r="O6648" t="s">
        <v>196</v>
      </c>
      <c r="P6648" t="s">
        <v>196</v>
      </c>
      <c r="Q6648" t="s">
        <v>196</v>
      </c>
      <c r="R6648" t="s">
        <v>196</v>
      </c>
      <c r="S6648" t="s">
        <v>196</v>
      </c>
      <c r="T6648" t="s">
        <v>196</v>
      </c>
      <c r="U6648" t="s">
        <v>196</v>
      </c>
      <c r="V6648" t="s">
        <v>196</v>
      </c>
      <c r="W6648" t="s">
        <v>196</v>
      </c>
      <c r="X6648" t="s">
        <v>196</v>
      </c>
      <c r="Y6648" t="s">
        <v>196</v>
      </c>
      <c r="Z6648" t="s">
        <v>196</v>
      </c>
      <c r="AA6648" t="s">
        <v>196</v>
      </c>
      <c r="AB6648" t="s">
        <v>196</v>
      </c>
      <c r="AC6648" t="s">
        <v>196</v>
      </c>
      <c r="AD6648">
        <v>31.364999999999998</v>
      </c>
      <c r="AE6648">
        <v>33.81</v>
      </c>
      <c r="AF6648">
        <v>42.902000000000001</v>
      </c>
      <c r="AG6648">
        <v>41.9</v>
      </c>
      <c r="AH6648">
        <v>40.826000000000001</v>
      </c>
      <c r="AI6648">
        <v>40.270000000000003</v>
      </c>
      <c r="AJ6648">
        <v>43.192999999999998</v>
      </c>
      <c r="AK6648">
        <v>43.401000000000003</v>
      </c>
      <c r="AL6648">
        <v>43.424999999999997</v>
      </c>
      <c r="AM6648">
        <v>43.448999999999998</v>
      </c>
      <c r="AN6648">
        <v>43.625</v>
      </c>
      <c r="AO6648">
        <v>42.372</v>
      </c>
      <c r="AP6648">
        <v>46.113999999999997</v>
      </c>
      <c r="AQ6648">
        <v>43.171999999999997</v>
      </c>
      <c r="AR6648">
        <v>45.929000000000002</v>
      </c>
      <c r="AS6648">
        <v>43.960999999999999</v>
      </c>
      <c r="AT6648">
        <v>42.935000000000002</v>
      </c>
      <c r="AU6648">
        <v>41.466999999999999</v>
      </c>
      <c r="AV6648">
        <v>41.238</v>
      </c>
      <c r="AW6648">
        <v>41.215000000000003</v>
      </c>
      <c r="AX6648">
        <v>41.024999999999999</v>
      </c>
      <c r="AY6648">
        <v>40.892000000000003</v>
      </c>
      <c r="AZ6648">
        <v>40.838000000000001</v>
      </c>
      <c r="BA6648">
        <v>40.704000000000001</v>
      </c>
      <c r="BB6648">
        <v>2016</v>
      </c>
    </row>
    <row r="6649" spans="1:54" hidden="1" x14ac:dyDescent="0.25">
      <c r="A6649">
        <v>942</v>
      </c>
      <c r="B6649" t="s">
        <v>715</v>
      </c>
      <c r="C6649" t="s">
        <v>236</v>
      </c>
      <c r="D6649" t="s">
        <v>714</v>
      </c>
      <c r="E6649" t="s">
        <v>234</v>
      </c>
      <c r="F6649" t="s">
        <v>233</v>
      </c>
      <c r="G6649" t="s">
        <v>209</v>
      </c>
      <c r="H6649" t="s">
        <v>205</v>
      </c>
      <c r="I6649" t="s">
        <v>717</v>
      </c>
      <c r="J6649" t="s">
        <v>196</v>
      </c>
      <c r="K6649" t="s">
        <v>196</v>
      </c>
      <c r="L6649" t="s">
        <v>196</v>
      </c>
      <c r="M6649" t="s">
        <v>196</v>
      </c>
      <c r="N6649" t="s">
        <v>196</v>
      </c>
      <c r="O6649" t="s">
        <v>196</v>
      </c>
      <c r="P6649" t="s">
        <v>196</v>
      </c>
      <c r="Q6649" t="s">
        <v>196</v>
      </c>
      <c r="R6649" t="s">
        <v>196</v>
      </c>
      <c r="S6649" t="s">
        <v>196</v>
      </c>
      <c r="T6649" t="s">
        <v>196</v>
      </c>
      <c r="U6649" t="s">
        <v>196</v>
      </c>
      <c r="V6649" t="s">
        <v>196</v>
      </c>
      <c r="W6649" t="s">
        <v>196</v>
      </c>
      <c r="X6649" t="s">
        <v>196</v>
      </c>
      <c r="Y6649" t="s">
        <v>196</v>
      </c>
      <c r="Z6649" t="s">
        <v>196</v>
      </c>
      <c r="AA6649" t="s">
        <v>196</v>
      </c>
      <c r="AB6649" t="s">
        <v>196</v>
      </c>
      <c r="AC6649" t="s">
        <v>196</v>
      </c>
      <c r="AD6649">
        <v>-0.68600000000000005</v>
      </c>
      <c r="AE6649">
        <v>2.9569999999999999</v>
      </c>
      <c r="AF6649">
        <v>-26.882999999999999</v>
      </c>
      <c r="AG6649">
        <v>-32.402999999999999</v>
      </c>
      <c r="AH6649">
        <v>0.95699999999999996</v>
      </c>
      <c r="AI6649">
        <v>19.291</v>
      </c>
      <c r="AJ6649">
        <v>-20.234000000000002</v>
      </c>
      <c r="AK6649">
        <v>-21.042999999999999</v>
      </c>
      <c r="AL6649">
        <v>-52.002000000000002</v>
      </c>
      <c r="AM6649">
        <v>-104.786</v>
      </c>
      <c r="AN6649">
        <v>-113.28100000000001</v>
      </c>
      <c r="AO6649">
        <v>-141.06100000000001</v>
      </c>
      <c r="AP6649">
        <v>-242.30600000000001</v>
      </c>
      <c r="AQ6649">
        <v>-205.75399999999999</v>
      </c>
      <c r="AR6649">
        <v>-243.51400000000001</v>
      </c>
      <c r="AS6649">
        <v>-145.827</v>
      </c>
      <c r="AT6649">
        <v>-50.674999999999997</v>
      </c>
      <c r="AU6649">
        <v>52.213000000000001</v>
      </c>
      <c r="AV6649">
        <v>-12.871</v>
      </c>
      <c r="AW6649">
        <v>-12.074</v>
      </c>
      <c r="AX6649">
        <v>-19.747</v>
      </c>
      <c r="AY6649">
        <v>-20.962</v>
      </c>
      <c r="AZ6649">
        <v>-23.663</v>
      </c>
      <c r="BA6649">
        <v>-22.625</v>
      </c>
      <c r="BB6649">
        <v>2016</v>
      </c>
    </row>
    <row r="6650" spans="1:54" hidden="1" x14ac:dyDescent="0.25">
      <c r="A6650">
        <v>942</v>
      </c>
      <c r="B6650" t="s">
        <v>715</v>
      </c>
      <c r="C6650" t="s">
        <v>235</v>
      </c>
      <c r="D6650" t="s">
        <v>714</v>
      </c>
      <c r="E6650" t="s">
        <v>234</v>
      </c>
      <c r="F6650" t="s">
        <v>233</v>
      </c>
      <c r="G6650" t="s">
        <v>198</v>
      </c>
      <c r="I6650" t="s">
        <v>232</v>
      </c>
      <c r="J6650" t="s">
        <v>196</v>
      </c>
      <c r="K6650" t="s">
        <v>196</v>
      </c>
      <c r="L6650" t="s">
        <v>196</v>
      </c>
      <c r="M6650" t="s">
        <v>196</v>
      </c>
      <c r="N6650" t="s">
        <v>196</v>
      </c>
      <c r="O6650" t="s">
        <v>196</v>
      </c>
      <c r="P6650" t="s">
        <v>196</v>
      </c>
      <c r="Q6650" t="s">
        <v>196</v>
      </c>
      <c r="R6650" t="s">
        <v>196</v>
      </c>
      <c r="S6650" t="s">
        <v>196</v>
      </c>
      <c r="T6650" t="s">
        <v>196</v>
      </c>
      <c r="U6650" t="s">
        <v>196</v>
      </c>
      <c r="V6650" t="s">
        <v>196</v>
      </c>
      <c r="W6650" t="s">
        <v>196</v>
      </c>
      <c r="X6650" t="s">
        <v>196</v>
      </c>
      <c r="Y6650" t="s">
        <v>196</v>
      </c>
      <c r="Z6650" t="s">
        <v>196</v>
      </c>
      <c r="AA6650" t="s">
        <v>196</v>
      </c>
      <c r="AB6650" t="s">
        <v>196</v>
      </c>
      <c r="AC6650" t="s">
        <v>196</v>
      </c>
      <c r="AD6650">
        <v>-0.16600000000000001</v>
      </c>
      <c r="AE6650">
        <v>0.36</v>
      </c>
      <c r="AF6650">
        <v>-2.59</v>
      </c>
      <c r="AG6650">
        <v>-2.6560000000000001</v>
      </c>
      <c r="AH6650">
        <v>6.6000000000000003E-2</v>
      </c>
      <c r="AI6650">
        <v>1.101</v>
      </c>
      <c r="AJ6650">
        <v>-0.98499999999999999</v>
      </c>
      <c r="AK6650">
        <v>-0.89400000000000002</v>
      </c>
      <c r="AL6650">
        <v>-1.8939999999999999</v>
      </c>
      <c r="AM6650">
        <v>-3.6379999999999999</v>
      </c>
      <c r="AN6650">
        <v>-3.6930000000000001</v>
      </c>
      <c r="AO6650">
        <v>-4.1399999999999997</v>
      </c>
      <c r="AP6650">
        <v>-6.76</v>
      </c>
      <c r="AQ6650">
        <v>-5.3079999999999998</v>
      </c>
      <c r="AR6650">
        <v>-6.23</v>
      </c>
      <c r="AS6650">
        <v>-3.6059999999999999</v>
      </c>
      <c r="AT6650">
        <v>-1.1890000000000001</v>
      </c>
      <c r="AU6650">
        <v>1.1679999999999999</v>
      </c>
      <c r="AV6650">
        <v>-0.27100000000000002</v>
      </c>
      <c r="AW6650">
        <v>-0.23899999999999999</v>
      </c>
      <c r="AX6650">
        <v>-0.36499999999999999</v>
      </c>
      <c r="AY6650">
        <v>-0.36099999999999999</v>
      </c>
      <c r="AZ6650">
        <v>-0.38100000000000001</v>
      </c>
      <c r="BA6650">
        <v>-0.34</v>
      </c>
      <c r="BB6650">
        <v>2016</v>
      </c>
    </row>
    <row r="6651" spans="1:54" hidden="1" x14ac:dyDescent="0.25">
      <c r="A6651">
        <v>942</v>
      </c>
      <c r="B6651" t="s">
        <v>715</v>
      </c>
      <c r="C6651" t="s">
        <v>231</v>
      </c>
      <c r="D6651" t="s">
        <v>714</v>
      </c>
      <c r="E6651" t="s">
        <v>229</v>
      </c>
      <c r="F6651" t="s">
        <v>228</v>
      </c>
      <c r="G6651" t="s">
        <v>209</v>
      </c>
      <c r="H6651" t="s">
        <v>205</v>
      </c>
      <c r="I6651" t="s">
        <v>717</v>
      </c>
      <c r="J6651" t="s">
        <v>196</v>
      </c>
      <c r="K6651" t="s">
        <v>196</v>
      </c>
      <c r="L6651" t="s">
        <v>196</v>
      </c>
      <c r="M6651" t="s">
        <v>196</v>
      </c>
      <c r="N6651" t="s">
        <v>196</v>
      </c>
      <c r="O6651" t="s">
        <v>196</v>
      </c>
      <c r="P6651" t="s">
        <v>196</v>
      </c>
      <c r="Q6651" t="s">
        <v>196</v>
      </c>
      <c r="R6651" t="s">
        <v>196</v>
      </c>
      <c r="S6651" t="s">
        <v>196</v>
      </c>
      <c r="T6651" t="s">
        <v>196</v>
      </c>
      <c r="U6651" t="s">
        <v>196</v>
      </c>
      <c r="V6651" t="s">
        <v>196</v>
      </c>
      <c r="W6651" t="s">
        <v>196</v>
      </c>
      <c r="X6651" t="s">
        <v>196</v>
      </c>
      <c r="Y6651" t="s">
        <v>196</v>
      </c>
      <c r="Z6651" t="s">
        <v>196</v>
      </c>
      <c r="AA6651" t="s">
        <v>196</v>
      </c>
      <c r="AB6651" t="s">
        <v>196</v>
      </c>
      <c r="AC6651" t="s">
        <v>196</v>
      </c>
      <c r="AD6651" t="s">
        <v>196</v>
      </c>
      <c r="AE6651" t="s">
        <v>196</v>
      </c>
      <c r="AF6651" t="s">
        <v>196</v>
      </c>
      <c r="AG6651" t="s">
        <v>196</v>
      </c>
      <c r="AH6651" t="s">
        <v>196</v>
      </c>
      <c r="AI6651">
        <v>15.948</v>
      </c>
      <c r="AJ6651">
        <v>-26.963999999999999</v>
      </c>
      <c r="AK6651">
        <v>-45.27</v>
      </c>
      <c r="AL6651">
        <v>-108.48699999999999</v>
      </c>
      <c r="AM6651">
        <v>-116.9</v>
      </c>
      <c r="AN6651">
        <v>-133.50800000000001</v>
      </c>
      <c r="AO6651">
        <v>-168.357</v>
      </c>
      <c r="AP6651">
        <v>-212.78700000000001</v>
      </c>
      <c r="AQ6651">
        <v>-214.786</v>
      </c>
      <c r="AR6651">
        <v>-217.66399999999999</v>
      </c>
      <c r="AS6651">
        <v>-131.01499999999999</v>
      </c>
      <c r="AT6651">
        <v>-52.786999999999999</v>
      </c>
      <c r="AU6651">
        <v>49.48</v>
      </c>
      <c r="AV6651">
        <v>1.64</v>
      </c>
      <c r="AW6651">
        <v>-13.691000000000001</v>
      </c>
      <c r="AX6651">
        <v>-27.175999999999998</v>
      </c>
      <c r="AY6651">
        <v>-29.082000000000001</v>
      </c>
      <c r="AZ6651">
        <v>-32.487000000000002</v>
      </c>
      <c r="BA6651">
        <v>-31.239000000000001</v>
      </c>
      <c r="BB6651">
        <v>2016</v>
      </c>
    </row>
    <row r="6652" spans="1:54" hidden="1" x14ac:dyDescent="0.25">
      <c r="A6652">
        <v>942</v>
      </c>
      <c r="B6652" t="s">
        <v>715</v>
      </c>
      <c r="C6652" t="s">
        <v>230</v>
      </c>
      <c r="D6652" t="s">
        <v>714</v>
      </c>
      <c r="E6652" t="s">
        <v>229</v>
      </c>
      <c r="F6652" t="s">
        <v>228</v>
      </c>
      <c r="G6652" t="s">
        <v>227</v>
      </c>
      <c r="I6652" t="s">
        <v>398</v>
      </c>
      <c r="J6652" t="s">
        <v>196</v>
      </c>
      <c r="K6652" t="s">
        <v>196</v>
      </c>
      <c r="L6652" t="s">
        <v>196</v>
      </c>
      <c r="M6652" t="s">
        <v>196</v>
      </c>
      <c r="N6652" t="s">
        <v>196</v>
      </c>
      <c r="O6652" t="s">
        <v>196</v>
      </c>
      <c r="P6652" t="s">
        <v>196</v>
      </c>
      <c r="Q6652" t="s">
        <v>196</v>
      </c>
      <c r="R6652" t="s">
        <v>196</v>
      </c>
      <c r="S6652" t="s">
        <v>196</v>
      </c>
      <c r="T6652" t="s">
        <v>196</v>
      </c>
      <c r="U6652" t="s">
        <v>196</v>
      </c>
      <c r="V6652" t="s">
        <v>196</v>
      </c>
      <c r="W6652" t="s">
        <v>196</v>
      </c>
      <c r="X6652" t="s">
        <v>196</v>
      </c>
      <c r="Y6652" t="s">
        <v>196</v>
      </c>
      <c r="Z6652" t="s">
        <v>196</v>
      </c>
      <c r="AA6652" t="s">
        <v>196</v>
      </c>
      <c r="AB6652" t="s">
        <v>196</v>
      </c>
      <c r="AC6652" t="s">
        <v>196</v>
      </c>
      <c r="AD6652" t="s">
        <v>196</v>
      </c>
      <c r="AE6652" t="s">
        <v>196</v>
      </c>
      <c r="AF6652" t="s">
        <v>196</v>
      </c>
      <c r="AG6652" t="s">
        <v>196</v>
      </c>
      <c r="AH6652" t="s">
        <v>196</v>
      </c>
      <c r="AI6652">
        <v>0.90800000000000003</v>
      </c>
      <c r="AJ6652">
        <v>-1.3049999999999999</v>
      </c>
      <c r="AK6652">
        <v>-1.9470000000000001</v>
      </c>
      <c r="AL6652">
        <v>-4.1059999999999999</v>
      </c>
      <c r="AM6652">
        <v>-4.0250000000000004</v>
      </c>
      <c r="AN6652">
        <v>-4.3129999999999997</v>
      </c>
      <c r="AO6652">
        <v>-4.9509999999999996</v>
      </c>
      <c r="AP6652">
        <v>-5.8810000000000002</v>
      </c>
      <c r="AQ6652">
        <v>-5.6189999999999998</v>
      </c>
      <c r="AR6652">
        <v>-5.5190000000000001</v>
      </c>
      <c r="AS6652">
        <v>-3.2069999999999999</v>
      </c>
      <c r="AT6652">
        <v>-1.2350000000000001</v>
      </c>
      <c r="AU6652">
        <v>1.0980000000000001</v>
      </c>
      <c r="AV6652">
        <v>3.4000000000000002E-2</v>
      </c>
      <c r="AW6652">
        <v>-0.27</v>
      </c>
      <c r="AX6652">
        <v>-0.502</v>
      </c>
      <c r="AY6652">
        <v>-0.501</v>
      </c>
      <c r="AZ6652">
        <v>-0.52300000000000002</v>
      </c>
      <c r="BA6652">
        <v>-0.46899999999999997</v>
      </c>
      <c r="BB6652">
        <v>2016</v>
      </c>
    </row>
    <row r="6653" spans="1:54" hidden="1" x14ac:dyDescent="0.25">
      <c r="A6653">
        <v>942</v>
      </c>
      <c r="B6653" t="s">
        <v>715</v>
      </c>
      <c r="C6653" t="s">
        <v>226</v>
      </c>
      <c r="D6653" t="s">
        <v>714</v>
      </c>
      <c r="E6653" t="s">
        <v>224</v>
      </c>
      <c r="F6653" t="s">
        <v>223</v>
      </c>
      <c r="G6653" t="s">
        <v>209</v>
      </c>
      <c r="H6653" t="s">
        <v>205</v>
      </c>
      <c r="I6653" t="s">
        <v>717</v>
      </c>
      <c r="J6653" t="s">
        <v>196</v>
      </c>
      <c r="K6653" t="s">
        <v>196</v>
      </c>
      <c r="L6653" t="s">
        <v>196</v>
      </c>
      <c r="M6653" t="s">
        <v>196</v>
      </c>
      <c r="N6653" t="s">
        <v>196</v>
      </c>
      <c r="O6653" t="s">
        <v>196</v>
      </c>
      <c r="P6653" t="s">
        <v>196</v>
      </c>
      <c r="Q6653" t="s">
        <v>196</v>
      </c>
      <c r="R6653" t="s">
        <v>196</v>
      </c>
      <c r="S6653" t="s">
        <v>196</v>
      </c>
      <c r="T6653" t="s">
        <v>196</v>
      </c>
      <c r="U6653" t="s">
        <v>196</v>
      </c>
      <c r="V6653" t="s">
        <v>196</v>
      </c>
      <c r="W6653" t="s">
        <v>196</v>
      </c>
      <c r="X6653" t="s">
        <v>196</v>
      </c>
      <c r="Y6653" t="s">
        <v>196</v>
      </c>
      <c r="Z6653" t="s">
        <v>196</v>
      </c>
      <c r="AA6653" t="s">
        <v>196</v>
      </c>
      <c r="AB6653" t="s">
        <v>196</v>
      </c>
      <c r="AC6653" t="s">
        <v>196</v>
      </c>
      <c r="AD6653">
        <v>1.508</v>
      </c>
      <c r="AE6653">
        <v>8.5820000000000007</v>
      </c>
      <c r="AF6653">
        <v>-23.920999999999999</v>
      </c>
      <c r="AG6653">
        <v>-21.143999999999998</v>
      </c>
      <c r="AH6653">
        <v>18.670000000000002</v>
      </c>
      <c r="AI6653">
        <v>44.222000000000001</v>
      </c>
      <c r="AJ6653">
        <v>9.99</v>
      </c>
      <c r="AK6653">
        <v>-3.121</v>
      </c>
      <c r="AL6653">
        <v>-34.808999999999997</v>
      </c>
      <c r="AM6653">
        <v>-82.417000000000002</v>
      </c>
      <c r="AN6653">
        <v>-79.093999999999994</v>
      </c>
      <c r="AO6653">
        <v>-96.269000000000005</v>
      </c>
      <c r="AP6653">
        <v>-174.11099999999999</v>
      </c>
      <c r="AQ6653">
        <v>-111.221</v>
      </c>
      <c r="AR6653">
        <v>-128.34200000000001</v>
      </c>
      <c r="AS6653">
        <v>-15.96</v>
      </c>
      <c r="AT6653">
        <v>80.927999999999997</v>
      </c>
      <c r="AU6653">
        <v>176.69399999999999</v>
      </c>
      <c r="AV6653">
        <v>107.127</v>
      </c>
      <c r="AW6653">
        <v>121.758</v>
      </c>
      <c r="AX6653">
        <v>114.179</v>
      </c>
      <c r="AY6653">
        <v>122.227</v>
      </c>
      <c r="AZ6653">
        <v>130.155</v>
      </c>
      <c r="BA6653">
        <v>138.73400000000001</v>
      </c>
      <c r="BB6653">
        <v>2016</v>
      </c>
    </row>
    <row r="6654" spans="1:54" hidden="1" x14ac:dyDescent="0.25">
      <c r="A6654">
        <v>942</v>
      </c>
      <c r="B6654" t="s">
        <v>715</v>
      </c>
      <c r="C6654" t="s">
        <v>225</v>
      </c>
      <c r="D6654" t="s">
        <v>714</v>
      </c>
      <c r="E6654" t="s">
        <v>224</v>
      </c>
      <c r="F6654" t="s">
        <v>223</v>
      </c>
      <c r="G6654" t="s">
        <v>198</v>
      </c>
      <c r="I6654" t="s">
        <v>222</v>
      </c>
      <c r="J6654" t="s">
        <v>196</v>
      </c>
      <c r="K6654" t="s">
        <v>196</v>
      </c>
      <c r="L6654" t="s">
        <v>196</v>
      </c>
      <c r="M6654" t="s">
        <v>196</v>
      </c>
      <c r="N6654" t="s">
        <v>196</v>
      </c>
      <c r="O6654" t="s">
        <v>196</v>
      </c>
      <c r="P6654" t="s">
        <v>196</v>
      </c>
      <c r="Q6654" t="s">
        <v>196</v>
      </c>
      <c r="R6654" t="s">
        <v>196</v>
      </c>
      <c r="S6654" t="s">
        <v>196</v>
      </c>
      <c r="T6654" t="s">
        <v>196</v>
      </c>
      <c r="U6654" t="s">
        <v>196</v>
      </c>
      <c r="V6654" t="s">
        <v>196</v>
      </c>
      <c r="W6654" t="s">
        <v>196</v>
      </c>
      <c r="X6654" t="s">
        <v>196</v>
      </c>
      <c r="Y6654" t="s">
        <v>196</v>
      </c>
      <c r="Z6654" t="s">
        <v>196</v>
      </c>
      <c r="AA6654" t="s">
        <v>196</v>
      </c>
      <c r="AB6654" t="s">
        <v>196</v>
      </c>
      <c r="AC6654" t="s">
        <v>196</v>
      </c>
      <c r="AD6654">
        <v>0.36499999999999999</v>
      </c>
      <c r="AE6654">
        <v>1.046</v>
      </c>
      <c r="AF6654">
        <v>-2.3050000000000002</v>
      </c>
      <c r="AG6654">
        <v>-1.7330000000000001</v>
      </c>
      <c r="AH6654">
        <v>1.286</v>
      </c>
      <c r="AI6654">
        <v>2.5249999999999999</v>
      </c>
      <c r="AJ6654">
        <v>0.48599999999999999</v>
      </c>
      <c r="AK6654">
        <v>-0.13300000000000001</v>
      </c>
      <c r="AL6654">
        <v>-1.268</v>
      </c>
      <c r="AM6654">
        <v>-2.8620000000000001</v>
      </c>
      <c r="AN6654">
        <v>-2.5790000000000002</v>
      </c>
      <c r="AO6654">
        <v>-2.8250000000000002</v>
      </c>
      <c r="AP6654">
        <v>-4.8579999999999997</v>
      </c>
      <c r="AQ6654">
        <v>-2.8690000000000002</v>
      </c>
      <c r="AR6654">
        <v>-3.2839999999999998</v>
      </c>
      <c r="AS6654">
        <v>-0.39500000000000002</v>
      </c>
      <c r="AT6654">
        <v>1.899</v>
      </c>
      <c r="AU6654">
        <v>3.9540000000000002</v>
      </c>
      <c r="AV6654">
        <v>2.2530000000000001</v>
      </c>
      <c r="AW6654">
        <v>2.4079999999999999</v>
      </c>
      <c r="AX6654">
        <v>2.1080000000000001</v>
      </c>
      <c r="AY6654">
        <v>2.1070000000000002</v>
      </c>
      <c r="AZ6654">
        <v>2.0939999999999999</v>
      </c>
      <c r="BA6654">
        <v>2.0840000000000001</v>
      </c>
      <c r="BB6654">
        <v>2016</v>
      </c>
    </row>
    <row r="6655" spans="1:54" hidden="1" x14ac:dyDescent="0.25">
      <c r="A6655">
        <v>942</v>
      </c>
      <c r="B6655" t="s">
        <v>715</v>
      </c>
      <c r="C6655" t="s">
        <v>221</v>
      </c>
      <c r="D6655" t="s">
        <v>714</v>
      </c>
      <c r="E6655" t="s">
        <v>219</v>
      </c>
      <c r="F6655" t="s">
        <v>218</v>
      </c>
      <c r="G6655" t="s">
        <v>209</v>
      </c>
      <c r="H6655" t="s">
        <v>205</v>
      </c>
      <c r="I6655" t="s">
        <v>717</v>
      </c>
      <c r="J6655" t="s">
        <v>196</v>
      </c>
      <c r="K6655" t="s">
        <v>196</v>
      </c>
      <c r="L6655" t="s">
        <v>196</v>
      </c>
      <c r="M6655" t="s">
        <v>196</v>
      </c>
      <c r="N6655" t="s">
        <v>196</v>
      </c>
      <c r="O6655" t="s">
        <v>196</v>
      </c>
      <c r="P6655" t="s">
        <v>196</v>
      </c>
      <c r="Q6655" t="s">
        <v>196</v>
      </c>
      <c r="R6655" t="s">
        <v>196</v>
      </c>
      <c r="S6655" t="s">
        <v>196</v>
      </c>
      <c r="T6655" t="s">
        <v>196</v>
      </c>
      <c r="U6655" t="s">
        <v>196</v>
      </c>
      <c r="V6655" t="s">
        <v>196</v>
      </c>
      <c r="W6655" t="s">
        <v>196</v>
      </c>
      <c r="X6655" t="s">
        <v>196</v>
      </c>
      <c r="Y6655" t="s">
        <v>196</v>
      </c>
      <c r="Z6655" t="s">
        <v>196</v>
      </c>
      <c r="AA6655" t="s">
        <v>196</v>
      </c>
      <c r="AB6655" t="s">
        <v>196</v>
      </c>
      <c r="AC6655" t="s">
        <v>196</v>
      </c>
      <c r="AD6655">
        <v>919.04200000000003</v>
      </c>
      <c r="AE6655">
        <v>857.42399999999998</v>
      </c>
      <c r="AF6655">
        <v>753.07799999999997</v>
      </c>
      <c r="AG6655">
        <v>828.73500000000001</v>
      </c>
      <c r="AH6655">
        <v>850.28099999999995</v>
      </c>
      <c r="AI6655">
        <v>862.39800000000002</v>
      </c>
      <c r="AJ6655">
        <v>665.70399999999995</v>
      </c>
      <c r="AK6655">
        <v>635.05999999999995</v>
      </c>
      <c r="AL6655">
        <v>790.66899999999998</v>
      </c>
      <c r="AM6655">
        <v>886.57</v>
      </c>
      <c r="AN6655">
        <v>1193.289</v>
      </c>
      <c r="AO6655">
        <v>1396.5340000000001</v>
      </c>
      <c r="AP6655">
        <v>1852.114</v>
      </c>
      <c r="AQ6655">
        <v>2048.415</v>
      </c>
      <c r="AR6655">
        <v>2637.6309999999999</v>
      </c>
      <c r="AS6655">
        <v>2931.8629999999998</v>
      </c>
      <c r="AT6655">
        <v>3007.346</v>
      </c>
      <c r="AU6655">
        <v>2622.511</v>
      </c>
      <c r="AV6655">
        <v>2657.6350000000002</v>
      </c>
      <c r="AW6655">
        <v>2667.4389999999999</v>
      </c>
      <c r="AX6655">
        <v>2701.5140000000001</v>
      </c>
      <c r="AY6655">
        <v>2837.8220000000001</v>
      </c>
      <c r="AZ6655">
        <v>2985.8629999999998</v>
      </c>
      <c r="BA6655">
        <v>3152.8879999999999</v>
      </c>
      <c r="BB6655">
        <v>2016</v>
      </c>
    </row>
    <row r="6656" spans="1:54" hidden="1" x14ac:dyDescent="0.25">
      <c r="A6656">
        <v>942</v>
      </c>
      <c r="B6656" t="s">
        <v>715</v>
      </c>
      <c r="C6656" t="s">
        <v>220</v>
      </c>
      <c r="D6656" t="s">
        <v>714</v>
      </c>
      <c r="E6656" t="s">
        <v>219</v>
      </c>
      <c r="F6656" t="s">
        <v>218</v>
      </c>
      <c r="G6656" t="s">
        <v>198</v>
      </c>
      <c r="I6656" t="s">
        <v>347</v>
      </c>
      <c r="J6656" t="s">
        <v>196</v>
      </c>
      <c r="K6656" t="s">
        <v>196</v>
      </c>
      <c r="L6656" t="s">
        <v>196</v>
      </c>
      <c r="M6656" t="s">
        <v>196</v>
      </c>
      <c r="N6656" t="s">
        <v>196</v>
      </c>
      <c r="O6656" t="s">
        <v>196</v>
      </c>
      <c r="P6656" t="s">
        <v>196</v>
      </c>
      <c r="Q6656" t="s">
        <v>196</v>
      </c>
      <c r="R6656" t="s">
        <v>196</v>
      </c>
      <c r="S6656" t="s">
        <v>196</v>
      </c>
      <c r="T6656" t="s">
        <v>196</v>
      </c>
      <c r="U6656" t="s">
        <v>196</v>
      </c>
      <c r="V6656" t="s">
        <v>196</v>
      </c>
      <c r="W6656" t="s">
        <v>196</v>
      </c>
      <c r="X6656" t="s">
        <v>196</v>
      </c>
      <c r="Y6656" t="s">
        <v>196</v>
      </c>
      <c r="Z6656" t="s">
        <v>196</v>
      </c>
      <c r="AA6656" t="s">
        <v>196</v>
      </c>
      <c r="AB6656" t="s">
        <v>196</v>
      </c>
      <c r="AC6656" t="s">
        <v>196</v>
      </c>
      <c r="AD6656">
        <v>222.46299999999999</v>
      </c>
      <c r="AE6656">
        <v>104.45699999999999</v>
      </c>
      <c r="AF6656">
        <v>72.558000000000007</v>
      </c>
      <c r="AG6656">
        <v>67.92</v>
      </c>
      <c r="AH6656">
        <v>58.582000000000001</v>
      </c>
      <c r="AI6656">
        <v>49.241</v>
      </c>
      <c r="AJ6656">
        <v>32.390999999999998</v>
      </c>
      <c r="AK6656">
        <v>26.966000000000001</v>
      </c>
      <c r="AL6656">
        <v>28.805</v>
      </c>
      <c r="AM6656">
        <v>30.783000000000001</v>
      </c>
      <c r="AN6656">
        <v>38.905000000000001</v>
      </c>
      <c r="AO6656">
        <v>40.982999999999997</v>
      </c>
      <c r="AP6656">
        <v>51.673999999999999</v>
      </c>
      <c r="AQ6656">
        <v>52.843000000000004</v>
      </c>
      <c r="AR6656">
        <v>67.484999999999999</v>
      </c>
      <c r="AS6656">
        <v>72.509</v>
      </c>
      <c r="AT6656">
        <v>70.563000000000002</v>
      </c>
      <c r="AU6656">
        <v>58.683999999999997</v>
      </c>
      <c r="AV6656">
        <v>55.89</v>
      </c>
      <c r="AW6656">
        <v>52.744</v>
      </c>
      <c r="AX6656">
        <v>49.872</v>
      </c>
      <c r="AY6656">
        <v>48.911000000000001</v>
      </c>
      <c r="AZ6656">
        <v>48.036999999999999</v>
      </c>
      <c r="BA6656">
        <v>47.353000000000002</v>
      </c>
      <c r="BB6656">
        <v>2016</v>
      </c>
    </row>
    <row r="6657" spans="1:54" hidden="1" x14ac:dyDescent="0.25">
      <c r="A6657">
        <v>942</v>
      </c>
      <c r="B6657" t="s">
        <v>715</v>
      </c>
      <c r="C6657" t="s">
        <v>217</v>
      </c>
      <c r="D6657" t="s">
        <v>714</v>
      </c>
      <c r="E6657" t="s">
        <v>215</v>
      </c>
      <c r="F6657" t="s">
        <v>214</v>
      </c>
      <c r="G6657" t="s">
        <v>209</v>
      </c>
      <c r="H6657" t="s">
        <v>205</v>
      </c>
      <c r="I6657" t="s">
        <v>717</v>
      </c>
      <c r="J6657" t="s">
        <v>196</v>
      </c>
      <c r="K6657" t="s">
        <v>196</v>
      </c>
      <c r="L6657" t="s">
        <v>196</v>
      </c>
      <c r="M6657" t="s">
        <v>196</v>
      </c>
      <c r="N6657" t="s">
        <v>196</v>
      </c>
      <c r="O6657" t="s">
        <v>196</v>
      </c>
      <c r="P6657" t="s">
        <v>196</v>
      </c>
      <c r="Q6657" t="s">
        <v>196</v>
      </c>
      <c r="R6657" t="s">
        <v>196</v>
      </c>
      <c r="S6657" t="s">
        <v>196</v>
      </c>
      <c r="T6657" t="s">
        <v>196</v>
      </c>
      <c r="U6657" t="s">
        <v>196</v>
      </c>
      <c r="V6657" t="s">
        <v>196</v>
      </c>
      <c r="W6657" t="s">
        <v>196</v>
      </c>
      <c r="X6657" t="s">
        <v>196</v>
      </c>
      <c r="Y6657" t="s">
        <v>196</v>
      </c>
      <c r="Z6657" t="s">
        <v>196</v>
      </c>
      <c r="AA6657" t="s">
        <v>196</v>
      </c>
      <c r="AB6657" t="s">
        <v>196</v>
      </c>
      <c r="AC6657" t="s">
        <v>196</v>
      </c>
      <c r="AD6657">
        <v>928.49199999999996</v>
      </c>
      <c r="AE6657">
        <v>872.59500000000003</v>
      </c>
      <c r="AF6657">
        <v>790.05</v>
      </c>
      <c r="AG6657">
        <v>875.57299999999998</v>
      </c>
      <c r="AH6657">
        <v>902.48699999999997</v>
      </c>
      <c r="AI6657">
        <v>947.65300000000002</v>
      </c>
      <c r="AJ6657">
        <v>828.17899999999997</v>
      </c>
      <c r="AK6657">
        <v>787.43899999999996</v>
      </c>
      <c r="AL6657">
        <v>888.71199999999999</v>
      </c>
      <c r="AM6657">
        <v>1035.4490000000001</v>
      </c>
      <c r="AN6657">
        <v>1339.7270000000001</v>
      </c>
      <c r="AO6657">
        <v>1588.2249999999999</v>
      </c>
      <c r="AP6657">
        <v>2074.181</v>
      </c>
      <c r="AQ6657">
        <v>2370.0279999999998</v>
      </c>
      <c r="AR6657">
        <v>2811.9670000000001</v>
      </c>
      <c r="AS6657">
        <v>3073.701</v>
      </c>
      <c r="AT6657">
        <v>3114.1439999999998</v>
      </c>
      <c r="AU6657">
        <v>2747.2559999999999</v>
      </c>
      <c r="AV6657">
        <v>2782.9369999999999</v>
      </c>
      <c r="AW6657">
        <v>2785.9920000000002</v>
      </c>
      <c r="AX6657">
        <v>2820.0659999999998</v>
      </c>
      <c r="AY6657">
        <v>2956.375</v>
      </c>
      <c r="AZ6657">
        <v>3104.4160000000002</v>
      </c>
      <c r="BA6657">
        <v>3271.44</v>
      </c>
      <c r="BB6657">
        <v>2016</v>
      </c>
    </row>
    <row r="6658" spans="1:54" hidden="1" x14ac:dyDescent="0.25">
      <c r="A6658">
        <v>942</v>
      </c>
      <c r="B6658" t="s">
        <v>715</v>
      </c>
      <c r="C6658" t="s">
        <v>216</v>
      </c>
      <c r="D6658" t="s">
        <v>714</v>
      </c>
      <c r="E6658" t="s">
        <v>215</v>
      </c>
      <c r="F6658" t="s">
        <v>214</v>
      </c>
      <c r="G6658" t="s">
        <v>198</v>
      </c>
      <c r="I6658" t="s">
        <v>213</v>
      </c>
      <c r="J6658" t="s">
        <v>196</v>
      </c>
      <c r="K6658" t="s">
        <v>196</v>
      </c>
      <c r="L6658" t="s">
        <v>196</v>
      </c>
      <c r="M6658" t="s">
        <v>196</v>
      </c>
      <c r="N6658" t="s">
        <v>196</v>
      </c>
      <c r="O6658" t="s">
        <v>196</v>
      </c>
      <c r="P6658" t="s">
        <v>196</v>
      </c>
      <c r="Q6658" t="s">
        <v>196</v>
      </c>
      <c r="R6658" t="s">
        <v>196</v>
      </c>
      <c r="S6658" t="s">
        <v>196</v>
      </c>
      <c r="T6658" t="s">
        <v>196</v>
      </c>
      <c r="U6658" t="s">
        <v>196</v>
      </c>
      <c r="V6658" t="s">
        <v>196</v>
      </c>
      <c r="W6658" t="s">
        <v>196</v>
      </c>
      <c r="X6658" t="s">
        <v>196</v>
      </c>
      <c r="Y6658" t="s">
        <v>196</v>
      </c>
      <c r="Z6658" t="s">
        <v>196</v>
      </c>
      <c r="AA6658" t="s">
        <v>196</v>
      </c>
      <c r="AB6658" t="s">
        <v>196</v>
      </c>
      <c r="AC6658" t="s">
        <v>196</v>
      </c>
      <c r="AD6658">
        <v>224.751</v>
      </c>
      <c r="AE6658">
        <v>106.30500000000001</v>
      </c>
      <c r="AF6658">
        <v>76.12</v>
      </c>
      <c r="AG6658">
        <v>71.759</v>
      </c>
      <c r="AH6658">
        <v>62.177999999999997</v>
      </c>
      <c r="AI6658">
        <v>54.109000000000002</v>
      </c>
      <c r="AJ6658">
        <v>40.296999999999997</v>
      </c>
      <c r="AK6658">
        <v>33.436</v>
      </c>
      <c r="AL6658">
        <v>32.377000000000002</v>
      </c>
      <c r="AM6658">
        <v>35.951999999999998</v>
      </c>
      <c r="AN6658">
        <v>43.679000000000002</v>
      </c>
      <c r="AO6658">
        <v>46.609000000000002</v>
      </c>
      <c r="AP6658">
        <v>57.87</v>
      </c>
      <c r="AQ6658">
        <v>61.14</v>
      </c>
      <c r="AR6658">
        <v>71.944999999999993</v>
      </c>
      <c r="AS6658">
        <v>76.016000000000005</v>
      </c>
      <c r="AT6658">
        <v>73.069000000000003</v>
      </c>
      <c r="AU6658">
        <v>61.475999999999999</v>
      </c>
      <c r="AV6658">
        <v>58.524999999999999</v>
      </c>
      <c r="AW6658">
        <v>55.088000000000001</v>
      </c>
      <c r="AX6658">
        <v>52.06</v>
      </c>
      <c r="AY6658">
        <v>50.954000000000001</v>
      </c>
      <c r="AZ6658">
        <v>49.944000000000003</v>
      </c>
      <c r="BA6658">
        <v>49.133000000000003</v>
      </c>
      <c r="BB6658">
        <v>2016</v>
      </c>
    </row>
    <row r="6659" spans="1:54" hidden="1" x14ac:dyDescent="0.25">
      <c r="A6659">
        <v>942</v>
      </c>
      <c r="B6659" t="s">
        <v>715</v>
      </c>
      <c r="C6659" t="s">
        <v>212</v>
      </c>
      <c r="D6659" t="s">
        <v>714</v>
      </c>
      <c r="E6659" t="s">
        <v>211</v>
      </c>
      <c r="F6659" t="s">
        <v>210</v>
      </c>
      <c r="G6659" t="s">
        <v>209</v>
      </c>
      <c r="H6659" t="s">
        <v>205</v>
      </c>
      <c r="I6659" t="s">
        <v>717</v>
      </c>
      <c r="J6659" t="s">
        <v>196</v>
      </c>
      <c r="K6659" t="s">
        <v>196</v>
      </c>
      <c r="L6659" t="s">
        <v>196</v>
      </c>
      <c r="M6659" t="s">
        <v>196</v>
      </c>
      <c r="N6659" t="s">
        <v>196</v>
      </c>
      <c r="O6659" t="s">
        <v>196</v>
      </c>
      <c r="P6659" t="s">
        <v>196</v>
      </c>
      <c r="Q6659" t="s">
        <v>196</v>
      </c>
      <c r="R6659" t="s">
        <v>196</v>
      </c>
      <c r="S6659" t="s">
        <v>196</v>
      </c>
      <c r="T6659" t="s">
        <v>196</v>
      </c>
      <c r="U6659" t="s">
        <v>196</v>
      </c>
      <c r="V6659" t="s">
        <v>196</v>
      </c>
      <c r="W6659" t="s">
        <v>196</v>
      </c>
      <c r="X6659" t="s">
        <v>196</v>
      </c>
      <c r="Y6659" t="s">
        <v>196</v>
      </c>
      <c r="Z6659" t="s">
        <v>196</v>
      </c>
      <c r="AA6659">
        <v>142.77000000000001</v>
      </c>
      <c r="AB6659">
        <v>183.405</v>
      </c>
      <c r="AC6659">
        <v>214.68100000000001</v>
      </c>
      <c r="AD6659">
        <v>413.12099999999998</v>
      </c>
      <c r="AE6659">
        <v>820.84199999999998</v>
      </c>
      <c r="AF6659">
        <v>1037.8969999999999</v>
      </c>
      <c r="AG6659">
        <v>1220.1600000000001</v>
      </c>
      <c r="AH6659">
        <v>1451.4480000000001</v>
      </c>
      <c r="AI6659">
        <v>1751.3710000000001</v>
      </c>
      <c r="AJ6659">
        <v>2055.1979999999999</v>
      </c>
      <c r="AK6659">
        <v>2355.0659999999998</v>
      </c>
      <c r="AL6659">
        <v>2744.913</v>
      </c>
      <c r="AM6659">
        <v>2880.0590000000002</v>
      </c>
      <c r="AN6659">
        <v>3067.21</v>
      </c>
      <c r="AO6659">
        <v>3407.5630000000001</v>
      </c>
      <c r="AP6659">
        <v>3584.2359999999999</v>
      </c>
      <c r="AQ6659">
        <v>3876.4029999999998</v>
      </c>
      <c r="AR6659">
        <v>3908.47</v>
      </c>
      <c r="AS6659">
        <v>4043.4679999999998</v>
      </c>
      <c r="AT6659">
        <v>4261.9269999999997</v>
      </c>
      <c r="AU6659">
        <v>4468.8410000000003</v>
      </c>
      <c r="AV6659">
        <v>4755.0950000000003</v>
      </c>
      <c r="AW6659">
        <v>5057.366</v>
      </c>
      <c r="AX6659">
        <v>5416.924</v>
      </c>
      <c r="AY6659">
        <v>5802.0460000000003</v>
      </c>
      <c r="AZ6659">
        <v>6215.7550000000001</v>
      </c>
      <c r="BA6659">
        <v>6658.317</v>
      </c>
      <c r="BB6659">
        <v>2016</v>
      </c>
    </row>
    <row r="6660" spans="1:54" hidden="1" x14ac:dyDescent="0.25">
      <c r="A6660">
        <v>942</v>
      </c>
      <c r="B6660" t="s">
        <v>715</v>
      </c>
      <c r="C6660" t="s">
        <v>207</v>
      </c>
      <c r="D6660" t="s">
        <v>714</v>
      </c>
      <c r="E6660" t="s">
        <v>200</v>
      </c>
      <c r="F6660" t="s">
        <v>199</v>
      </c>
      <c r="G6660" t="s">
        <v>206</v>
      </c>
      <c r="H6660" t="s">
        <v>205</v>
      </c>
      <c r="I6660" t="s">
        <v>716</v>
      </c>
      <c r="J6660" t="s">
        <v>196</v>
      </c>
      <c r="K6660" t="s">
        <v>196</v>
      </c>
      <c r="L6660" t="s">
        <v>196</v>
      </c>
      <c r="M6660" t="s">
        <v>196</v>
      </c>
      <c r="N6660" t="s">
        <v>196</v>
      </c>
      <c r="O6660" t="s">
        <v>196</v>
      </c>
      <c r="P6660" t="s">
        <v>196</v>
      </c>
      <c r="Q6660" t="s">
        <v>196</v>
      </c>
      <c r="R6660" t="s">
        <v>196</v>
      </c>
      <c r="S6660" t="s">
        <v>196</v>
      </c>
      <c r="T6660" t="s">
        <v>196</v>
      </c>
      <c r="U6660" t="s">
        <v>196</v>
      </c>
      <c r="V6660" t="s">
        <v>196</v>
      </c>
      <c r="W6660" t="s">
        <v>196</v>
      </c>
      <c r="X6660" t="s">
        <v>196</v>
      </c>
      <c r="Y6660" t="s">
        <v>196</v>
      </c>
      <c r="Z6660" t="s">
        <v>196</v>
      </c>
      <c r="AA6660" t="s">
        <v>196</v>
      </c>
      <c r="AB6660">
        <v>-0.46899999999999997</v>
      </c>
      <c r="AC6660">
        <v>-0.45500000000000002</v>
      </c>
      <c r="AD6660">
        <v>-0.17799999999999999</v>
      </c>
      <c r="AE6660">
        <v>0.253</v>
      </c>
      <c r="AF6660">
        <v>-0.63600000000000001</v>
      </c>
      <c r="AG6660">
        <v>-1.5269999999999999</v>
      </c>
      <c r="AH6660">
        <v>-3.262</v>
      </c>
      <c r="AI6660">
        <v>-2.202</v>
      </c>
      <c r="AJ6660">
        <v>-2.96</v>
      </c>
      <c r="AK6660">
        <v>-6.9580000000000002</v>
      </c>
      <c r="AL6660">
        <v>-10.349</v>
      </c>
      <c r="AM6660">
        <v>-2.66</v>
      </c>
      <c r="AN6660">
        <v>-2.4860000000000002</v>
      </c>
      <c r="AO6660">
        <v>-3.9950000000000001</v>
      </c>
      <c r="AP6660">
        <v>-4.6740000000000004</v>
      </c>
      <c r="AQ6660">
        <v>-2.778</v>
      </c>
      <c r="AR6660">
        <v>-2.6320000000000001</v>
      </c>
      <c r="AS6660">
        <v>-1.7509999999999999</v>
      </c>
      <c r="AT6660">
        <v>-1.1890000000000001</v>
      </c>
      <c r="AU6660">
        <v>-1.9259999999999999</v>
      </c>
      <c r="AV6660">
        <v>-2.15</v>
      </c>
      <c r="AW6660">
        <v>-2.1019999999999999</v>
      </c>
      <c r="AX6660">
        <v>-2.089</v>
      </c>
      <c r="AY6660">
        <v>-2.242</v>
      </c>
      <c r="AZ6660">
        <v>-2.3969999999999998</v>
      </c>
      <c r="BA6660">
        <v>-2.5950000000000002</v>
      </c>
      <c r="BB6660">
        <v>2016</v>
      </c>
    </row>
    <row r="6661" spans="1:54" hidden="1" x14ac:dyDescent="0.25">
      <c r="A6661">
        <v>942</v>
      </c>
      <c r="B6661" t="s">
        <v>715</v>
      </c>
      <c r="C6661" t="s">
        <v>202</v>
      </c>
      <c r="D6661" t="s">
        <v>714</v>
      </c>
      <c r="E6661" t="s">
        <v>200</v>
      </c>
      <c r="F6661" t="s">
        <v>199</v>
      </c>
      <c r="G6661" t="s">
        <v>198</v>
      </c>
      <c r="I6661" t="s">
        <v>197</v>
      </c>
      <c r="J6661" t="s">
        <v>196</v>
      </c>
      <c r="K6661" t="s">
        <v>196</v>
      </c>
      <c r="L6661" t="s">
        <v>196</v>
      </c>
      <c r="M6661" t="s">
        <v>196</v>
      </c>
      <c r="N6661" t="s">
        <v>196</v>
      </c>
      <c r="O6661" t="s">
        <v>196</v>
      </c>
      <c r="P6661" t="s">
        <v>196</v>
      </c>
      <c r="Q6661" t="s">
        <v>196</v>
      </c>
      <c r="R6661" t="s">
        <v>196</v>
      </c>
      <c r="S6661" t="s">
        <v>196</v>
      </c>
      <c r="T6661" t="s">
        <v>196</v>
      </c>
      <c r="U6661" t="s">
        <v>196</v>
      </c>
      <c r="V6661" t="s">
        <v>196</v>
      </c>
      <c r="W6661" t="s">
        <v>196</v>
      </c>
      <c r="X6661" t="s">
        <v>196</v>
      </c>
      <c r="Y6661" t="s">
        <v>196</v>
      </c>
      <c r="Z6661" t="s">
        <v>196</v>
      </c>
      <c r="AA6661" t="s">
        <v>196</v>
      </c>
      <c r="AB6661" t="s">
        <v>196</v>
      </c>
      <c r="AC6661" t="s">
        <v>196</v>
      </c>
      <c r="AD6661">
        <v>-1.913</v>
      </c>
      <c r="AE6661">
        <v>2.0539999999999998</v>
      </c>
      <c r="AF6661">
        <v>-3.9319999999999999</v>
      </c>
      <c r="AG6661">
        <v>-7.1959999999999997</v>
      </c>
      <c r="AH6661">
        <v>-13.182</v>
      </c>
      <c r="AI6661">
        <v>-8.4459999999999997</v>
      </c>
      <c r="AJ6661">
        <v>-9.6349999999999998</v>
      </c>
      <c r="AK6661">
        <v>-17.181000000000001</v>
      </c>
      <c r="AL6661">
        <v>-21.05</v>
      </c>
      <c r="AM6661">
        <v>-6.242</v>
      </c>
      <c r="AN6661">
        <v>-6.367</v>
      </c>
      <c r="AO6661">
        <v>-8.5939999999999994</v>
      </c>
      <c r="AP6661">
        <v>-11.475</v>
      </c>
      <c r="AQ6661">
        <v>-6.1029999999999998</v>
      </c>
      <c r="AR6661">
        <v>-5.9539999999999997</v>
      </c>
      <c r="AS6661">
        <v>-4.7110000000000003</v>
      </c>
      <c r="AT6661">
        <v>-3.105</v>
      </c>
      <c r="AU6661">
        <v>-4.6449999999999996</v>
      </c>
      <c r="AV6661">
        <v>-4.4539999999999997</v>
      </c>
      <c r="AW6661">
        <v>-4.0970000000000004</v>
      </c>
      <c r="AX6661">
        <v>-3.7909999999999999</v>
      </c>
      <c r="AY6661">
        <v>-3.798</v>
      </c>
      <c r="AZ6661">
        <v>-3.7869999999999999</v>
      </c>
      <c r="BA6661">
        <v>-3.8260000000000001</v>
      </c>
      <c r="BB6661">
        <v>2016</v>
      </c>
    </row>
    <row r="6662" spans="1:54" hidden="1" x14ac:dyDescent="0.25">
      <c r="A6662">
        <v>718</v>
      </c>
      <c r="B6662" t="s">
        <v>707</v>
      </c>
      <c r="C6662" t="s">
        <v>342</v>
      </c>
      <c r="D6662" t="s">
        <v>706</v>
      </c>
      <c r="E6662" t="s">
        <v>339</v>
      </c>
      <c r="F6662" t="s">
        <v>341</v>
      </c>
      <c r="G6662" t="s">
        <v>209</v>
      </c>
      <c r="H6662" t="s">
        <v>205</v>
      </c>
      <c r="I6662" t="s">
        <v>713</v>
      </c>
      <c r="J6662">
        <v>2.355</v>
      </c>
      <c r="K6662">
        <v>2.2639999999999998</v>
      </c>
      <c r="L6662">
        <v>2.2170000000000001</v>
      </c>
      <c r="M6662">
        <v>2.2029999999999998</v>
      </c>
      <c r="N6662">
        <v>2.298</v>
      </c>
      <c r="O6662">
        <v>2.5350000000000001</v>
      </c>
      <c r="P6662">
        <v>2.5539999999999998</v>
      </c>
      <c r="Q6662">
        <v>2.6779999999999999</v>
      </c>
      <c r="R6662">
        <v>2.8210000000000002</v>
      </c>
      <c r="S6662">
        <v>3.1110000000000002</v>
      </c>
      <c r="T6662">
        <v>3.343</v>
      </c>
      <c r="U6662">
        <v>3.4350000000000001</v>
      </c>
      <c r="V6662">
        <v>3.6819999999999999</v>
      </c>
      <c r="W6662">
        <v>3.9510000000000001</v>
      </c>
      <c r="X6662">
        <v>3.8540000000000001</v>
      </c>
      <c r="Y6662">
        <v>3.8730000000000002</v>
      </c>
      <c r="Z6662">
        <v>4.26</v>
      </c>
      <c r="AA6662">
        <v>4.78</v>
      </c>
      <c r="AB6662">
        <v>4.8979999999999997</v>
      </c>
      <c r="AC6662">
        <v>4.99</v>
      </c>
      <c r="AD6662">
        <v>5.202</v>
      </c>
      <c r="AE6662">
        <v>5.0839999999999996</v>
      </c>
      <c r="AF6662">
        <v>5.1449999999999996</v>
      </c>
      <c r="AG6662">
        <v>4.8419999999999996</v>
      </c>
      <c r="AH6662">
        <v>4.7039999999999997</v>
      </c>
      <c r="AI6662">
        <v>5.1280000000000001</v>
      </c>
      <c r="AJ6662">
        <v>5.61</v>
      </c>
      <c r="AK6662">
        <v>6.1950000000000003</v>
      </c>
      <c r="AL6662">
        <v>6.0620000000000003</v>
      </c>
      <c r="AM6662">
        <v>5.9950000000000001</v>
      </c>
      <c r="AN6662">
        <v>6.3520000000000003</v>
      </c>
      <c r="AO6662">
        <v>6.6929999999999996</v>
      </c>
      <c r="AP6662">
        <v>6.9390000000000001</v>
      </c>
      <c r="AQ6662">
        <v>7.3570000000000002</v>
      </c>
      <c r="AR6662">
        <v>7.69</v>
      </c>
      <c r="AS6662">
        <v>8.0730000000000004</v>
      </c>
      <c r="AT6662">
        <v>8.4350000000000005</v>
      </c>
      <c r="AU6662">
        <v>8.7929999999999993</v>
      </c>
      <c r="AV6662">
        <v>9.0869999999999997</v>
      </c>
      <c r="AW6662">
        <v>9.3870000000000005</v>
      </c>
      <c r="AX6662">
        <v>9.6989999999999998</v>
      </c>
      <c r="AY6662">
        <v>10.099</v>
      </c>
      <c r="AZ6662">
        <v>10.502000000000001</v>
      </c>
      <c r="BA6662">
        <v>10.85</v>
      </c>
      <c r="BB6662">
        <v>2015</v>
      </c>
    </row>
    <row r="6663" spans="1:54" hidden="1" x14ac:dyDescent="0.25">
      <c r="A6663">
        <v>718</v>
      </c>
      <c r="B6663" t="s">
        <v>707</v>
      </c>
      <c r="C6663" t="s">
        <v>340</v>
      </c>
      <c r="D6663" t="s">
        <v>706</v>
      </c>
      <c r="E6663" t="s">
        <v>339</v>
      </c>
      <c r="F6663" t="s">
        <v>338</v>
      </c>
      <c r="G6663" t="s">
        <v>261</v>
      </c>
      <c r="I6663" t="s">
        <v>337</v>
      </c>
      <c r="J6663">
        <v>-2.2530000000000001</v>
      </c>
      <c r="K6663">
        <v>-3.8769999999999998</v>
      </c>
      <c r="L6663">
        <v>-2.0710000000000002</v>
      </c>
      <c r="M6663">
        <v>-0.61599999999999999</v>
      </c>
      <c r="N6663">
        <v>4.306</v>
      </c>
      <c r="O6663">
        <v>10.294</v>
      </c>
      <c r="P6663">
        <v>0.76200000000000001</v>
      </c>
      <c r="Q6663">
        <v>4.875</v>
      </c>
      <c r="R6663">
        <v>5.3259999999999996</v>
      </c>
      <c r="S6663">
        <v>10.286</v>
      </c>
      <c r="T6663">
        <v>7.4550000000000001</v>
      </c>
      <c r="U6663">
        <v>2.76</v>
      </c>
      <c r="V6663">
        <v>7.173</v>
      </c>
      <c r="W6663">
        <v>7.3029999999999999</v>
      </c>
      <c r="X6663">
        <v>-2.4369999999999998</v>
      </c>
      <c r="Y6663">
        <v>0.48499999999999999</v>
      </c>
      <c r="Z6663">
        <v>9.9979999999999993</v>
      </c>
      <c r="AA6663">
        <v>12.194000000000001</v>
      </c>
      <c r="AB6663">
        <v>2.4670000000000001</v>
      </c>
      <c r="AC6663">
        <v>1.8720000000000001</v>
      </c>
      <c r="AD6663">
        <v>4.2530000000000001</v>
      </c>
      <c r="AE6663">
        <v>-2.2709999999999999</v>
      </c>
      <c r="AF6663">
        <v>1.2130000000000001</v>
      </c>
      <c r="AG6663">
        <v>-5.8869999999999996</v>
      </c>
      <c r="AH6663">
        <v>-2.85</v>
      </c>
      <c r="AI6663">
        <v>9.0060000000000002</v>
      </c>
      <c r="AJ6663">
        <v>9.4060000000000006</v>
      </c>
      <c r="AK6663">
        <v>10.417999999999999</v>
      </c>
      <c r="AL6663">
        <v>-2.141</v>
      </c>
      <c r="AM6663">
        <v>-1.107</v>
      </c>
      <c r="AN6663">
        <v>5.9450000000000003</v>
      </c>
      <c r="AO6663">
        <v>5.3789999999999996</v>
      </c>
      <c r="AP6663">
        <v>3.68</v>
      </c>
      <c r="AQ6663">
        <v>6.0179999999999998</v>
      </c>
      <c r="AR6663">
        <v>4.5309999999999997</v>
      </c>
      <c r="AS6663">
        <v>4.9749999999999996</v>
      </c>
      <c r="AT6663">
        <v>4.4820000000000002</v>
      </c>
      <c r="AU6663">
        <v>4.2469999999999999</v>
      </c>
      <c r="AV6663">
        <v>3.343</v>
      </c>
      <c r="AW6663">
        <v>3.3029999999999999</v>
      </c>
      <c r="AX6663">
        <v>3.32</v>
      </c>
      <c r="AY6663">
        <v>4.1230000000000002</v>
      </c>
      <c r="AZ6663">
        <v>3.9980000000000002</v>
      </c>
      <c r="BA6663">
        <v>3.3149999999999999</v>
      </c>
      <c r="BB6663">
        <v>2015</v>
      </c>
    </row>
    <row r="6664" spans="1:54" hidden="1" x14ac:dyDescent="0.25">
      <c r="A6664">
        <v>718</v>
      </c>
      <c r="B6664" t="s">
        <v>707</v>
      </c>
      <c r="C6664" t="s">
        <v>336</v>
      </c>
      <c r="D6664" t="s">
        <v>706</v>
      </c>
      <c r="E6664" t="s">
        <v>331</v>
      </c>
      <c r="F6664" t="s">
        <v>335</v>
      </c>
      <c r="G6664" t="s">
        <v>209</v>
      </c>
      <c r="H6664" t="s">
        <v>205</v>
      </c>
      <c r="I6664" t="s">
        <v>713</v>
      </c>
      <c r="J6664">
        <v>0.94199999999999995</v>
      </c>
      <c r="K6664">
        <v>0.97199999999999998</v>
      </c>
      <c r="L6664">
        <v>0.96799999999999997</v>
      </c>
      <c r="M6664">
        <v>0.99299999999999999</v>
      </c>
      <c r="N6664">
        <v>1.0680000000000001</v>
      </c>
      <c r="O6664">
        <v>1.2050000000000001</v>
      </c>
      <c r="P6664">
        <v>1.284</v>
      </c>
      <c r="Q6664">
        <v>1.3959999999999999</v>
      </c>
      <c r="R6664">
        <v>1.528</v>
      </c>
      <c r="S6664">
        <v>1.7210000000000001</v>
      </c>
      <c r="T6664">
        <v>1.9670000000000001</v>
      </c>
      <c r="U6664">
        <v>1.98</v>
      </c>
      <c r="V6664">
        <v>2.2210000000000001</v>
      </c>
      <c r="W6664">
        <v>2.456</v>
      </c>
      <c r="X6664">
        <v>2.4590000000000001</v>
      </c>
      <c r="Y6664">
        <v>2.42</v>
      </c>
      <c r="Z6664">
        <v>2.5</v>
      </c>
      <c r="AA6664">
        <v>2.83</v>
      </c>
      <c r="AB6664">
        <v>3.2010000000000001</v>
      </c>
      <c r="AC6664">
        <v>3.3279999999999998</v>
      </c>
      <c r="AD6664">
        <v>3.5129999999999999</v>
      </c>
      <c r="AE6664">
        <v>3.645</v>
      </c>
      <c r="AF6664">
        <v>3.8220000000000001</v>
      </c>
      <c r="AG6664">
        <v>3.8109999999999999</v>
      </c>
      <c r="AH6664">
        <v>4.6159999999999997</v>
      </c>
      <c r="AI6664">
        <v>5.0549999999999997</v>
      </c>
      <c r="AJ6664">
        <v>5.61</v>
      </c>
      <c r="AK6664">
        <v>6.9260000000000002</v>
      </c>
      <c r="AL6664">
        <v>9.1470000000000002</v>
      </c>
      <c r="AM6664">
        <v>11.532999999999999</v>
      </c>
      <c r="AN6664">
        <v>11.705</v>
      </c>
      <c r="AO6664">
        <v>12.609</v>
      </c>
      <c r="AP6664">
        <v>14.519</v>
      </c>
      <c r="AQ6664">
        <v>16.015000000000001</v>
      </c>
      <c r="AR6664">
        <v>17.119</v>
      </c>
      <c r="AS6664">
        <v>18.335999999999999</v>
      </c>
      <c r="AT6664">
        <v>19.033000000000001</v>
      </c>
      <c r="AU6664">
        <v>20.239000000000001</v>
      </c>
      <c r="AV6664">
        <v>21.76</v>
      </c>
      <c r="AW6664">
        <v>23.148</v>
      </c>
      <c r="AX6664">
        <v>24.556000000000001</v>
      </c>
      <c r="AY6664">
        <v>26.257999999999999</v>
      </c>
      <c r="AZ6664">
        <v>28.074999999999999</v>
      </c>
      <c r="BA6664">
        <v>29.876999999999999</v>
      </c>
      <c r="BB6664">
        <v>2015</v>
      </c>
    </row>
    <row r="6665" spans="1:54" hidden="1" x14ac:dyDescent="0.25">
      <c r="A6665">
        <v>718</v>
      </c>
      <c r="B6665" t="s">
        <v>707</v>
      </c>
      <c r="C6665" t="s">
        <v>334</v>
      </c>
      <c r="D6665" t="s">
        <v>706</v>
      </c>
      <c r="E6665" t="s">
        <v>331</v>
      </c>
      <c r="F6665" t="s">
        <v>333</v>
      </c>
      <c r="G6665" t="s">
        <v>206</v>
      </c>
      <c r="H6665" t="s">
        <v>205</v>
      </c>
      <c r="I6665" t="s">
        <v>298</v>
      </c>
      <c r="J6665">
        <v>0.14699999999999999</v>
      </c>
      <c r="K6665">
        <v>0.154</v>
      </c>
      <c r="L6665">
        <v>0.14799999999999999</v>
      </c>
      <c r="M6665">
        <v>0.14699999999999999</v>
      </c>
      <c r="N6665">
        <v>0.151</v>
      </c>
      <c r="O6665">
        <v>0.16900000000000001</v>
      </c>
      <c r="P6665">
        <v>0.20799999999999999</v>
      </c>
      <c r="Q6665">
        <v>0.249</v>
      </c>
      <c r="R6665">
        <v>0.28399999999999997</v>
      </c>
      <c r="S6665">
        <v>0.30499999999999999</v>
      </c>
      <c r="T6665">
        <v>0.36899999999999999</v>
      </c>
      <c r="U6665">
        <v>0.374</v>
      </c>
      <c r="V6665">
        <v>0.434</v>
      </c>
      <c r="W6665">
        <v>0.47399999999999998</v>
      </c>
      <c r="X6665">
        <v>0.48599999999999999</v>
      </c>
      <c r="Y6665">
        <v>0.50800000000000001</v>
      </c>
      <c r="Z6665">
        <v>0.503</v>
      </c>
      <c r="AA6665">
        <v>0.56299999999999994</v>
      </c>
      <c r="AB6665">
        <v>0.60799999999999998</v>
      </c>
      <c r="AC6665">
        <v>0.623</v>
      </c>
      <c r="AD6665">
        <v>0.61499999999999999</v>
      </c>
      <c r="AE6665">
        <v>0.622</v>
      </c>
      <c r="AF6665">
        <v>0.69799999999999995</v>
      </c>
      <c r="AG6665">
        <v>0.70599999999999996</v>
      </c>
      <c r="AH6665">
        <v>0.83899999999999997</v>
      </c>
      <c r="AI6665">
        <v>0.91900000000000004</v>
      </c>
      <c r="AJ6665">
        <v>1.016</v>
      </c>
      <c r="AK6665">
        <v>1.034</v>
      </c>
      <c r="AL6665">
        <v>0.998</v>
      </c>
      <c r="AM6665">
        <v>0.84699999999999998</v>
      </c>
      <c r="AN6665">
        <v>0.97</v>
      </c>
      <c r="AO6665">
        <v>1.018</v>
      </c>
      <c r="AP6665">
        <v>1.06</v>
      </c>
      <c r="AQ6665">
        <v>1.3280000000000001</v>
      </c>
      <c r="AR6665">
        <v>1.343</v>
      </c>
      <c r="AS6665">
        <v>1.377</v>
      </c>
      <c r="AT6665">
        <v>1.429</v>
      </c>
      <c r="AU6665">
        <v>1.482</v>
      </c>
      <c r="AV6665">
        <v>1.569</v>
      </c>
      <c r="AW6665">
        <v>1.659</v>
      </c>
      <c r="AX6665">
        <v>1.7490000000000001</v>
      </c>
      <c r="AY6665">
        <v>1.85</v>
      </c>
      <c r="AZ6665">
        <v>1.9450000000000001</v>
      </c>
      <c r="BA6665">
        <v>2.0390000000000001</v>
      </c>
      <c r="BB6665">
        <v>2015</v>
      </c>
    </row>
    <row r="6666" spans="1:54" hidden="1" x14ac:dyDescent="0.25">
      <c r="A6666">
        <v>718</v>
      </c>
      <c r="B6666" t="s">
        <v>707</v>
      </c>
      <c r="C6666" t="s">
        <v>332</v>
      </c>
      <c r="D6666" t="s">
        <v>706</v>
      </c>
      <c r="E6666" t="s">
        <v>331</v>
      </c>
      <c r="F6666" t="s">
        <v>330</v>
      </c>
      <c r="G6666" t="s">
        <v>311</v>
      </c>
      <c r="H6666" t="s">
        <v>205</v>
      </c>
      <c r="I6666" t="s">
        <v>298</v>
      </c>
      <c r="J6666">
        <v>0.28499999999999998</v>
      </c>
      <c r="K6666">
        <v>0.29899999999999999</v>
      </c>
      <c r="L6666">
        <v>0.311</v>
      </c>
      <c r="M6666">
        <v>0.32200000000000001</v>
      </c>
      <c r="N6666">
        <v>0.34699999999999998</v>
      </c>
      <c r="O6666">
        <v>0.39500000000000002</v>
      </c>
      <c r="P6666">
        <v>0.40600000000000003</v>
      </c>
      <c r="Q6666">
        <v>0.437</v>
      </c>
      <c r="R6666">
        <v>0.47699999999999998</v>
      </c>
      <c r="S6666">
        <v>0.54600000000000004</v>
      </c>
      <c r="T6666">
        <v>0.60799999999999998</v>
      </c>
      <c r="U6666">
        <v>0.64600000000000002</v>
      </c>
      <c r="V6666">
        <v>0.70799999999999996</v>
      </c>
      <c r="W6666">
        <v>0.77800000000000002</v>
      </c>
      <c r="X6666">
        <v>0.77500000000000002</v>
      </c>
      <c r="Y6666">
        <v>0.79500000000000004</v>
      </c>
      <c r="Z6666">
        <v>0.89100000000000001</v>
      </c>
      <c r="AA6666">
        <v>1.016</v>
      </c>
      <c r="AB6666">
        <v>1.0529999999999999</v>
      </c>
      <c r="AC6666">
        <v>1.089</v>
      </c>
      <c r="AD6666">
        <v>1.161</v>
      </c>
      <c r="AE6666">
        <v>1.1599999999999999</v>
      </c>
      <c r="AF6666">
        <v>1.1930000000000001</v>
      </c>
      <c r="AG6666">
        <v>1.145</v>
      </c>
      <c r="AH6666">
        <v>1.143</v>
      </c>
      <c r="AI6666">
        <v>1.286</v>
      </c>
      <c r="AJ6666">
        <v>1.45</v>
      </c>
      <c r="AK6666">
        <v>1.643</v>
      </c>
      <c r="AL6666">
        <v>1.64</v>
      </c>
      <c r="AM6666">
        <v>1.6339999999999999</v>
      </c>
      <c r="AN6666">
        <v>1.752</v>
      </c>
      <c r="AO6666">
        <v>1.885</v>
      </c>
      <c r="AP6666">
        <v>1.99</v>
      </c>
      <c r="AQ6666">
        <v>2.1440000000000001</v>
      </c>
      <c r="AR6666">
        <v>2.2810000000000001</v>
      </c>
      <c r="AS6666">
        <v>2.4209999999999998</v>
      </c>
      <c r="AT6666">
        <v>2.5609999999999999</v>
      </c>
      <c r="AU6666">
        <v>2.718</v>
      </c>
      <c r="AV6666">
        <v>2.8730000000000002</v>
      </c>
      <c r="AW6666">
        <v>3.032</v>
      </c>
      <c r="AX6666">
        <v>3.194</v>
      </c>
      <c r="AY6666">
        <v>3.3889999999999998</v>
      </c>
      <c r="AZ6666">
        <v>3.585</v>
      </c>
      <c r="BA6666">
        <v>3.7690000000000001</v>
      </c>
      <c r="BB6666">
        <v>2015</v>
      </c>
    </row>
    <row r="6667" spans="1:54" hidden="1" x14ac:dyDescent="0.25">
      <c r="A6667">
        <v>718</v>
      </c>
      <c r="B6667" t="s">
        <v>707</v>
      </c>
      <c r="C6667" t="s">
        <v>329</v>
      </c>
      <c r="D6667" t="s">
        <v>706</v>
      </c>
      <c r="E6667" t="s">
        <v>328</v>
      </c>
      <c r="F6667" t="s">
        <v>327</v>
      </c>
      <c r="G6667" t="s">
        <v>282</v>
      </c>
      <c r="I6667" t="s">
        <v>326</v>
      </c>
      <c r="J6667">
        <v>39.996000000000002</v>
      </c>
      <c r="K6667">
        <v>42.933999999999997</v>
      </c>
      <c r="L6667">
        <v>43.674999999999997</v>
      </c>
      <c r="M6667">
        <v>45.067</v>
      </c>
      <c r="N6667">
        <v>46.478999999999999</v>
      </c>
      <c r="O6667">
        <v>47.539000000000001</v>
      </c>
      <c r="P6667">
        <v>50.271000000000001</v>
      </c>
      <c r="Q6667">
        <v>52.116999999999997</v>
      </c>
      <c r="R6667">
        <v>54.164999999999999</v>
      </c>
      <c r="S6667">
        <v>55.316000000000003</v>
      </c>
      <c r="T6667">
        <v>58.84</v>
      </c>
      <c r="U6667">
        <v>57.637999999999998</v>
      </c>
      <c r="V6667">
        <v>60.329000000000001</v>
      </c>
      <c r="W6667">
        <v>62.155999999999999</v>
      </c>
      <c r="X6667">
        <v>63.805999999999997</v>
      </c>
      <c r="Y6667">
        <v>62.484000000000002</v>
      </c>
      <c r="Z6667">
        <v>58.685000000000002</v>
      </c>
      <c r="AA6667">
        <v>59.198</v>
      </c>
      <c r="AB6667">
        <v>65.361000000000004</v>
      </c>
      <c r="AC6667">
        <v>66.706000000000003</v>
      </c>
      <c r="AD6667">
        <v>67.540999999999997</v>
      </c>
      <c r="AE6667">
        <v>71.698999999999998</v>
      </c>
      <c r="AF6667">
        <v>74.290000000000006</v>
      </c>
      <c r="AG6667">
        <v>78.707999999999998</v>
      </c>
      <c r="AH6667">
        <v>98.128</v>
      </c>
      <c r="AI6667">
        <v>98.578000000000003</v>
      </c>
      <c r="AJ6667">
        <v>100</v>
      </c>
      <c r="AK6667">
        <v>111.81100000000001</v>
      </c>
      <c r="AL6667">
        <v>150.88900000000001</v>
      </c>
      <c r="AM6667">
        <v>192.381</v>
      </c>
      <c r="AN6667">
        <v>184.29400000000001</v>
      </c>
      <c r="AO6667">
        <v>188.39</v>
      </c>
      <c r="AP6667">
        <v>209.23099999999999</v>
      </c>
      <c r="AQ6667">
        <v>217.67699999999999</v>
      </c>
      <c r="AR6667">
        <v>222.60599999999999</v>
      </c>
      <c r="AS6667">
        <v>227.124</v>
      </c>
      <c r="AT6667">
        <v>225.64400000000001</v>
      </c>
      <c r="AU6667">
        <v>230.166</v>
      </c>
      <c r="AV6667">
        <v>239.46</v>
      </c>
      <c r="AW6667">
        <v>246.59800000000001</v>
      </c>
      <c r="AX6667">
        <v>253.18899999999999</v>
      </c>
      <c r="AY6667">
        <v>260.017</v>
      </c>
      <c r="AZ6667">
        <v>267.32499999999999</v>
      </c>
      <c r="BA6667">
        <v>275.35300000000001</v>
      </c>
      <c r="BB6667">
        <v>2015</v>
      </c>
    </row>
    <row r="6668" spans="1:54" hidden="1" x14ac:dyDescent="0.25">
      <c r="A6668">
        <v>718</v>
      </c>
      <c r="B6668" t="s">
        <v>707</v>
      </c>
      <c r="C6668" t="s">
        <v>325</v>
      </c>
      <c r="D6668" t="s">
        <v>706</v>
      </c>
      <c r="E6668" t="s">
        <v>322</v>
      </c>
      <c r="F6668" t="s">
        <v>324</v>
      </c>
      <c r="G6668" t="s">
        <v>209</v>
      </c>
      <c r="H6668" t="s">
        <v>310</v>
      </c>
      <c r="I6668" t="s">
        <v>319</v>
      </c>
      <c r="J6668">
        <v>37186.264999999999</v>
      </c>
      <c r="K6668">
        <v>35186.122000000003</v>
      </c>
      <c r="L6668">
        <v>34457.391000000003</v>
      </c>
      <c r="M6668">
        <v>34245.057999999997</v>
      </c>
      <c r="N6668">
        <v>35508.682000000001</v>
      </c>
      <c r="O6668">
        <v>38847.512999999999</v>
      </c>
      <c r="P6668">
        <v>38900.25</v>
      </c>
      <c r="Q6668">
        <v>39100.853999999999</v>
      </c>
      <c r="R6668">
        <v>41030.184999999998</v>
      </c>
      <c r="S6668">
        <v>44980.868999999999</v>
      </c>
      <c r="T6668">
        <v>48097.656999999999</v>
      </c>
      <c r="U6668">
        <v>48771.394999999997</v>
      </c>
      <c r="V6668">
        <v>52030.463000000003</v>
      </c>
      <c r="W6668">
        <v>54679.107000000004</v>
      </c>
      <c r="X6668">
        <v>51943.498</v>
      </c>
      <c r="Y6668">
        <v>51433.692999999999</v>
      </c>
      <c r="Z6668">
        <v>55751.985999999997</v>
      </c>
      <c r="AA6668">
        <v>61820.476000000002</v>
      </c>
      <c r="AB6668">
        <v>62119.048999999999</v>
      </c>
      <c r="AC6668">
        <v>62051.067000000003</v>
      </c>
      <c r="AD6668">
        <v>64115.33</v>
      </c>
      <c r="AE6668">
        <v>62604.379000000001</v>
      </c>
      <c r="AF6668">
        <v>62198.618999999999</v>
      </c>
      <c r="AG6668">
        <v>58495.892999999996</v>
      </c>
      <c r="AH6668">
        <v>57039.341</v>
      </c>
      <c r="AI6668">
        <v>61893.248</v>
      </c>
      <c r="AJ6668">
        <v>66315.883000000002</v>
      </c>
      <c r="AK6668">
        <v>72851.588000000003</v>
      </c>
      <c r="AL6668">
        <v>69715.589000000007</v>
      </c>
      <c r="AM6668">
        <v>68673.615999999995</v>
      </c>
      <c r="AN6668">
        <v>70753.058000000005</v>
      </c>
      <c r="AO6668">
        <v>76544.491999999998</v>
      </c>
      <c r="AP6668">
        <v>78586.284</v>
      </c>
      <c r="AQ6668">
        <v>81791.051000000007</v>
      </c>
      <c r="AR6668">
        <v>84177.384000000005</v>
      </c>
      <c r="AS6668">
        <v>86671.687999999995</v>
      </c>
      <c r="AT6668">
        <v>89927.178</v>
      </c>
      <c r="AU6668">
        <v>93094.349000000002</v>
      </c>
      <c r="AV6668">
        <v>95153.64</v>
      </c>
      <c r="AW6668">
        <v>97366.79</v>
      </c>
      <c r="AX6668">
        <v>99768.608999999997</v>
      </c>
      <c r="AY6668">
        <v>102997.21</v>
      </c>
      <c r="AZ6668">
        <v>106169.554</v>
      </c>
      <c r="BA6668">
        <v>108720.717</v>
      </c>
      <c r="BB6668">
        <v>2015</v>
      </c>
    </row>
    <row r="6669" spans="1:54" hidden="1" x14ac:dyDescent="0.25">
      <c r="A6669">
        <v>718</v>
      </c>
      <c r="B6669" t="s">
        <v>707</v>
      </c>
      <c r="C6669" t="s">
        <v>323</v>
      </c>
      <c r="D6669" t="s">
        <v>706</v>
      </c>
      <c r="E6669" t="s">
        <v>322</v>
      </c>
      <c r="F6669" t="s">
        <v>321</v>
      </c>
      <c r="G6669" t="s">
        <v>320</v>
      </c>
      <c r="H6669" t="s">
        <v>310</v>
      </c>
      <c r="I6669" t="s">
        <v>319</v>
      </c>
      <c r="J6669">
        <v>10470.954</v>
      </c>
      <c r="K6669">
        <v>9907.7510000000002</v>
      </c>
      <c r="L6669">
        <v>9702.5550000000003</v>
      </c>
      <c r="M6669">
        <v>9642.7659999999996</v>
      </c>
      <c r="N6669">
        <v>9998.5779999999995</v>
      </c>
      <c r="O6669">
        <v>10938.731</v>
      </c>
      <c r="P6669">
        <v>10953.58</v>
      </c>
      <c r="Q6669">
        <v>11010.066999999999</v>
      </c>
      <c r="R6669">
        <v>11553.33</v>
      </c>
      <c r="S6669">
        <v>12665.769</v>
      </c>
      <c r="T6669">
        <v>13543.397999999999</v>
      </c>
      <c r="U6669">
        <v>13733.11</v>
      </c>
      <c r="V6669">
        <v>14650.802</v>
      </c>
      <c r="W6669">
        <v>15396.61</v>
      </c>
      <c r="X6669">
        <v>14626.314</v>
      </c>
      <c r="Y6669">
        <v>14482.763000000001</v>
      </c>
      <c r="Z6669">
        <v>15698.713</v>
      </c>
      <c r="AA6669">
        <v>17407.486000000001</v>
      </c>
      <c r="AB6669">
        <v>17491.558000000001</v>
      </c>
      <c r="AC6669">
        <v>17472.416000000001</v>
      </c>
      <c r="AD6669">
        <v>18053.672999999999</v>
      </c>
      <c r="AE6669">
        <v>17628.218000000001</v>
      </c>
      <c r="AF6669">
        <v>17513.964</v>
      </c>
      <c r="AG6669">
        <v>16471.346000000001</v>
      </c>
      <c r="AH6669">
        <v>16061.208000000001</v>
      </c>
      <c r="AI6669">
        <v>17427.976999999999</v>
      </c>
      <c r="AJ6669">
        <v>18673.308000000001</v>
      </c>
      <c r="AK6669">
        <v>20513.64</v>
      </c>
      <c r="AL6669">
        <v>19630.600999999999</v>
      </c>
      <c r="AM6669">
        <v>19337.201000000001</v>
      </c>
      <c r="AN6669">
        <v>19922.733</v>
      </c>
      <c r="AO6669">
        <v>21553.491999999998</v>
      </c>
      <c r="AP6669">
        <v>22128.422999999999</v>
      </c>
      <c r="AQ6669">
        <v>23030.825000000001</v>
      </c>
      <c r="AR6669">
        <v>23702.772000000001</v>
      </c>
      <c r="AS6669">
        <v>24405.120999999999</v>
      </c>
      <c r="AT6669">
        <v>25321.805</v>
      </c>
      <c r="AU6669">
        <v>26213.620999999999</v>
      </c>
      <c r="AV6669">
        <v>26793.478999999999</v>
      </c>
      <c r="AW6669">
        <v>27416.661</v>
      </c>
      <c r="AX6669">
        <v>28092.968000000001</v>
      </c>
      <c r="AY6669">
        <v>29002.080999999998</v>
      </c>
      <c r="AZ6669">
        <v>29895.353999999999</v>
      </c>
      <c r="BA6669">
        <v>30613.713</v>
      </c>
      <c r="BB6669">
        <v>2015</v>
      </c>
    </row>
    <row r="6670" spans="1:54" hidden="1" x14ac:dyDescent="0.25">
      <c r="A6670">
        <v>718</v>
      </c>
      <c r="B6670" t="s">
        <v>707</v>
      </c>
      <c r="C6670" t="s">
        <v>318</v>
      </c>
      <c r="D6670" t="s">
        <v>706</v>
      </c>
      <c r="E6670" t="s">
        <v>313</v>
      </c>
      <c r="F6670" t="s">
        <v>317</v>
      </c>
      <c r="G6670" t="s">
        <v>209</v>
      </c>
      <c r="H6670" t="s">
        <v>310</v>
      </c>
      <c r="I6670" t="s">
        <v>309</v>
      </c>
      <c r="J6670">
        <v>14872.941000000001</v>
      </c>
      <c r="K6670">
        <v>15106.86</v>
      </c>
      <c r="L6670">
        <v>15049.348</v>
      </c>
      <c r="M6670">
        <v>15433.279</v>
      </c>
      <c r="N6670">
        <v>16504.164000000001</v>
      </c>
      <c r="O6670">
        <v>18467.598999999998</v>
      </c>
      <c r="P6670">
        <v>19555.383000000002</v>
      </c>
      <c r="Q6670">
        <v>20378.363000000001</v>
      </c>
      <c r="R6670">
        <v>22224</v>
      </c>
      <c r="S6670">
        <v>24881.808000000001</v>
      </c>
      <c r="T6670">
        <v>28300.746999999999</v>
      </c>
      <c r="U6670">
        <v>28110.848000000002</v>
      </c>
      <c r="V6670">
        <v>31389.285</v>
      </c>
      <c r="W6670">
        <v>33986.131999999998</v>
      </c>
      <c r="X6670">
        <v>33143.319000000003</v>
      </c>
      <c r="Y6670">
        <v>32137.735000000001</v>
      </c>
      <c r="Z6670">
        <v>32717.850999999999</v>
      </c>
      <c r="AA6670">
        <v>36596.438000000002</v>
      </c>
      <c r="AB6670">
        <v>40601.932999999997</v>
      </c>
      <c r="AC6670">
        <v>41391.618000000002</v>
      </c>
      <c r="AD6670">
        <v>43304.038999999997</v>
      </c>
      <c r="AE6670">
        <v>44886.824999999997</v>
      </c>
      <c r="AF6670">
        <v>46207.222000000002</v>
      </c>
      <c r="AG6670">
        <v>46040.758000000002</v>
      </c>
      <c r="AH6670">
        <v>55971.623</v>
      </c>
      <c r="AI6670">
        <v>61013.228000000003</v>
      </c>
      <c r="AJ6670">
        <v>66315.883000000002</v>
      </c>
      <c r="AK6670">
        <v>81456.08</v>
      </c>
      <c r="AL6670">
        <v>105192.959</v>
      </c>
      <c r="AM6670">
        <v>132115.304</v>
      </c>
      <c r="AN6670">
        <v>130393.31</v>
      </c>
      <c r="AO6670">
        <v>144202.08499999999</v>
      </c>
      <c r="AP6670">
        <v>164426.72099999999</v>
      </c>
      <c r="AQ6670">
        <v>178040.06700000001</v>
      </c>
      <c r="AR6670">
        <v>187383.69099999999</v>
      </c>
      <c r="AS6670">
        <v>196852.337</v>
      </c>
      <c r="AT6670">
        <v>202915.356</v>
      </c>
      <c r="AU6670">
        <v>214271.71799999999</v>
      </c>
      <c r="AV6670">
        <v>227854.67300000001</v>
      </c>
      <c r="AW6670">
        <v>240104.73300000001</v>
      </c>
      <c r="AX6670">
        <v>252603.55600000001</v>
      </c>
      <c r="AY6670">
        <v>267810.32199999999</v>
      </c>
      <c r="AZ6670">
        <v>283818.065</v>
      </c>
      <c r="BA6670">
        <v>299365.74900000001</v>
      </c>
      <c r="BB6670">
        <v>2015</v>
      </c>
    </row>
    <row r="6671" spans="1:54" hidden="1" x14ac:dyDescent="0.25">
      <c r="A6671">
        <v>718</v>
      </c>
      <c r="B6671" t="s">
        <v>707</v>
      </c>
      <c r="C6671" t="s">
        <v>316</v>
      </c>
      <c r="D6671" t="s">
        <v>706</v>
      </c>
      <c r="E6671" t="s">
        <v>313</v>
      </c>
      <c r="F6671" t="s">
        <v>315</v>
      </c>
      <c r="G6671" t="s">
        <v>206</v>
      </c>
      <c r="H6671" t="s">
        <v>310</v>
      </c>
      <c r="I6671" t="s">
        <v>309</v>
      </c>
      <c r="J6671">
        <v>2326.8240000000001</v>
      </c>
      <c r="K6671">
        <v>2392.2469999999998</v>
      </c>
      <c r="L6671">
        <v>2296.7190000000001</v>
      </c>
      <c r="M6671">
        <v>2280.4520000000002</v>
      </c>
      <c r="N6671">
        <v>2338.076</v>
      </c>
      <c r="O6671">
        <v>2588.5529999999999</v>
      </c>
      <c r="P6671">
        <v>3165.9450000000002</v>
      </c>
      <c r="Q6671">
        <v>3638.9879999999998</v>
      </c>
      <c r="R6671">
        <v>4128.1180000000004</v>
      </c>
      <c r="S6671">
        <v>4407.201</v>
      </c>
      <c r="T6671">
        <v>5302.8440000000001</v>
      </c>
      <c r="U6671">
        <v>5314.6549999999997</v>
      </c>
      <c r="V6671">
        <v>6128.3459999999995</v>
      </c>
      <c r="W6671">
        <v>6559.0879999999997</v>
      </c>
      <c r="X6671">
        <v>6555.4290000000001</v>
      </c>
      <c r="Y6671">
        <v>6748.8249999999998</v>
      </c>
      <c r="Z6671">
        <v>6583.0910000000003</v>
      </c>
      <c r="AA6671">
        <v>7280.9290000000001</v>
      </c>
      <c r="AB6671">
        <v>7715.7839999999997</v>
      </c>
      <c r="AC6671">
        <v>7747.491</v>
      </c>
      <c r="AD6671">
        <v>7578.8289999999997</v>
      </c>
      <c r="AE6671">
        <v>7663.0829999999996</v>
      </c>
      <c r="AF6671">
        <v>8431.9230000000007</v>
      </c>
      <c r="AG6671">
        <v>8524.9349999999995</v>
      </c>
      <c r="AH6671">
        <v>10176.659</v>
      </c>
      <c r="AI6671">
        <v>11093.314</v>
      </c>
      <c r="AJ6671">
        <v>12014.418</v>
      </c>
      <c r="AK6671">
        <v>12155.701999999999</v>
      </c>
      <c r="AL6671">
        <v>11480.433000000001</v>
      </c>
      <c r="AM6671">
        <v>9707.2649999999994</v>
      </c>
      <c r="AN6671">
        <v>10805.099</v>
      </c>
      <c r="AO6671">
        <v>11647.017</v>
      </c>
      <c r="AP6671">
        <v>11999.897000000001</v>
      </c>
      <c r="AQ6671">
        <v>14762.223</v>
      </c>
      <c r="AR6671">
        <v>14701.368</v>
      </c>
      <c r="AS6671">
        <v>14782.718000000001</v>
      </c>
      <c r="AT6671">
        <v>15234</v>
      </c>
      <c r="AU6671">
        <v>15685.955</v>
      </c>
      <c r="AV6671">
        <v>16427.878000000001</v>
      </c>
      <c r="AW6671">
        <v>17207.991999999998</v>
      </c>
      <c r="AX6671">
        <v>17993.427</v>
      </c>
      <c r="AY6671">
        <v>18865.669000000002</v>
      </c>
      <c r="AZ6671">
        <v>19662.29</v>
      </c>
      <c r="BA6671">
        <v>20433.774000000001</v>
      </c>
      <c r="BB6671">
        <v>2015</v>
      </c>
    </row>
    <row r="6672" spans="1:54" hidden="1" x14ac:dyDescent="0.25">
      <c r="A6672">
        <v>718</v>
      </c>
      <c r="B6672" t="s">
        <v>707</v>
      </c>
      <c r="C6672" t="s">
        <v>314</v>
      </c>
      <c r="D6672" t="s">
        <v>706</v>
      </c>
      <c r="E6672" t="s">
        <v>313</v>
      </c>
      <c r="F6672" t="s">
        <v>312</v>
      </c>
      <c r="G6672" t="s">
        <v>311</v>
      </c>
      <c r="H6672" t="s">
        <v>310</v>
      </c>
      <c r="I6672" t="s">
        <v>309</v>
      </c>
      <c r="J6672">
        <v>4497.7389999999996</v>
      </c>
      <c r="K6672">
        <v>4653.1940000000004</v>
      </c>
      <c r="L6672">
        <v>4839.5519999999997</v>
      </c>
      <c r="M6672">
        <v>4999.5910000000003</v>
      </c>
      <c r="N6672">
        <v>5368.0519999999997</v>
      </c>
      <c r="O6672">
        <v>6060.7359999999999</v>
      </c>
      <c r="P6672">
        <v>6191.3209999999999</v>
      </c>
      <c r="Q6672">
        <v>6382.0829999999996</v>
      </c>
      <c r="R6672">
        <v>6931.4229999999998</v>
      </c>
      <c r="S6672">
        <v>7894.3180000000002</v>
      </c>
      <c r="T6672">
        <v>8753.5470000000005</v>
      </c>
      <c r="U6672">
        <v>9171.6049999999996</v>
      </c>
      <c r="V6672">
        <v>10007.544</v>
      </c>
      <c r="W6672">
        <v>10767.175999999999</v>
      </c>
      <c r="X6672">
        <v>10446.196</v>
      </c>
      <c r="Y6672">
        <v>10559.392</v>
      </c>
      <c r="Z6672">
        <v>11654.84</v>
      </c>
      <c r="AA6672">
        <v>13144.718000000001</v>
      </c>
      <c r="AB6672">
        <v>13351.522000000001</v>
      </c>
      <c r="AC6672">
        <v>13541.02</v>
      </c>
      <c r="AD6672">
        <v>14309.837</v>
      </c>
      <c r="AE6672">
        <v>14291.050999999999</v>
      </c>
      <c r="AF6672">
        <v>14416.397999999999</v>
      </c>
      <c r="AG6672">
        <v>13828.525</v>
      </c>
      <c r="AH6672">
        <v>13854.996999999999</v>
      </c>
      <c r="AI6672">
        <v>15517.712</v>
      </c>
      <c r="AJ6672">
        <v>17137.432000000001</v>
      </c>
      <c r="AK6672">
        <v>19327.358</v>
      </c>
      <c r="AL6672">
        <v>18858.196</v>
      </c>
      <c r="AM6672">
        <v>18717.411</v>
      </c>
      <c r="AN6672">
        <v>19519.786</v>
      </c>
      <c r="AO6672">
        <v>21553.491999999998</v>
      </c>
      <c r="AP6672">
        <v>22536.052</v>
      </c>
      <c r="AQ6672">
        <v>23833.859</v>
      </c>
      <c r="AR6672">
        <v>24969.477999999999</v>
      </c>
      <c r="AS6672">
        <v>25988.13</v>
      </c>
      <c r="AT6672">
        <v>27308.307000000001</v>
      </c>
      <c r="AU6672">
        <v>28778.77</v>
      </c>
      <c r="AV6672">
        <v>30083.698</v>
      </c>
      <c r="AW6672">
        <v>31451.022000000001</v>
      </c>
      <c r="AX6672">
        <v>32860.057999999997</v>
      </c>
      <c r="AY6672">
        <v>34569.945</v>
      </c>
      <c r="AZ6672">
        <v>36246.589999999997</v>
      </c>
      <c r="BA6672">
        <v>37763.351999999999</v>
      </c>
      <c r="BB6672">
        <v>2015</v>
      </c>
    </row>
    <row r="6673" spans="1:54" hidden="1" x14ac:dyDescent="0.25">
      <c r="A6673">
        <v>718</v>
      </c>
      <c r="B6673" t="s">
        <v>707</v>
      </c>
      <c r="C6673" t="s">
        <v>308</v>
      </c>
      <c r="D6673" t="s">
        <v>706</v>
      </c>
      <c r="E6673" t="s">
        <v>307</v>
      </c>
      <c r="F6673" t="s">
        <v>306</v>
      </c>
      <c r="G6673" t="s">
        <v>227</v>
      </c>
    </row>
    <row r="6674" spans="1:54" hidden="1" x14ac:dyDescent="0.25">
      <c r="A6674">
        <v>718</v>
      </c>
      <c r="B6674" t="s">
        <v>707</v>
      </c>
      <c r="C6674" t="s">
        <v>305</v>
      </c>
      <c r="D6674" t="s">
        <v>706</v>
      </c>
      <c r="E6674" t="s">
        <v>304</v>
      </c>
      <c r="F6674" t="s">
        <v>303</v>
      </c>
      <c r="G6674" t="s">
        <v>274</v>
      </c>
      <c r="I6674" t="s">
        <v>298</v>
      </c>
      <c r="J6674">
        <v>2E-3</v>
      </c>
      <c r="K6674">
        <v>2E-3</v>
      </c>
      <c r="L6674">
        <v>2E-3</v>
      </c>
      <c r="M6674">
        <v>2E-3</v>
      </c>
      <c r="N6674">
        <v>2E-3</v>
      </c>
      <c r="O6674">
        <v>2E-3</v>
      </c>
      <c r="P6674">
        <v>2E-3</v>
      </c>
      <c r="Q6674">
        <v>2E-3</v>
      </c>
      <c r="R6674">
        <v>2E-3</v>
      </c>
      <c r="S6674">
        <v>2E-3</v>
      </c>
      <c r="T6674">
        <v>2E-3</v>
      </c>
      <c r="U6674">
        <v>2E-3</v>
      </c>
      <c r="V6674">
        <v>2E-3</v>
      </c>
      <c r="W6674">
        <v>2E-3</v>
      </c>
      <c r="X6674">
        <v>2E-3</v>
      </c>
      <c r="Y6674">
        <v>2E-3</v>
      </c>
      <c r="Z6674">
        <v>2E-3</v>
      </c>
      <c r="AA6674">
        <v>2E-3</v>
      </c>
      <c r="AB6674">
        <v>2E-3</v>
      </c>
      <c r="AC6674">
        <v>2E-3</v>
      </c>
      <c r="AD6674">
        <v>2E-3</v>
      </c>
      <c r="AE6674">
        <v>2E-3</v>
      </c>
      <c r="AF6674">
        <v>2E-3</v>
      </c>
      <c r="AG6674">
        <v>2E-3</v>
      </c>
      <c r="AH6674">
        <v>2E-3</v>
      </c>
      <c r="AI6674">
        <v>2E-3</v>
      </c>
      <c r="AJ6674">
        <v>2E-3</v>
      </c>
      <c r="AK6674">
        <v>2E-3</v>
      </c>
      <c r="AL6674">
        <v>2E-3</v>
      </c>
      <c r="AM6674">
        <v>2E-3</v>
      </c>
      <c r="AN6674">
        <v>2E-3</v>
      </c>
      <c r="AO6674">
        <v>2E-3</v>
      </c>
      <c r="AP6674">
        <v>2E-3</v>
      </c>
      <c r="AQ6674">
        <v>2E-3</v>
      </c>
      <c r="AR6674">
        <v>2E-3</v>
      </c>
      <c r="AS6674">
        <v>2E-3</v>
      </c>
      <c r="AT6674">
        <v>2E-3</v>
      </c>
      <c r="AU6674">
        <v>2E-3</v>
      </c>
      <c r="AV6674">
        <v>2E-3</v>
      </c>
      <c r="AW6674">
        <v>2E-3</v>
      </c>
      <c r="AX6674">
        <v>2E-3</v>
      </c>
      <c r="AY6674">
        <v>2E-3</v>
      </c>
      <c r="AZ6674">
        <v>2E-3</v>
      </c>
      <c r="BA6674">
        <v>2E-3</v>
      </c>
      <c r="BB6674">
        <v>2015</v>
      </c>
    </row>
    <row r="6675" spans="1:54" hidden="1" x14ac:dyDescent="0.25">
      <c r="A6675">
        <v>718</v>
      </c>
      <c r="B6675" t="s">
        <v>707</v>
      </c>
      <c r="C6675" t="s">
        <v>302</v>
      </c>
      <c r="D6675" t="s">
        <v>706</v>
      </c>
      <c r="E6675" t="s">
        <v>301</v>
      </c>
      <c r="F6675" t="s">
        <v>300</v>
      </c>
      <c r="G6675" t="s">
        <v>299</v>
      </c>
      <c r="I6675" t="s">
        <v>298</v>
      </c>
      <c r="J6675">
        <v>3.3069999999999999</v>
      </c>
      <c r="K6675">
        <v>3.2469999999999999</v>
      </c>
      <c r="L6675">
        <v>3.11</v>
      </c>
      <c r="M6675">
        <v>3.0870000000000002</v>
      </c>
      <c r="N6675">
        <v>3.0750000000000002</v>
      </c>
      <c r="O6675">
        <v>3.0470000000000002</v>
      </c>
      <c r="P6675">
        <v>3.1589999999999998</v>
      </c>
      <c r="Q6675">
        <v>3.1930000000000001</v>
      </c>
      <c r="R6675">
        <v>3.206</v>
      </c>
      <c r="S6675">
        <v>3.1520000000000001</v>
      </c>
      <c r="T6675">
        <v>3.2330000000000001</v>
      </c>
      <c r="U6675">
        <v>3.0649999999999999</v>
      </c>
      <c r="V6675">
        <v>3.137</v>
      </c>
      <c r="W6675">
        <v>3.1560000000000001</v>
      </c>
      <c r="X6675">
        <v>3.173</v>
      </c>
      <c r="Y6675">
        <v>3.044</v>
      </c>
      <c r="Z6675">
        <v>2.8069999999999999</v>
      </c>
      <c r="AA6675">
        <v>2.7839999999999998</v>
      </c>
      <c r="AB6675">
        <v>3.0409999999999999</v>
      </c>
      <c r="AC6675">
        <v>3.0569999999999999</v>
      </c>
      <c r="AD6675">
        <v>3.0259999999999998</v>
      </c>
      <c r="AE6675">
        <v>3.141</v>
      </c>
      <c r="AF6675">
        <v>3.2050000000000001</v>
      </c>
      <c r="AG6675">
        <v>3.3290000000000002</v>
      </c>
      <c r="AH6675">
        <v>4.04</v>
      </c>
      <c r="AI6675">
        <v>3.9319999999999999</v>
      </c>
      <c r="AJ6675">
        <v>3.87</v>
      </c>
      <c r="AK6675">
        <v>4.2149999999999999</v>
      </c>
      <c r="AL6675">
        <v>5.5780000000000003</v>
      </c>
      <c r="AM6675">
        <v>7.0579999999999998</v>
      </c>
      <c r="AN6675">
        <v>6.68</v>
      </c>
      <c r="AO6675">
        <v>6.69</v>
      </c>
      <c r="AP6675">
        <v>7.2960000000000003</v>
      </c>
      <c r="AQ6675">
        <v>7.47</v>
      </c>
      <c r="AR6675">
        <v>7.5049999999999999</v>
      </c>
      <c r="AS6675">
        <v>7.5750000000000002</v>
      </c>
      <c r="AT6675">
        <v>7.431</v>
      </c>
      <c r="AU6675">
        <v>7.4450000000000003</v>
      </c>
      <c r="AV6675">
        <v>7.5739999999999998</v>
      </c>
      <c r="AW6675">
        <v>7.6340000000000003</v>
      </c>
      <c r="AX6675">
        <v>7.6870000000000003</v>
      </c>
      <c r="AY6675">
        <v>7.7469999999999999</v>
      </c>
      <c r="AZ6675">
        <v>7.83</v>
      </c>
      <c r="BA6675">
        <v>7.9269999999999996</v>
      </c>
      <c r="BB6675">
        <v>2015</v>
      </c>
    </row>
    <row r="6676" spans="1:54" hidden="1" x14ac:dyDescent="0.25">
      <c r="A6676">
        <v>718</v>
      </c>
      <c r="B6676" t="s">
        <v>707</v>
      </c>
      <c r="C6676" t="s">
        <v>297</v>
      </c>
      <c r="D6676" t="s">
        <v>706</v>
      </c>
      <c r="E6676" t="s">
        <v>296</v>
      </c>
      <c r="F6676" t="s">
        <v>295</v>
      </c>
      <c r="G6676" t="s">
        <v>198</v>
      </c>
      <c r="I6676" t="s">
        <v>713</v>
      </c>
      <c r="J6676">
        <v>64.98</v>
      </c>
      <c r="K6676">
        <v>-8.6289999999999996</v>
      </c>
      <c r="L6676">
        <v>44.988999999999997</v>
      </c>
      <c r="M6676">
        <v>14.201000000000001</v>
      </c>
      <c r="N6676">
        <v>15.907</v>
      </c>
      <c r="O6676">
        <v>16.375</v>
      </c>
      <c r="P6676">
        <v>18.623999999999999</v>
      </c>
      <c r="Q6676">
        <v>29.744</v>
      </c>
      <c r="R6676">
        <v>30.262</v>
      </c>
      <c r="S6676">
        <v>29.635000000000002</v>
      </c>
      <c r="T6676">
        <v>30.466999999999999</v>
      </c>
      <c r="U6676">
        <v>17.829000000000001</v>
      </c>
      <c r="V6676">
        <v>21.538</v>
      </c>
      <c r="W6676">
        <v>26.207999999999998</v>
      </c>
      <c r="X6676">
        <v>35.487000000000002</v>
      </c>
      <c r="Y6676">
        <v>30.324999999999999</v>
      </c>
      <c r="Z6676">
        <v>39.844999999999999</v>
      </c>
      <c r="AA6676">
        <v>28.053000000000001</v>
      </c>
      <c r="AB6676">
        <v>33.996000000000002</v>
      </c>
      <c r="AC6676">
        <v>30.771999999999998</v>
      </c>
      <c r="AD6676">
        <v>27.565000000000001</v>
      </c>
      <c r="AE6676">
        <v>21.454000000000001</v>
      </c>
      <c r="AF6676">
        <v>27.62</v>
      </c>
      <c r="AG6676">
        <v>10.901999999999999</v>
      </c>
      <c r="AH6676">
        <v>21.079000000000001</v>
      </c>
      <c r="AI6676">
        <v>35.744999999999997</v>
      </c>
      <c r="AJ6676">
        <v>30.445</v>
      </c>
      <c r="AK6676">
        <v>29.015000000000001</v>
      </c>
      <c r="AL6676">
        <v>26.904</v>
      </c>
      <c r="AM6676">
        <v>27.274999999999999</v>
      </c>
      <c r="AN6676">
        <v>36.622</v>
      </c>
      <c r="AO6676">
        <v>35.406999999999996</v>
      </c>
      <c r="AP6676">
        <v>38.106000000000002</v>
      </c>
      <c r="AQ6676">
        <v>38.457000000000001</v>
      </c>
      <c r="AR6676">
        <v>37.692999999999998</v>
      </c>
      <c r="AS6676">
        <v>33.789000000000001</v>
      </c>
      <c r="AT6676">
        <v>30.216000000000001</v>
      </c>
      <c r="AU6676">
        <v>30.709</v>
      </c>
      <c r="AV6676">
        <v>29.884</v>
      </c>
      <c r="AW6676">
        <v>30.890999999999998</v>
      </c>
      <c r="AX6676">
        <v>32.048000000000002</v>
      </c>
      <c r="AY6676">
        <v>32.898000000000003</v>
      </c>
      <c r="AZ6676">
        <v>33.655000000000001</v>
      </c>
      <c r="BA6676">
        <v>34.700000000000003</v>
      </c>
      <c r="BB6676">
        <v>2015</v>
      </c>
    </row>
    <row r="6677" spans="1:54" hidden="1" x14ac:dyDescent="0.25">
      <c r="A6677">
        <v>718</v>
      </c>
      <c r="B6677" t="s">
        <v>707</v>
      </c>
      <c r="C6677" t="s">
        <v>294</v>
      </c>
      <c r="D6677" t="s">
        <v>706</v>
      </c>
      <c r="E6677" t="s">
        <v>293</v>
      </c>
      <c r="F6677" t="s">
        <v>292</v>
      </c>
      <c r="G6677" t="s">
        <v>198</v>
      </c>
      <c r="I6677" t="s">
        <v>713</v>
      </c>
      <c r="J6677">
        <v>11.531000000000001</v>
      </c>
      <c r="K6677">
        <v>9.5839999999999996</v>
      </c>
      <c r="L6677">
        <v>1.208</v>
      </c>
      <c r="M6677">
        <v>-3.5550000000000002</v>
      </c>
      <c r="N6677">
        <v>7.1239999999999997</v>
      </c>
      <c r="O6677">
        <v>5.0060000000000002</v>
      </c>
      <c r="P6677">
        <v>2.605</v>
      </c>
      <c r="Q6677">
        <v>21.274000000000001</v>
      </c>
      <c r="R6677">
        <v>20.251999999999999</v>
      </c>
      <c r="S6677">
        <v>16.626999999999999</v>
      </c>
      <c r="T6677">
        <v>26.946999999999999</v>
      </c>
      <c r="U6677">
        <v>15.647</v>
      </c>
      <c r="V6677">
        <v>19.946000000000002</v>
      </c>
      <c r="W6677">
        <v>28.027999999999999</v>
      </c>
      <c r="X6677">
        <v>41.939</v>
      </c>
      <c r="Y6677">
        <v>30.603999999999999</v>
      </c>
      <c r="Z6677">
        <v>29.425000000000001</v>
      </c>
      <c r="AA6677">
        <v>16.312999999999999</v>
      </c>
      <c r="AB6677">
        <v>16.526</v>
      </c>
      <c r="AC6677">
        <v>12.03</v>
      </c>
      <c r="AD6677">
        <v>20.584</v>
      </c>
      <c r="AE6677">
        <v>-3.1429999999999998</v>
      </c>
      <c r="AF6677">
        <v>13.101000000000001</v>
      </c>
      <c r="AG6677">
        <v>9.5760000000000005</v>
      </c>
      <c r="AH6677">
        <v>13.891999999999999</v>
      </c>
      <c r="AI6677">
        <v>16.806000000000001</v>
      </c>
      <c r="AJ6677">
        <v>17.285</v>
      </c>
      <c r="AK6677">
        <v>18.242000000000001</v>
      </c>
      <c r="AL6677">
        <v>7.827</v>
      </c>
      <c r="AM6677">
        <v>12.438000000000001</v>
      </c>
      <c r="AN6677">
        <v>17.241</v>
      </c>
      <c r="AO6677">
        <v>12.449</v>
      </c>
      <c r="AP6677">
        <v>16.969000000000001</v>
      </c>
      <c r="AQ6677">
        <v>26.512</v>
      </c>
      <c r="AR6677">
        <v>14.582000000000001</v>
      </c>
      <c r="AS6677">
        <v>15.205</v>
      </c>
      <c r="AT6677">
        <v>11.952999999999999</v>
      </c>
      <c r="AU6677">
        <v>14.731</v>
      </c>
      <c r="AV6677">
        <v>15.526</v>
      </c>
      <c r="AW6677">
        <v>17.007999999999999</v>
      </c>
      <c r="AX6677">
        <v>18.606000000000002</v>
      </c>
      <c r="AY6677">
        <v>19.117000000000001</v>
      </c>
      <c r="AZ6677">
        <v>19.416</v>
      </c>
      <c r="BA6677">
        <v>21.074999999999999</v>
      </c>
      <c r="BB6677">
        <v>2015</v>
      </c>
    </row>
    <row r="6678" spans="1:54" hidden="1" x14ac:dyDescent="0.25">
      <c r="A6678">
        <v>718</v>
      </c>
      <c r="B6678" t="s">
        <v>707</v>
      </c>
      <c r="C6678" t="s">
        <v>290</v>
      </c>
      <c r="D6678" t="s">
        <v>706</v>
      </c>
      <c r="E6678" t="s">
        <v>287</v>
      </c>
      <c r="F6678" t="s">
        <v>289</v>
      </c>
      <c r="G6678" t="s">
        <v>282</v>
      </c>
      <c r="I6678" t="s">
        <v>712</v>
      </c>
      <c r="J6678">
        <v>24.876999999999999</v>
      </c>
      <c r="K6678">
        <v>27.492000000000001</v>
      </c>
      <c r="L6678">
        <v>27.257000000000001</v>
      </c>
      <c r="M6678">
        <v>29.05</v>
      </c>
      <c r="N6678">
        <v>29.391999999999999</v>
      </c>
      <c r="O6678">
        <v>29.564</v>
      </c>
      <c r="P6678">
        <v>30.273</v>
      </c>
      <c r="Q6678">
        <v>30.952000000000002</v>
      </c>
      <c r="R6678">
        <v>31.1</v>
      </c>
      <c r="S6678">
        <v>32.134</v>
      </c>
      <c r="T6678">
        <v>33.404000000000003</v>
      </c>
      <c r="U6678">
        <v>34.082999999999998</v>
      </c>
      <c r="V6678">
        <v>34.771000000000001</v>
      </c>
      <c r="W6678">
        <v>34.654000000000003</v>
      </c>
      <c r="X6678">
        <v>35.427</v>
      </c>
      <c r="Y6678">
        <v>35.606000000000002</v>
      </c>
      <c r="Z6678">
        <v>34.872999999999998</v>
      </c>
      <c r="AA6678">
        <v>35.502000000000002</v>
      </c>
      <c r="AB6678">
        <v>36.46</v>
      </c>
      <c r="AC6678">
        <v>38.756999999999998</v>
      </c>
      <c r="AD6678">
        <v>41.198999999999998</v>
      </c>
      <c r="AE6678">
        <v>43.670999999999999</v>
      </c>
      <c r="AF6678">
        <v>43.758000000000003</v>
      </c>
      <c r="AG6678">
        <v>45.201999999999998</v>
      </c>
      <c r="AH6678">
        <v>46.965000000000003</v>
      </c>
      <c r="AI6678">
        <v>47.27</v>
      </c>
      <c r="AJ6678">
        <v>46.390999999999998</v>
      </c>
      <c r="AK6678">
        <v>48.860999999999997</v>
      </c>
      <c r="AL6678">
        <v>66.923000000000002</v>
      </c>
      <c r="AM6678">
        <v>88.174000000000007</v>
      </c>
      <c r="AN6678">
        <v>86.054000000000002</v>
      </c>
      <c r="AO6678">
        <v>88.256</v>
      </c>
      <c r="AP6678">
        <v>94.531000000000006</v>
      </c>
      <c r="AQ6678">
        <v>98.632999999999996</v>
      </c>
      <c r="AR6678">
        <v>100</v>
      </c>
      <c r="AS6678">
        <v>104.042</v>
      </c>
      <c r="AT6678">
        <v>102.98699999999999</v>
      </c>
      <c r="AU6678">
        <v>105.931</v>
      </c>
      <c r="AV6678">
        <v>109.917</v>
      </c>
      <c r="AW6678">
        <v>113.239</v>
      </c>
      <c r="AX6678">
        <v>116.58799999999999</v>
      </c>
      <c r="AY6678">
        <v>120.262</v>
      </c>
      <c r="AZ6678">
        <v>124.18899999999999</v>
      </c>
      <c r="BA6678">
        <v>127.91500000000001</v>
      </c>
      <c r="BB6678">
        <v>2016</v>
      </c>
    </row>
    <row r="6679" spans="1:54" hidden="1" x14ac:dyDescent="0.25">
      <c r="A6679">
        <v>718</v>
      </c>
      <c r="B6679" t="s">
        <v>707</v>
      </c>
      <c r="C6679" t="s">
        <v>288</v>
      </c>
      <c r="D6679" t="s">
        <v>706</v>
      </c>
      <c r="E6679" t="s">
        <v>287</v>
      </c>
      <c r="F6679" t="s">
        <v>286</v>
      </c>
      <c r="G6679" t="s">
        <v>261</v>
      </c>
      <c r="I6679" t="s">
        <v>285</v>
      </c>
      <c r="J6679">
        <v>13.516</v>
      </c>
      <c r="K6679">
        <v>10.512</v>
      </c>
      <c r="L6679">
        <v>-0.85399999999999998</v>
      </c>
      <c r="M6679">
        <v>6.577</v>
      </c>
      <c r="N6679">
        <v>1.179</v>
      </c>
      <c r="O6679">
        <v>0.58499999999999996</v>
      </c>
      <c r="P6679">
        <v>2.3969999999999998</v>
      </c>
      <c r="Q6679">
        <v>2.2440000000000002</v>
      </c>
      <c r="R6679">
        <v>0.47799999999999998</v>
      </c>
      <c r="S6679">
        <v>3.323</v>
      </c>
      <c r="T6679">
        <v>3.952</v>
      </c>
      <c r="U6679">
        <v>2.032</v>
      </c>
      <c r="V6679">
        <v>2.02</v>
      </c>
      <c r="W6679">
        <v>-0.33600000000000002</v>
      </c>
      <c r="X6679">
        <v>2.2290000000000001</v>
      </c>
      <c r="Y6679">
        <v>0.505</v>
      </c>
      <c r="Z6679">
        <v>-2.0590000000000002</v>
      </c>
      <c r="AA6679">
        <v>1.804</v>
      </c>
      <c r="AB6679">
        <v>2.7</v>
      </c>
      <c r="AC6679">
        <v>6.3</v>
      </c>
      <c r="AD6679">
        <v>6.3</v>
      </c>
      <c r="AE6679">
        <v>6</v>
      </c>
      <c r="AF6679">
        <v>0.2</v>
      </c>
      <c r="AG6679">
        <v>3.3</v>
      </c>
      <c r="AH6679">
        <v>3.9</v>
      </c>
      <c r="AI6679">
        <v>0.64800000000000002</v>
      </c>
      <c r="AJ6679">
        <v>-1.8580000000000001</v>
      </c>
      <c r="AK6679">
        <v>5.3239999999999998</v>
      </c>
      <c r="AL6679">
        <v>36.965000000000003</v>
      </c>
      <c r="AM6679">
        <v>31.754000000000001</v>
      </c>
      <c r="AN6679">
        <v>-2.4049999999999998</v>
      </c>
      <c r="AO6679">
        <v>2.5590000000000002</v>
      </c>
      <c r="AP6679">
        <v>7.11</v>
      </c>
      <c r="AQ6679">
        <v>4.3390000000000004</v>
      </c>
      <c r="AR6679">
        <v>1.3859999999999999</v>
      </c>
      <c r="AS6679">
        <v>4.0419999999999998</v>
      </c>
      <c r="AT6679">
        <v>-1.014</v>
      </c>
      <c r="AU6679">
        <v>2.859</v>
      </c>
      <c r="AV6679">
        <v>3.762</v>
      </c>
      <c r="AW6679">
        <v>3.0230000000000001</v>
      </c>
      <c r="AX6679">
        <v>2.9569999999999999</v>
      </c>
      <c r="AY6679">
        <v>3.1509999999999998</v>
      </c>
      <c r="AZ6679">
        <v>3.266</v>
      </c>
      <c r="BA6679">
        <v>3</v>
      </c>
      <c r="BB6679">
        <v>2016</v>
      </c>
    </row>
    <row r="6680" spans="1:54" hidden="1" x14ac:dyDescent="0.25">
      <c r="A6680">
        <v>718</v>
      </c>
      <c r="B6680" t="s">
        <v>707</v>
      </c>
      <c r="C6680" t="s">
        <v>284</v>
      </c>
      <c r="D6680" t="s">
        <v>706</v>
      </c>
      <c r="E6680" t="s">
        <v>279</v>
      </c>
      <c r="F6680" t="s">
        <v>283</v>
      </c>
      <c r="G6680" t="s">
        <v>282</v>
      </c>
      <c r="I6680" t="s">
        <v>712</v>
      </c>
      <c r="J6680" t="s">
        <v>196</v>
      </c>
      <c r="K6680" t="s">
        <v>196</v>
      </c>
      <c r="L6680">
        <v>28.154</v>
      </c>
      <c r="M6680">
        <v>29.221</v>
      </c>
      <c r="N6680">
        <v>29.478000000000002</v>
      </c>
      <c r="O6680">
        <v>29.919</v>
      </c>
      <c r="P6680">
        <v>30.613</v>
      </c>
      <c r="Q6680">
        <v>31.026</v>
      </c>
      <c r="R6680">
        <v>31.617000000000001</v>
      </c>
      <c r="S6680">
        <v>32.768999999999998</v>
      </c>
      <c r="T6680">
        <v>33.743000000000002</v>
      </c>
      <c r="U6680">
        <v>34.427</v>
      </c>
      <c r="V6680">
        <v>34.713000000000001</v>
      </c>
      <c r="W6680">
        <v>35.040999999999997</v>
      </c>
      <c r="X6680">
        <v>35.515999999999998</v>
      </c>
      <c r="Y6680">
        <v>35.238999999999997</v>
      </c>
      <c r="Z6680">
        <v>35.186999999999998</v>
      </c>
      <c r="AA6680">
        <v>35.981000000000002</v>
      </c>
      <c r="AB6680">
        <v>37.609000000000002</v>
      </c>
      <c r="AC6680">
        <v>39.978000000000002</v>
      </c>
      <c r="AD6680">
        <v>42.435000000000002</v>
      </c>
      <c r="AE6680">
        <v>43.715000000000003</v>
      </c>
      <c r="AF6680">
        <v>44.48</v>
      </c>
      <c r="AG6680">
        <v>46.084000000000003</v>
      </c>
      <c r="AH6680">
        <v>46.914000000000001</v>
      </c>
      <c r="AI6680">
        <v>46.185000000000002</v>
      </c>
      <c r="AJ6680">
        <v>46.283999999999999</v>
      </c>
      <c r="AK6680">
        <v>54.034999999999997</v>
      </c>
      <c r="AL6680">
        <v>88.212999999999994</v>
      </c>
      <c r="AM6680">
        <v>85.974000000000004</v>
      </c>
      <c r="AN6680">
        <v>86.305999999999997</v>
      </c>
      <c r="AO6680">
        <v>91.063000000000002</v>
      </c>
      <c r="AP6680">
        <v>96.341999999999999</v>
      </c>
      <c r="AQ6680">
        <v>99.635999999999996</v>
      </c>
      <c r="AR6680">
        <v>100.158</v>
      </c>
      <c r="AS6680">
        <v>103.327</v>
      </c>
      <c r="AT6680">
        <v>103.104</v>
      </c>
      <c r="AU6680">
        <v>106.69199999999999</v>
      </c>
      <c r="AV6680">
        <v>110.706</v>
      </c>
      <c r="AW6680">
        <v>114.357</v>
      </c>
      <c r="AX6680">
        <v>118.009</v>
      </c>
      <c r="AY6680">
        <v>121.681</v>
      </c>
      <c r="AZ6680">
        <v>125.756</v>
      </c>
      <c r="BA6680">
        <v>129.96700000000001</v>
      </c>
      <c r="BB6680">
        <v>2016</v>
      </c>
    </row>
    <row r="6681" spans="1:54" hidden="1" x14ac:dyDescent="0.25">
      <c r="A6681">
        <v>718</v>
      </c>
      <c r="B6681" t="s">
        <v>707</v>
      </c>
      <c r="C6681" t="s">
        <v>280</v>
      </c>
      <c r="D6681" t="s">
        <v>706</v>
      </c>
      <c r="E6681" t="s">
        <v>279</v>
      </c>
      <c r="F6681" t="s">
        <v>278</v>
      </c>
      <c r="G6681" t="s">
        <v>261</v>
      </c>
      <c r="I6681" t="s">
        <v>277</v>
      </c>
      <c r="J6681" t="s">
        <v>196</v>
      </c>
      <c r="K6681" t="s">
        <v>196</v>
      </c>
      <c r="L6681" t="s">
        <v>196</v>
      </c>
      <c r="M6681">
        <v>3.7919999999999998</v>
      </c>
      <c r="N6681">
        <v>0.88</v>
      </c>
      <c r="O6681">
        <v>1.494</v>
      </c>
      <c r="P6681">
        <v>2.3199999999999998</v>
      </c>
      <c r="Q6681">
        <v>1.351</v>
      </c>
      <c r="R6681">
        <v>1.9039999999999999</v>
      </c>
      <c r="S6681">
        <v>3.6429999999999998</v>
      </c>
      <c r="T6681">
        <v>2.9740000000000002</v>
      </c>
      <c r="U6681">
        <v>2.0259999999999998</v>
      </c>
      <c r="V6681">
        <v>0.83</v>
      </c>
      <c r="W6681">
        <v>0.94499999999999995</v>
      </c>
      <c r="X6681">
        <v>1.3580000000000001</v>
      </c>
      <c r="Y6681">
        <v>-0.78</v>
      </c>
      <c r="Z6681">
        <v>-0.14799999999999999</v>
      </c>
      <c r="AA6681">
        <v>2.2559999999999998</v>
      </c>
      <c r="AB6681">
        <v>4.524</v>
      </c>
      <c r="AC6681">
        <v>6.3</v>
      </c>
      <c r="AD6681">
        <v>6.1449999999999996</v>
      </c>
      <c r="AE6681">
        <v>3.016</v>
      </c>
      <c r="AF6681">
        <v>1.752</v>
      </c>
      <c r="AG6681">
        <v>3.605</v>
      </c>
      <c r="AH6681">
        <v>1.802</v>
      </c>
      <c r="AI6681">
        <v>-1.5549999999999999</v>
      </c>
      <c r="AJ6681">
        <v>0.214</v>
      </c>
      <c r="AK6681">
        <v>16.748000000000001</v>
      </c>
      <c r="AL6681">
        <v>63.252000000000002</v>
      </c>
      <c r="AM6681">
        <v>-2.5379999999999998</v>
      </c>
      <c r="AN6681">
        <v>0.38600000000000001</v>
      </c>
      <c r="AO6681">
        <v>5.5119999999999996</v>
      </c>
      <c r="AP6681">
        <v>5.7969999999999997</v>
      </c>
      <c r="AQ6681">
        <v>3.419</v>
      </c>
      <c r="AR6681">
        <v>0.52400000000000002</v>
      </c>
      <c r="AS6681">
        <v>3.1629999999999998</v>
      </c>
      <c r="AT6681">
        <v>-0.215</v>
      </c>
      <c r="AU6681">
        <v>3.48</v>
      </c>
      <c r="AV6681">
        <v>3.762</v>
      </c>
      <c r="AW6681">
        <v>3.2970000000000002</v>
      </c>
      <c r="AX6681">
        <v>3.194</v>
      </c>
      <c r="AY6681">
        <v>3.1120000000000001</v>
      </c>
      <c r="AZ6681">
        <v>3.3490000000000002</v>
      </c>
      <c r="BA6681">
        <v>3.3490000000000002</v>
      </c>
      <c r="BB6681">
        <v>2016</v>
      </c>
    </row>
    <row r="6682" spans="1:54" hidden="1" x14ac:dyDescent="0.25">
      <c r="A6682">
        <v>718</v>
      </c>
      <c r="B6682" t="s">
        <v>707</v>
      </c>
      <c r="C6682" t="s">
        <v>276</v>
      </c>
      <c r="D6682" t="s">
        <v>706</v>
      </c>
      <c r="E6682" t="s">
        <v>275</v>
      </c>
      <c r="G6682" t="s">
        <v>274</v>
      </c>
    </row>
    <row r="6683" spans="1:54" hidden="1" x14ac:dyDescent="0.25">
      <c r="A6683">
        <v>718</v>
      </c>
      <c r="B6683" t="s">
        <v>707</v>
      </c>
      <c r="C6683" t="s">
        <v>273</v>
      </c>
      <c r="D6683" t="s">
        <v>706</v>
      </c>
      <c r="E6683" t="s">
        <v>272</v>
      </c>
      <c r="F6683" t="s">
        <v>271</v>
      </c>
      <c r="G6683" t="s">
        <v>261</v>
      </c>
      <c r="J6683">
        <v>-1.4430000000000001</v>
      </c>
      <c r="K6683">
        <v>6.6239999999999997</v>
      </c>
      <c r="L6683">
        <v>-3.8069999999999999</v>
      </c>
      <c r="M6683">
        <v>-3.7829999999999999</v>
      </c>
      <c r="N6683">
        <v>-5.2930000000000001</v>
      </c>
      <c r="O6683">
        <v>9.5</v>
      </c>
      <c r="P6683">
        <v>4.2220000000000004</v>
      </c>
      <c r="Q6683">
        <v>98.796000000000006</v>
      </c>
      <c r="R6683">
        <v>-13.016999999999999</v>
      </c>
      <c r="S6683">
        <v>-3.2360000000000002</v>
      </c>
      <c r="T6683">
        <v>1.927</v>
      </c>
      <c r="U6683">
        <v>9.1170000000000009</v>
      </c>
      <c r="V6683">
        <v>6.4790000000000001</v>
      </c>
      <c r="W6683">
        <v>18.315000000000001</v>
      </c>
      <c r="X6683">
        <v>-12.023999999999999</v>
      </c>
      <c r="Y6683">
        <v>5.1580000000000004</v>
      </c>
      <c r="Z6683">
        <v>18.728000000000002</v>
      </c>
      <c r="AA6683">
        <v>21.433</v>
      </c>
      <c r="AB6683">
        <v>28.667999999999999</v>
      </c>
      <c r="AC6683">
        <v>-3.3029999999999999</v>
      </c>
      <c r="AD6683">
        <v>-16.265000000000001</v>
      </c>
      <c r="AE6683">
        <v>35.343000000000004</v>
      </c>
      <c r="AF6683">
        <v>-8.0670000000000002</v>
      </c>
      <c r="AG6683">
        <v>-6.6210000000000004</v>
      </c>
      <c r="AH6683">
        <v>-0.246</v>
      </c>
      <c r="AI6683">
        <v>17.742999999999999</v>
      </c>
      <c r="AJ6683">
        <v>3.081</v>
      </c>
      <c r="AK6683">
        <v>-13.321</v>
      </c>
      <c r="AL6683">
        <v>-0.88300000000000001</v>
      </c>
      <c r="AM6683">
        <v>3.54</v>
      </c>
      <c r="AN6683">
        <v>-4.6829999999999998</v>
      </c>
      <c r="AO6683">
        <v>-0.16200000000000001</v>
      </c>
      <c r="AP6683">
        <v>9.0980000000000008</v>
      </c>
      <c r="AQ6683">
        <v>6.2430000000000003</v>
      </c>
      <c r="AR6683">
        <v>20.702999999999999</v>
      </c>
      <c r="AS6683">
        <v>5.3689999999999998</v>
      </c>
      <c r="AT6683">
        <v>12.276999999999999</v>
      </c>
      <c r="AU6683">
        <v>-1.7090000000000001</v>
      </c>
      <c r="AV6683">
        <v>4.2039999999999997</v>
      </c>
      <c r="AW6683">
        <v>3.8319999999999999</v>
      </c>
      <c r="AX6683">
        <v>4.5090000000000003</v>
      </c>
      <c r="AY6683">
        <v>6.4119999999999999</v>
      </c>
      <c r="AZ6683">
        <v>8.7129999999999992</v>
      </c>
      <c r="BA6683">
        <v>3.72</v>
      </c>
    </row>
    <row r="6684" spans="1:54" hidden="1" x14ac:dyDescent="0.25">
      <c r="A6684">
        <v>718</v>
      </c>
      <c r="B6684" t="s">
        <v>707</v>
      </c>
      <c r="C6684" t="s">
        <v>270</v>
      </c>
      <c r="D6684" t="s">
        <v>706</v>
      </c>
      <c r="E6684" t="s">
        <v>269</v>
      </c>
      <c r="F6684" t="s">
        <v>268</v>
      </c>
      <c r="G6684" t="s">
        <v>261</v>
      </c>
      <c r="J6684">
        <v>-3.4470000000000001</v>
      </c>
      <c r="K6684">
        <v>4.2839999999999998</v>
      </c>
      <c r="L6684">
        <v>-3.2570000000000001</v>
      </c>
      <c r="M6684">
        <v>33.253999999999998</v>
      </c>
      <c r="N6684">
        <v>0.97599999999999998</v>
      </c>
      <c r="O6684">
        <v>11.414</v>
      </c>
      <c r="P6684">
        <v>-12.516999999999999</v>
      </c>
      <c r="Q6684">
        <v>-6.2160000000000002</v>
      </c>
      <c r="R6684">
        <v>30.154</v>
      </c>
      <c r="S6684">
        <v>6.34</v>
      </c>
      <c r="T6684">
        <v>4.2009999999999996</v>
      </c>
      <c r="U6684">
        <v>-6.7450000000000001</v>
      </c>
      <c r="V6684">
        <v>10.693</v>
      </c>
      <c r="W6684">
        <v>41.795000000000002</v>
      </c>
      <c r="X6684">
        <v>-13.193</v>
      </c>
      <c r="Y6684">
        <v>5.2759999999999998</v>
      </c>
      <c r="Z6684">
        <v>18.556000000000001</v>
      </c>
      <c r="AA6684">
        <v>22.201000000000001</v>
      </c>
      <c r="AB6684">
        <v>30.405000000000001</v>
      </c>
      <c r="AC6684">
        <v>-2.7229999999999999</v>
      </c>
      <c r="AD6684">
        <v>-23.74</v>
      </c>
      <c r="AE6684">
        <v>45.445999999999998</v>
      </c>
      <c r="AF6684">
        <v>-11.769</v>
      </c>
      <c r="AG6684">
        <v>-9.9909999999999997</v>
      </c>
      <c r="AH6684">
        <v>8.0879999999999992</v>
      </c>
      <c r="AI6684">
        <v>24.966000000000001</v>
      </c>
      <c r="AJ6684">
        <v>1.304</v>
      </c>
      <c r="AK6684">
        <v>-12.388999999999999</v>
      </c>
      <c r="AL6684">
        <v>3.9319999999999999</v>
      </c>
      <c r="AM6684">
        <v>1.0529999999999999</v>
      </c>
      <c r="AN6684">
        <v>-6.1580000000000004</v>
      </c>
      <c r="AO6684">
        <v>3.2690000000000001</v>
      </c>
      <c r="AP6684">
        <v>5.4610000000000003</v>
      </c>
      <c r="AQ6684">
        <v>8.2870000000000008</v>
      </c>
      <c r="AR6684">
        <v>8.4169999999999998</v>
      </c>
      <c r="AS6684">
        <v>0.27100000000000002</v>
      </c>
      <c r="AT6684">
        <v>14.39</v>
      </c>
      <c r="AU6684">
        <v>-0.61599999999999999</v>
      </c>
      <c r="AV6684">
        <v>8.18</v>
      </c>
      <c r="AW6684">
        <v>5.2229999999999999</v>
      </c>
      <c r="AX6684">
        <v>5.8</v>
      </c>
      <c r="AY6684">
        <v>8.0239999999999991</v>
      </c>
      <c r="AZ6684">
        <v>9.2690000000000001</v>
      </c>
      <c r="BA6684">
        <v>2.7130000000000001</v>
      </c>
    </row>
    <row r="6685" spans="1:54" hidden="1" x14ac:dyDescent="0.25">
      <c r="A6685">
        <v>718</v>
      </c>
      <c r="B6685" t="s">
        <v>707</v>
      </c>
      <c r="C6685" t="s">
        <v>267</v>
      </c>
      <c r="D6685" t="s">
        <v>706</v>
      </c>
      <c r="E6685" t="s">
        <v>266</v>
      </c>
      <c r="F6685" t="s">
        <v>265</v>
      </c>
      <c r="G6685" t="s">
        <v>261</v>
      </c>
      <c r="J6685">
        <v>-1.387</v>
      </c>
      <c r="K6685">
        <v>8.0519999999999996</v>
      </c>
      <c r="L6685">
        <v>0.79600000000000004</v>
      </c>
      <c r="M6685">
        <v>-90.596999999999994</v>
      </c>
      <c r="N6685">
        <v>-25.582999999999998</v>
      </c>
      <c r="O6685">
        <v>2.274</v>
      </c>
      <c r="P6685">
        <v>-2.7170000000000001</v>
      </c>
      <c r="Q6685">
        <v>244.86799999999999</v>
      </c>
      <c r="R6685">
        <v>110.19199999999999</v>
      </c>
      <c r="S6685">
        <v>-2.4119999999999999</v>
      </c>
      <c r="T6685">
        <v>-1.3560000000000001</v>
      </c>
      <c r="U6685">
        <v>-2.1629999999999998</v>
      </c>
      <c r="V6685">
        <v>12.842000000000001</v>
      </c>
      <c r="W6685">
        <v>34.868000000000002</v>
      </c>
      <c r="X6685">
        <v>-2.2799999999999998</v>
      </c>
      <c r="Y6685">
        <v>3.5390000000000001</v>
      </c>
      <c r="Z6685">
        <v>-6.4480000000000004</v>
      </c>
      <c r="AA6685">
        <v>15.478</v>
      </c>
      <c r="AB6685">
        <v>15.616</v>
      </c>
      <c r="AC6685">
        <v>3.7040000000000002</v>
      </c>
      <c r="AD6685">
        <v>-3.7919999999999998</v>
      </c>
      <c r="AE6685">
        <v>13.109</v>
      </c>
      <c r="AF6685">
        <v>7.306</v>
      </c>
      <c r="AG6685">
        <v>4.4279999999999999</v>
      </c>
      <c r="AH6685">
        <v>-11.134</v>
      </c>
      <c r="AI6685">
        <v>-1.2609999999999999</v>
      </c>
      <c r="AJ6685">
        <v>8.0470000000000006</v>
      </c>
      <c r="AK6685">
        <v>4.0439999999999996</v>
      </c>
      <c r="AL6685">
        <v>-9.6630000000000003</v>
      </c>
      <c r="AM6685">
        <v>7.1040000000000001</v>
      </c>
      <c r="AN6685">
        <v>-11.089</v>
      </c>
      <c r="AO6685">
        <v>-0.73599999999999999</v>
      </c>
      <c r="AP6685">
        <v>6.9390000000000001</v>
      </c>
      <c r="AQ6685">
        <v>15.164</v>
      </c>
      <c r="AR6685">
        <v>12.013</v>
      </c>
      <c r="AS6685">
        <v>14.345000000000001</v>
      </c>
      <c r="AT6685">
        <v>14.381</v>
      </c>
      <c r="AU6685">
        <v>0.39</v>
      </c>
      <c r="AV6685">
        <v>2.8050000000000002</v>
      </c>
      <c r="AW6685">
        <v>5.3840000000000003</v>
      </c>
      <c r="AX6685">
        <v>5.016</v>
      </c>
      <c r="AY6685">
        <v>6.2460000000000004</v>
      </c>
      <c r="AZ6685">
        <v>9.8249999999999993</v>
      </c>
      <c r="BA6685">
        <v>5.181</v>
      </c>
    </row>
    <row r="6686" spans="1:54" hidden="1" x14ac:dyDescent="0.25">
      <c r="A6686">
        <v>718</v>
      </c>
      <c r="B6686" t="s">
        <v>707</v>
      </c>
      <c r="C6686" t="s">
        <v>264</v>
      </c>
      <c r="D6686" t="s">
        <v>706</v>
      </c>
      <c r="E6686" t="s">
        <v>263</v>
      </c>
      <c r="F6686" t="s">
        <v>262</v>
      </c>
      <c r="G6686" t="s">
        <v>261</v>
      </c>
      <c r="J6686">
        <v>-5.9960000000000004</v>
      </c>
      <c r="K6686">
        <v>-21.497</v>
      </c>
      <c r="L6686">
        <v>1.4370000000000001</v>
      </c>
      <c r="M6686">
        <v>39.276000000000003</v>
      </c>
      <c r="N6686">
        <v>-25.398</v>
      </c>
      <c r="O6686">
        <v>1.736</v>
      </c>
      <c r="P6686">
        <v>-2.625</v>
      </c>
      <c r="Q6686">
        <v>244.20500000000001</v>
      </c>
      <c r="R6686">
        <v>110.298</v>
      </c>
      <c r="S6686">
        <v>9.8309999999999995</v>
      </c>
      <c r="T6686">
        <v>0.20699999999999999</v>
      </c>
      <c r="U6686">
        <v>-10.872</v>
      </c>
      <c r="V6686">
        <v>-1.5469999999999999</v>
      </c>
      <c r="W6686">
        <v>9.9280000000000008</v>
      </c>
      <c r="X6686">
        <v>5.8319999999999999</v>
      </c>
      <c r="Y6686">
        <v>-5.0179999999999998</v>
      </c>
      <c r="Z6686">
        <v>68.495000000000005</v>
      </c>
      <c r="AA6686">
        <v>22.670999999999999</v>
      </c>
      <c r="AB6686">
        <v>24.544</v>
      </c>
      <c r="AC6686">
        <v>7.7450000000000001</v>
      </c>
      <c r="AD6686">
        <v>12.973000000000001</v>
      </c>
      <c r="AE6686">
        <v>18.61</v>
      </c>
      <c r="AF6686">
        <v>8.9380000000000006</v>
      </c>
      <c r="AG6686">
        <v>12.724</v>
      </c>
      <c r="AH6686">
        <v>-8.1649999999999991</v>
      </c>
      <c r="AI6686">
        <v>0.38200000000000001</v>
      </c>
      <c r="AJ6686">
        <v>9.4890000000000008</v>
      </c>
      <c r="AK6686">
        <v>-10.420999999999999</v>
      </c>
      <c r="AL6686">
        <v>-5.0220000000000002</v>
      </c>
      <c r="AM6686">
        <v>13.249000000000001</v>
      </c>
      <c r="AN6686">
        <v>-17.103000000000002</v>
      </c>
      <c r="AO6686">
        <v>5.4370000000000003</v>
      </c>
      <c r="AP6686">
        <v>14.821999999999999</v>
      </c>
      <c r="AQ6686">
        <v>14.884</v>
      </c>
      <c r="AR6686">
        <v>-12.15</v>
      </c>
      <c r="AS6686">
        <v>0.89900000000000002</v>
      </c>
      <c r="AT6686">
        <v>12.084</v>
      </c>
      <c r="AU6686">
        <v>-18.39</v>
      </c>
      <c r="AV6686">
        <v>0.28000000000000003</v>
      </c>
      <c r="AW6686">
        <v>1.8759999999999999</v>
      </c>
      <c r="AX6686">
        <v>3.9550000000000001</v>
      </c>
      <c r="AY6686">
        <v>8.5640000000000001</v>
      </c>
      <c r="AZ6686">
        <v>17.045000000000002</v>
      </c>
      <c r="BA6686">
        <v>3.7410000000000001</v>
      </c>
    </row>
    <row r="6687" spans="1:54" hidden="1" x14ac:dyDescent="0.25">
      <c r="A6687">
        <v>718</v>
      </c>
      <c r="B6687" t="s">
        <v>707</v>
      </c>
      <c r="C6687" t="s">
        <v>259</v>
      </c>
      <c r="D6687" t="s">
        <v>706</v>
      </c>
      <c r="E6687" t="s">
        <v>258</v>
      </c>
      <c r="F6687" t="s">
        <v>257</v>
      </c>
      <c r="G6687" t="s">
        <v>256</v>
      </c>
      <c r="I6687" t="s">
        <v>711</v>
      </c>
      <c r="J6687" t="s">
        <v>196</v>
      </c>
      <c r="K6687" t="s">
        <v>196</v>
      </c>
      <c r="L6687" t="s">
        <v>196</v>
      </c>
      <c r="M6687" t="s">
        <v>196</v>
      </c>
      <c r="N6687" t="s">
        <v>196</v>
      </c>
      <c r="O6687" t="s">
        <v>196</v>
      </c>
      <c r="P6687" t="s">
        <v>196</v>
      </c>
      <c r="Q6687" t="s">
        <v>196</v>
      </c>
      <c r="R6687" t="s">
        <v>196</v>
      </c>
      <c r="S6687" t="s">
        <v>196</v>
      </c>
      <c r="T6687" t="s">
        <v>196</v>
      </c>
      <c r="U6687" t="s">
        <v>196</v>
      </c>
      <c r="V6687" t="s">
        <v>196</v>
      </c>
      <c r="W6687" t="s">
        <v>196</v>
      </c>
      <c r="X6687" t="s">
        <v>196</v>
      </c>
      <c r="Y6687">
        <v>7.7</v>
      </c>
      <c r="Z6687">
        <v>7.452</v>
      </c>
      <c r="AA6687">
        <v>6.7569999999999997</v>
      </c>
      <c r="AB6687">
        <v>4.2110000000000003</v>
      </c>
      <c r="AC6687">
        <v>3.1720000000000002</v>
      </c>
      <c r="AD6687">
        <v>3.1120000000000001</v>
      </c>
      <c r="AE6687">
        <v>4.4119999999999999</v>
      </c>
      <c r="AF6687">
        <v>4.0640000000000001</v>
      </c>
      <c r="AG6687">
        <v>3.1509999999999998</v>
      </c>
      <c r="AH6687">
        <v>3.5310000000000001</v>
      </c>
      <c r="AI6687">
        <v>3.6240000000000001</v>
      </c>
      <c r="AJ6687">
        <v>2.5110000000000001</v>
      </c>
      <c r="AK6687">
        <v>1.863</v>
      </c>
      <c r="AL6687">
        <v>1.716</v>
      </c>
      <c r="AM6687">
        <v>5.1360000000000001</v>
      </c>
      <c r="AN6687">
        <v>4.6050000000000004</v>
      </c>
      <c r="AO6687">
        <v>4.13</v>
      </c>
      <c r="AP6687">
        <v>3.7050000000000001</v>
      </c>
      <c r="AQ6687">
        <v>3.3250000000000002</v>
      </c>
      <c r="AR6687">
        <v>2.9830000000000001</v>
      </c>
      <c r="AS6687">
        <v>2.6840000000000002</v>
      </c>
      <c r="AT6687">
        <v>2.6840000000000002</v>
      </c>
      <c r="AU6687">
        <v>3</v>
      </c>
      <c r="AV6687">
        <v>3</v>
      </c>
      <c r="AW6687">
        <v>3</v>
      </c>
      <c r="AX6687">
        <v>3</v>
      </c>
      <c r="AY6687">
        <v>3</v>
      </c>
      <c r="AZ6687">
        <v>3</v>
      </c>
      <c r="BA6687">
        <v>3</v>
      </c>
      <c r="BB6687">
        <v>2015</v>
      </c>
    </row>
    <row r="6688" spans="1:54" hidden="1" x14ac:dyDescent="0.25">
      <c r="A6688">
        <v>718</v>
      </c>
      <c r="B6688" t="s">
        <v>707</v>
      </c>
      <c r="C6688" t="s">
        <v>255</v>
      </c>
      <c r="D6688" t="s">
        <v>706</v>
      </c>
      <c r="E6688" t="s">
        <v>254</v>
      </c>
      <c r="F6688" t="s">
        <v>253</v>
      </c>
      <c r="G6688" t="s">
        <v>249</v>
      </c>
      <c r="H6688" t="s">
        <v>248</v>
      </c>
    </row>
    <row r="6689" spans="1:54" hidden="1" x14ac:dyDescent="0.25">
      <c r="A6689">
        <v>718</v>
      </c>
      <c r="B6689" t="s">
        <v>707</v>
      </c>
      <c r="C6689" t="s">
        <v>252</v>
      </c>
      <c r="D6689" t="s">
        <v>706</v>
      </c>
      <c r="E6689" t="s">
        <v>251</v>
      </c>
      <c r="F6689" t="s">
        <v>250</v>
      </c>
      <c r="G6689" t="s">
        <v>249</v>
      </c>
      <c r="H6689" t="s">
        <v>248</v>
      </c>
      <c r="I6689" t="s">
        <v>710</v>
      </c>
      <c r="J6689">
        <v>6.3E-2</v>
      </c>
      <c r="K6689">
        <v>6.4000000000000001E-2</v>
      </c>
      <c r="L6689">
        <v>6.4000000000000001E-2</v>
      </c>
      <c r="M6689">
        <v>6.4000000000000001E-2</v>
      </c>
      <c r="N6689">
        <v>6.5000000000000002E-2</v>
      </c>
      <c r="O6689">
        <v>6.5000000000000002E-2</v>
      </c>
      <c r="P6689">
        <v>6.6000000000000003E-2</v>
      </c>
      <c r="Q6689">
        <v>6.8000000000000005E-2</v>
      </c>
      <c r="R6689">
        <v>6.9000000000000006E-2</v>
      </c>
      <c r="S6689">
        <v>6.9000000000000006E-2</v>
      </c>
      <c r="T6689">
        <v>7.0000000000000007E-2</v>
      </c>
      <c r="U6689">
        <v>7.0000000000000007E-2</v>
      </c>
      <c r="V6689">
        <v>7.0999999999999994E-2</v>
      </c>
      <c r="W6689">
        <v>7.1999999999999995E-2</v>
      </c>
      <c r="X6689">
        <v>7.3999999999999996E-2</v>
      </c>
      <c r="Y6689">
        <v>7.4999999999999997E-2</v>
      </c>
      <c r="Z6689">
        <v>7.5999999999999998E-2</v>
      </c>
      <c r="AA6689">
        <v>7.6999999999999999E-2</v>
      </c>
      <c r="AB6689">
        <v>7.9000000000000001E-2</v>
      </c>
      <c r="AC6689">
        <v>0.08</v>
      </c>
      <c r="AD6689">
        <v>8.1000000000000003E-2</v>
      </c>
      <c r="AE6689">
        <v>8.1000000000000003E-2</v>
      </c>
      <c r="AF6689">
        <v>8.3000000000000004E-2</v>
      </c>
      <c r="AG6689">
        <v>8.3000000000000004E-2</v>
      </c>
      <c r="AH6689">
        <v>8.2000000000000003E-2</v>
      </c>
      <c r="AI6689">
        <v>8.3000000000000004E-2</v>
      </c>
      <c r="AJ6689">
        <v>8.5000000000000006E-2</v>
      </c>
      <c r="AK6689">
        <v>8.5000000000000006E-2</v>
      </c>
      <c r="AL6689">
        <v>8.6999999999999994E-2</v>
      </c>
      <c r="AM6689">
        <v>8.6999999999999994E-2</v>
      </c>
      <c r="AN6689">
        <v>0.09</v>
      </c>
      <c r="AO6689">
        <v>8.6999999999999994E-2</v>
      </c>
      <c r="AP6689">
        <v>8.7999999999999995E-2</v>
      </c>
      <c r="AQ6689">
        <v>0.09</v>
      </c>
      <c r="AR6689">
        <v>9.0999999999999998E-2</v>
      </c>
      <c r="AS6689">
        <v>9.2999999999999999E-2</v>
      </c>
      <c r="AT6689">
        <v>9.4E-2</v>
      </c>
      <c r="AU6689">
        <v>9.4E-2</v>
      </c>
      <c r="AV6689">
        <v>9.5000000000000001E-2</v>
      </c>
      <c r="AW6689">
        <v>9.6000000000000002E-2</v>
      </c>
      <c r="AX6689">
        <v>9.7000000000000003E-2</v>
      </c>
      <c r="AY6689">
        <v>9.8000000000000004E-2</v>
      </c>
      <c r="AZ6689">
        <v>9.9000000000000005E-2</v>
      </c>
      <c r="BA6689">
        <v>0.1</v>
      </c>
      <c r="BB6689">
        <v>2015</v>
      </c>
    </row>
    <row r="6690" spans="1:54" hidden="1" x14ac:dyDescent="0.25">
      <c r="A6690">
        <v>718</v>
      </c>
      <c r="B6690" t="s">
        <v>707</v>
      </c>
      <c r="C6690" t="s">
        <v>246</v>
      </c>
      <c r="D6690" t="s">
        <v>706</v>
      </c>
      <c r="E6690" t="s">
        <v>244</v>
      </c>
      <c r="F6690" t="s">
        <v>243</v>
      </c>
      <c r="G6690" t="s">
        <v>209</v>
      </c>
      <c r="H6690" t="s">
        <v>205</v>
      </c>
      <c r="I6690" t="s">
        <v>709</v>
      </c>
      <c r="J6690" t="s">
        <v>196</v>
      </c>
      <c r="K6690" t="s">
        <v>196</v>
      </c>
      <c r="L6690" t="s">
        <v>196</v>
      </c>
      <c r="M6690">
        <v>0.44500000000000001</v>
      </c>
      <c r="N6690">
        <v>0.47499999999999998</v>
      </c>
      <c r="O6690">
        <v>0.58099999999999996</v>
      </c>
      <c r="P6690">
        <v>0.61599999999999999</v>
      </c>
      <c r="Q6690">
        <v>0.73299999999999998</v>
      </c>
      <c r="R6690">
        <v>0.89500000000000002</v>
      </c>
      <c r="S6690">
        <v>1.0309999999999999</v>
      </c>
      <c r="T6690">
        <v>1.1399999999999999</v>
      </c>
      <c r="U6690">
        <v>1.0940000000000001</v>
      </c>
      <c r="V6690">
        <v>1.27</v>
      </c>
      <c r="W6690">
        <v>1.393</v>
      </c>
      <c r="X6690">
        <v>1.395</v>
      </c>
      <c r="Y6690">
        <v>1.2230000000000001</v>
      </c>
      <c r="Z6690">
        <v>1.236</v>
      </c>
      <c r="AA6690">
        <v>1.3819999999999999</v>
      </c>
      <c r="AB6690">
        <v>1.409</v>
      </c>
      <c r="AC6690">
        <v>1.526</v>
      </c>
      <c r="AD6690">
        <v>1.429</v>
      </c>
      <c r="AE6690">
        <v>1.3819999999999999</v>
      </c>
      <c r="AF6690">
        <v>1.5309999999999999</v>
      </c>
      <c r="AG6690">
        <v>1.83</v>
      </c>
      <c r="AH6690">
        <v>1.8620000000000001</v>
      </c>
      <c r="AI6690">
        <v>1.992</v>
      </c>
      <c r="AJ6690">
        <v>2.3010000000000002</v>
      </c>
      <c r="AK6690">
        <v>2.214</v>
      </c>
      <c r="AL6690">
        <v>3.19</v>
      </c>
      <c r="AM6690">
        <v>4.2619999999999996</v>
      </c>
      <c r="AN6690">
        <v>4.1079999999999997</v>
      </c>
      <c r="AO6690">
        <v>5.0140000000000002</v>
      </c>
      <c r="AP6690">
        <v>6.024</v>
      </c>
      <c r="AQ6690">
        <v>6.1109999999999998</v>
      </c>
      <c r="AR6690">
        <v>6.4130000000000003</v>
      </c>
      <c r="AS6690">
        <v>6.2759999999999998</v>
      </c>
      <c r="AT6690">
        <v>7.2050000000000001</v>
      </c>
      <c r="AU6690">
        <v>8.1300000000000008</v>
      </c>
      <c r="AV6690">
        <v>8.44</v>
      </c>
      <c r="AW6690">
        <v>8.7349999999999994</v>
      </c>
      <c r="AX6690">
        <v>9.0839999999999996</v>
      </c>
      <c r="AY6690">
        <v>9.6829999999999998</v>
      </c>
      <c r="AZ6690">
        <v>10.351000000000001</v>
      </c>
      <c r="BA6690">
        <v>10.75</v>
      </c>
      <c r="BB6690">
        <v>2016</v>
      </c>
    </row>
    <row r="6691" spans="1:54" hidden="1" x14ac:dyDescent="0.25">
      <c r="A6691">
        <v>718</v>
      </c>
      <c r="B6691" t="s">
        <v>707</v>
      </c>
      <c r="C6691" t="s">
        <v>245</v>
      </c>
      <c r="D6691" t="s">
        <v>706</v>
      </c>
      <c r="E6691" t="s">
        <v>244</v>
      </c>
      <c r="F6691" t="s">
        <v>243</v>
      </c>
      <c r="G6691" t="s">
        <v>198</v>
      </c>
      <c r="I6691" t="s">
        <v>242</v>
      </c>
      <c r="J6691" t="s">
        <v>196</v>
      </c>
      <c r="K6691" t="s">
        <v>196</v>
      </c>
      <c r="L6691" t="s">
        <v>196</v>
      </c>
      <c r="M6691">
        <v>44.798000000000002</v>
      </c>
      <c r="N6691">
        <v>44.442999999999998</v>
      </c>
      <c r="O6691">
        <v>48.186999999999998</v>
      </c>
      <c r="P6691">
        <v>47.95</v>
      </c>
      <c r="Q6691">
        <v>52.475000000000001</v>
      </c>
      <c r="R6691">
        <v>58.56</v>
      </c>
      <c r="S6691">
        <v>59.93</v>
      </c>
      <c r="T6691">
        <v>57.973999999999997</v>
      </c>
      <c r="U6691">
        <v>55.255000000000003</v>
      </c>
      <c r="V6691">
        <v>57.154000000000003</v>
      </c>
      <c r="W6691">
        <v>56.731000000000002</v>
      </c>
      <c r="X6691">
        <v>56.701000000000001</v>
      </c>
      <c r="Y6691">
        <v>50.515999999999998</v>
      </c>
      <c r="Z6691">
        <v>49.417999999999999</v>
      </c>
      <c r="AA6691">
        <v>48.838999999999999</v>
      </c>
      <c r="AB6691">
        <v>44.027999999999999</v>
      </c>
      <c r="AC6691">
        <v>45.862000000000002</v>
      </c>
      <c r="AD6691">
        <v>40.668999999999997</v>
      </c>
      <c r="AE6691">
        <v>37.915999999999997</v>
      </c>
      <c r="AF6691">
        <v>40.055</v>
      </c>
      <c r="AG6691">
        <v>48.024000000000001</v>
      </c>
      <c r="AH6691">
        <v>40.332999999999998</v>
      </c>
      <c r="AI6691">
        <v>39.402000000000001</v>
      </c>
      <c r="AJ6691">
        <v>41.012999999999998</v>
      </c>
      <c r="AK6691">
        <v>31.966999999999999</v>
      </c>
      <c r="AL6691">
        <v>34.871000000000002</v>
      </c>
      <c r="AM6691">
        <v>36.956000000000003</v>
      </c>
      <c r="AN6691">
        <v>35.097000000000001</v>
      </c>
      <c r="AO6691">
        <v>39.764000000000003</v>
      </c>
      <c r="AP6691">
        <v>41.491</v>
      </c>
      <c r="AQ6691">
        <v>38.161000000000001</v>
      </c>
      <c r="AR6691">
        <v>37.457999999999998</v>
      </c>
      <c r="AS6691">
        <v>34.228999999999999</v>
      </c>
      <c r="AT6691">
        <v>37.857999999999997</v>
      </c>
      <c r="AU6691">
        <v>40.171999999999997</v>
      </c>
      <c r="AV6691">
        <v>38.789000000000001</v>
      </c>
      <c r="AW6691">
        <v>37.735999999999997</v>
      </c>
      <c r="AX6691">
        <v>36.991999999999997</v>
      </c>
      <c r="AY6691">
        <v>36.877000000000002</v>
      </c>
      <c r="AZ6691">
        <v>36.866999999999997</v>
      </c>
      <c r="BA6691">
        <v>35.982999999999997</v>
      </c>
      <c r="BB6691">
        <v>2016</v>
      </c>
    </row>
    <row r="6692" spans="1:54" hidden="1" x14ac:dyDescent="0.25">
      <c r="A6692">
        <v>718</v>
      </c>
      <c r="B6692" t="s">
        <v>707</v>
      </c>
      <c r="C6692" t="s">
        <v>241</v>
      </c>
      <c r="D6692" t="s">
        <v>706</v>
      </c>
      <c r="E6692" t="s">
        <v>239</v>
      </c>
      <c r="F6692" t="s">
        <v>238</v>
      </c>
      <c r="G6692" t="s">
        <v>209</v>
      </c>
      <c r="H6692" t="s">
        <v>205</v>
      </c>
      <c r="I6692" t="s">
        <v>709</v>
      </c>
      <c r="J6692" t="s">
        <v>196</v>
      </c>
      <c r="K6692" t="s">
        <v>196</v>
      </c>
      <c r="L6692" t="s">
        <v>196</v>
      </c>
      <c r="M6692">
        <v>0.47599999999999998</v>
      </c>
      <c r="N6692">
        <v>0.54</v>
      </c>
      <c r="O6692">
        <v>0.63900000000000001</v>
      </c>
      <c r="P6692">
        <v>0.745</v>
      </c>
      <c r="Q6692">
        <v>0.69399999999999995</v>
      </c>
      <c r="R6692">
        <v>0.71399999999999997</v>
      </c>
      <c r="S6692">
        <v>0.88900000000000001</v>
      </c>
      <c r="T6692">
        <v>0.90600000000000003</v>
      </c>
      <c r="U6692">
        <v>1.032</v>
      </c>
      <c r="V6692">
        <v>1.1259999999999999</v>
      </c>
      <c r="W6692">
        <v>1.482</v>
      </c>
      <c r="X6692">
        <v>1.5649999999999999</v>
      </c>
      <c r="Y6692">
        <v>1.2849999999999999</v>
      </c>
      <c r="Z6692">
        <v>1.478</v>
      </c>
      <c r="AA6692">
        <v>1.5489999999999999</v>
      </c>
      <c r="AB6692">
        <v>1.9430000000000001</v>
      </c>
      <c r="AC6692">
        <v>1.8680000000000001</v>
      </c>
      <c r="AD6692">
        <v>1.9470000000000001</v>
      </c>
      <c r="AE6692">
        <v>1.7070000000000001</v>
      </c>
      <c r="AF6692">
        <v>2.153</v>
      </c>
      <c r="AG6692">
        <v>1.7010000000000001</v>
      </c>
      <c r="AH6692">
        <v>1.8420000000000001</v>
      </c>
      <c r="AI6692">
        <v>1.97</v>
      </c>
      <c r="AJ6692">
        <v>2.4430000000000001</v>
      </c>
      <c r="AK6692">
        <v>2.9020000000000001</v>
      </c>
      <c r="AL6692">
        <v>2.4689999999999999</v>
      </c>
      <c r="AM6692">
        <v>3.7040000000000002</v>
      </c>
      <c r="AN6692">
        <v>4.0469999999999997</v>
      </c>
      <c r="AO6692">
        <v>4.5819999999999999</v>
      </c>
      <c r="AP6692">
        <v>5.6050000000000004</v>
      </c>
      <c r="AQ6692">
        <v>6.0519999999999996</v>
      </c>
      <c r="AR6692">
        <v>5.7850000000000001</v>
      </c>
      <c r="AS6692">
        <v>5.9340000000000002</v>
      </c>
      <c r="AT6692">
        <v>7.1660000000000004</v>
      </c>
      <c r="AU6692">
        <v>7.92</v>
      </c>
      <c r="AV6692">
        <v>8.3160000000000007</v>
      </c>
      <c r="AW6692">
        <v>8.48</v>
      </c>
      <c r="AX6692">
        <v>8.5990000000000002</v>
      </c>
      <c r="AY6692">
        <v>9.2940000000000005</v>
      </c>
      <c r="AZ6692">
        <v>9.7690000000000001</v>
      </c>
      <c r="BA6692">
        <v>10.984</v>
      </c>
      <c r="BB6692">
        <v>2016</v>
      </c>
    </row>
    <row r="6693" spans="1:54" hidden="1" x14ac:dyDescent="0.25">
      <c r="A6693">
        <v>718</v>
      </c>
      <c r="B6693" t="s">
        <v>707</v>
      </c>
      <c r="C6693" t="s">
        <v>240</v>
      </c>
      <c r="D6693" t="s">
        <v>706</v>
      </c>
      <c r="E6693" t="s">
        <v>239</v>
      </c>
      <c r="F6693" t="s">
        <v>238</v>
      </c>
      <c r="G6693" t="s">
        <v>198</v>
      </c>
      <c r="I6693" t="s">
        <v>237</v>
      </c>
      <c r="J6693" t="s">
        <v>196</v>
      </c>
      <c r="K6693" t="s">
        <v>196</v>
      </c>
      <c r="L6693" t="s">
        <v>196</v>
      </c>
      <c r="M6693">
        <v>47.93</v>
      </c>
      <c r="N6693">
        <v>50.529000000000003</v>
      </c>
      <c r="O6693">
        <v>53.042000000000002</v>
      </c>
      <c r="P6693">
        <v>58.005000000000003</v>
      </c>
      <c r="Q6693">
        <v>49.703000000000003</v>
      </c>
      <c r="R6693">
        <v>46.747</v>
      </c>
      <c r="S6693">
        <v>51.673000000000002</v>
      </c>
      <c r="T6693">
        <v>46.063000000000002</v>
      </c>
      <c r="U6693">
        <v>52.103000000000002</v>
      </c>
      <c r="V6693">
        <v>50.710999999999999</v>
      </c>
      <c r="W6693">
        <v>60.353999999999999</v>
      </c>
      <c r="X6693">
        <v>63.646999999999998</v>
      </c>
      <c r="Y6693">
        <v>53.095999999999997</v>
      </c>
      <c r="Z6693">
        <v>59.11</v>
      </c>
      <c r="AA6693">
        <v>54.744999999999997</v>
      </c>
      <c r="AB6693">
        <v>60.698</v>
      </c>
      <c r="AC6693">
        <v>56.125999999999998</v>
      </c>
      <c r="AD6693">
        <v>55.408999999999999</v>
      </c>
      <c r="AE6693">
        <v>46.841999999999999</v>
      </c>
      <c r="AF6693">
        <v>56.314999999999998</v>
      </c>
      <c r="AG6693">
        <v>44.628</v>
      </c>
      <c r="AH6693">
        <v>39.896000000000001</v>
      </c>
      <c r="AI6693">
        <v>38.979999999999997</v>
      </c>
      <c r="AJ6693">
        <v>43.551000000000002</v>
      </c>
      <c r="AK6693">
        <v>41.896000000000001</v>
      </c>
      <c r="AL6693">
        <v>26.989000000000001</v>
      </c>
      <c r="AM6693">
        <v>32.116999999999997</v>
      </c>
      <c r="AN6693">
        <v>34.576000000000001</v>
      </c>
      <c r="AO6693">
        <v>36.335999999999999</v>
      </c>
      <c r="AP6693">
        <v>38.600999999999999</v>
      </c>
      <c r="AQ6693">
        <v>37.792000000000002</v>
      </c>
      <c r="AR6693">
        <v>33.790999999999997</v>
      </c>
      <c r="AS6693">
        <v>32.363999999999997</v>
      </c>
      <c r="AT6693">
        <v>37.652999999999999</v>
      </c>
      <c r="AU6693">
        <v>39.133000000000003</v>
      </c>
      <c r="AV6693">
        <v>38.216000000000001</v>
      </c>
      <c r="AW6693">
        <v>36.634999999999998</v>
      </c>
      <c r="AX6693">
        <v>35.015999999999998</v>
      </c>
      <c r="AY6693">
        <v>35.395000000000003</v>
      </c>
      <c r="AZ6693">
        <v>34.795999999999999</v>
      </c>
      <c r="BA6693">
        <v>36.762999999999998</v>
      </c>
      <c r="BB6693">
        <v>2016</v>
      </c>
    </row>
    <row r="6694" spans="1:54" hidden="1" x14ac:dyDescent="0.25">
      <c r="A6694">
        <v>718</v>
      </c>
      <c r="B6694" t="s">
        <v>707</v>
      </c>
      <c r="C6694" t="s">
        <v>236</v>
      </c>
      <c r="D6694" t="s">
        <v>706</v>
      </c>
      <c r="E6694" t="s">
        <v>234</v>
      </c>
      <c r="F6694" t="s">
        <v>233</v>
      </c>
      <c r="G6694" t="s">
        <v>209</v>
      </c>
      <c r="H6694" t="s">
        <v>205</v>
      </c>
      <c r="I6694" t="s">
        <v>709</v>
      </c>
      <c r="J6694" t="s">
        <v>196</v>
      </c>
      <c r="K6694" t="s">
        <v>196</v>
      </c>
      <c r="L6694" t="s">
        <v>196</v>
      </c>
      <c r="M6694">
        <v>-3.1E-2</v>
      </c>
      <c r="N6694">
        <v>-6.5000000000000002E-2</v>
      </c>
      <c r="O6694">
        <v>-5.8999999999999997E-2</v>
      </c>
      <c r="P6694">
        <v>-0.129</v>
      </c>
      <c r="Q6694">
        <v>3.9E-2</v>
      </c>
      <c r="R6694">
        <v>0.18099999999999999</v>
      </c>
      <c r="S6694">
        <v>0.14199999999999999</v>
      </c>
      <c r="T6694">
        <v>0.23400000000000001</v>
      </c>
      <c r="U6694">
        <v>6.2E-2</v>
      </c>
      <c r="V6694">
        <v>0.14299999999999999</v>
      </c>
      <c r="W6694">
        <v>-8.8999999999999996E-2</v>
      </c>
      <c r="X6694">
        <v>-0.17100000000000001</v>
      </c>
      <c r="Y6694">
        <v>-6.2E-2</v>
      </c>
      <c r="Z6694">
        <v>-0.24199999999999999</v>
      </c>
      <c r="AA6694">
        <v>-0.16700000000000001</v>
      </c>
      <c r="AB6694">
        <v>-0.53400000000000003</v>
      </c>
      <c r="AC6694">
        <v>-0.34200000000000003</v>
      </c>
      <c r="AD6694">
        <v>-0.51800000000000002</v>
      </c>
      <c r="AE6694">
        <v>-0.32500000000000001</v>
      </c>
      <c r="AF6694">
        <v>-0.622</v>
      </c>
      <c r="AG6694">
        <v>0.129</v>
      </c>
      <c r="AH6694">
        <v>0.02</v>
      </c>
      <c r="AI6694">
        <v>2.1000000000000001E-2</v>
      </c>
      <c r="AJ6694">
        <v>-0.14199999999999999</v>
      </c>
      <c r="AK6694">
        <v>-0.68799999999999994</v>
      </c>
      <c r="AL6694">
        <v>0.72099999999999997</v>
      </c>
      <c r="AM6694">
        <v>0.55800000000000005</v>
      </c>
      <c r="AN6694">
        <v>6.0999999999999999E-2</v>
      </c>
      <c r="AO6694">
        <v>0.432</v>
      </c>
      <c r="AP6694">
        <v>0.42</v>
      </c>
      <c r="AQ6694">
        <v>5.8999999999999997E-2</v>
      </c>
      <c r="AR6694">
        <v>0.628</v>
      </c>
      <c r="AS6694">
        <v>0.34200000000000003</v>
      </c>
      <c r="AT6694">
        <v>3.9E-2</v>
      </c>
      <c r="AU6694">
        <v>0.21</v>
      </c>
      <c r="AV6694">
        <v>0.125</v>
      </c>
      <c r="AW6694">
        <v>0.255</v>
      </c>
      <c r="AX6694">
        <v>0.48499999999999999</v>
      </c>
      <c r="AY6694">
        <v>0.38900000000000001</v>
      </c>
      <c r="AZ6694">
        <v>0.58099999999999996</v>
      </c>
      <c r="BA6694">
        <v>-0.23300000000000001</v>
      </c>
      <c r="BB6694">
        <v>2016</v>
      </c>
    </row>
    <row r="6695" spans="1:54" hidden="1" x14ac:dyDescent="0.25">
      <c r="A6695">
        <v>718</v>
      </c>
      <c r="B6695" t="s">
        <v>707</v>
      </c>
      <c r="C6695" t="s">
        <v>235</v>
      </c>
      <c r="D6695" t="s">
        <v>706</v>
      </c>
      <c r="E6695" t="s">
        <v>234</v>
      </c>
      <c r="F6695" t="s">
        <v>233</v>
      </c>
      <c r="G6695" t="s">
        <v>198</v>
      </c>
      <c r="I6695" t="s">
        <v>232</v>
      </c>
      <c r="J6695" t="s">
        <v>196</v>
      </c>
      <c r="K6695" t="s">
        <v>196</v>
      </c>
      <c r="L6695" t="s">
        <v>196</v>
      </c>
      <c r="M6695">
        <v>-3.1320000000000001</v>
      </c>
      <c r="N6695">
        <v>-6.0860000000000003</v>
      </c>
      <c r="O6695">
        <v>-4.8550000000000004</v>
      </c>
      <c r="P6695">
        <v>-10.055999999999999</v>
      </c>
      <c r="Q6695">
        <v>2.7719999999999998</v>
      </c>
      <c r="R6695">
        <v>11.813000000000001</v>
      </c>
      <c r="S6695">
        <v>8.2569999999999997</v>
      </c>
      <c r="T6695">
        <v>11.911</v>
      </c>
      <c r="U6695">
        <v>3.1509999999999998</v>
      </c>
      <c r="V6695">
        <v>6.4420000000000002</v>
      </c>
      <c r="W6695">
        <v>-3.6230000000000002</v>
      </c>
      <c r="X6695">
        <v>-6.9470000000000001</v>
      </c>
      <c r="Y6695">
        <v>-2.58</v>
      </c>
      <c r="Z6695">
        <v>-9.6920000000000002</v>
      </c>
      <c r="AA6695">
        <v>-5.9059999999999997</v>
      </c>
      <c r="AB6695">
        <v>-16.670000000000002</v>
      </c>
      <c r="AC6695">
        <v>-10.263999999999999</v>
      </c>
      <c r="AD6695">
        <v>-14.74</v>
      </c>
      <c r="AE6695">
        <v>-8.9269999999999996</v>
      </c>
      <c r="AF6695">
        <v>-16.260000000000002</v>
      </c>
      <c r="AG6695">
        <v>3.3959999999999999</v>
      </c>
      <c r="AH6695">
        <v>0.437</v>
      </c>
      <c r="AI6695">
        <v>0.42199999999999999</v>
      </c>
      <c r="AJ6695">
        <v>-2.5379999999999998</v>
      </c>
      <c r="AK6695">
        <v>-9.9290000000000003</v>
      </c>
      <c r="AL6695">
        <v>7.8819999999999997</v>
      </c>
      <c r="AM6695">
        <v>4.8390000000000004</v>
      </c>
      <c r="AN6695">
        <v>0.52100000000000002</v>
      </c>
      <c r="AO6695">
        <v>3.4279999999999999</v>
      </c>
      <c r="AP6695">
        <v>2.89</v>
      </c>
      <c r="AQ6695">
        <v>0.36799999999999999</v>
      </c>
      <c r="AR6695">
        <v>3.6680000000000001</v>
      </c>
      <c r="AS6695">
        <v>1.865</v>
      </c>
      <c r="AT6695">
        <v>0.20499999999999999</v>
      </c>
      <c r="AU6695">
        <v>1.0389999999999999</v>
      </c>
      <c r="AV6695">
        <v>0.57299999999999995</v>
      </c>
      <c r="AW6695">
        <v>1.101</v>
      </c>
      <c r="AX6695">
        <v>1.976</v>
      </c>
      <c r="AY6695">
        <v>1.482</v>
      </c>
      <c r="AZ6695">
        <v>2.0710000000000002</v>
      </c>
      <c r="BA6695">
        <v>-0.78</v>
      </c>
      <c r="BB6695">
        <v>2016</v>
      </c>
    </row>
    <row r="6696" spans="1:54" hidden="1" x14ac:dyDescent="0.25">
      <c r="A6696">
        <v>718</v>
      </c>
      <c r="B6696" t="s">
        <v>707</v>
      </c>
      <c r="C6696" t="s">
        <v>231</v>
      </c>
      <c r="D6696" t="s">
        <v>706</v>
      </c>
      <c r="E6696" t="s">
        <v>229</v>
      </c>
      <c r="F6696" t="s">
        <v>228</v>
      </c>
      <c r="G6696" t="s">
        <v>209</v>
      </c>
      <c r="H6696" t="s">
        <v>205</v>
      </c>
    </row>
    <row r="6697" spans="1:54" hidden="1" x14ac:dyDescent="0.25">
      <c r="A6697">
        <v>718</v>
      </c>
      <c r="B6697" t="s">
        <v>707</v>
      </c>
      <c r="C6697" t="s">
        <v>230</v>
      </c>
      <c r="D6697" t="s">
        <v>706</v>
      </c>
      <c r="E6697" t="s">
        <v>229</v>
      </c>
      <c r="F6697" t="s">
        <v>228</v>
      </c>
      <c r="G6697" t="s">
        <v>227</v>
      </c>
    </row>
    <row r="6698" spans="1:54" hidden="1" x14ac:dyDescent="0.25">
      <c r="A6698">
        <v>718</v>
      </c>
      <c r="B6698" t="s">
        <v>707</v>
      </c>
      <c r="C6698" t="s">
        <v>226</v>
      </c>
      <c r="D6698" t="s">
        <v>706</v>
      </c>
      <c r="E6698" t="s">
        <v>224</v>
      </c>
      <c r="F6698" t="s">
        <v>223</v>
      </c>
      <c r="G6698" t="s">
        <v>209</v>
      </c>
      <c r="H6698" t="s">
        <v>205</v>
      </c>
      <c r="I6698" t="s">
        <v>709</v>
      </c>
      <c r="J6698" t="s">
        <v>196</v>
      </c>
      <c r="K6698" t="s">
        <v>196</v>
      </c>
      <c r="L6698" t="s">
        <v>196</v>
      </c>
      <c r="M6698">
        <v>-1.0999999999999999E-2</v>
      </c>
      <c r="N6698">
        <v>-3.4000000000000002E-2</v>
      </c>
      <c r="O6698">
        <v>-7.0000000000000001E-3</v>
      </c>
      <c r="P6698">
        <v>-9.0999999999999998E-2</v>
      </c>
      <c r="Q6698">
        <v>0.156</v>
      </c>
      <c r="R6698">
        <v>0.313</v>
      </c>
      <c r="S6698">
        <v>0.28100000000000003</v>
      </c>
      <c r="T6698">
        <v>0.39100000000000001</v>
      </c>
      <c r="U6698">
        <v>0.22</v>
      </c>
      <c r="V6698">
        <v>0.318</v>
      </c>
      <c r="W6698">
        <v>0.105</v>
      </c>
      <c r="X6698">
        <v>3.4000000000000002E-2</v>
      </c>
      <c r="Y6698">
        <v>0.17199999999999999</v>
      </c>
      <c r="Z6698">
        <v>8.9999999999999993E-3</v>
      </c>
      <c r="AA6698">
        <v>0.109</v>
      </c>
      <c r="AB6698">
        <v>-0.21</v>
      </c>
      <c r="AC6698">
        <v>-3.7999999999999999E-2</v>
      </c>
      <c r="AD6698">
        <v>-0.25600000000000001</v>
      </c>
      <c r="AE6698">
        <v>-0.06</v>
      </c>
      <c r="AF6698">
        <v>-0.33</v>
      </c>
      <c r="AG6698">
        <v>0.39200000000000002</v>
      </c>
      <c r="AH6698">
        <v>0.318</v>
      </c>
      <c r="AI6698">
        <v>0.34499999999999997</v>
      </c>
      <c r="AJ6698">
        <v>0.157</v>
      </c>
      <c r="AK6698">
        <v>-0.23300000000000001</v>
      </c>
      <c r="AL6698">
        <v>1.349</v>
      </c>
      <c r="AM6698">
        <v>1.5580000000000001</v>
      </c>
      <c r="AN6698">
        <v>0.76100000000000001</v>
      </c>
      <c r="AO6698">
        <v>0.81200000000000006</v>
      </c>
      <c r="AP6698">
        <v>0.95799999999999996</v>
      </c>
      <c r="AQ6698">
        <v>0.84899999999999998</v>
      </c>
      <c r="AR6698">
        <v>1.032</v>
      </c>
      <c r="AS6698">
        <v>0.90600000000000003</v>
      </c>
      <c r="AT6698">
        <v>0.746</v>
      </c>
      <c r="AU6698">
        <v>0.85599999999999998</v>
      </c>
      <c r="AV6698">
        <v>0.83199999999999996</v>
      </c>
      <c r="AW6698">
        <v>0.92700000000000005</v>
      </c>
      <c r="AX6698">
        <v>1.161</v>
      </c>
      <c r="AY6698">
        <v>1.083</v>
      </c>
      <c r="AZ6698">
        <v>1.28</v>
      </c>
      <c r="BA6698">
        <v>0.67800000000000005</v>
      </c>
      <c r="BB6698">
        <v>2016</v>
      </c>
    </row>
    <row r="6699" spans="1:54" hidden="1" x14ac:dyDescent="0.25">
      <c r="A6699">
        <v>718</v>
      </c>
      <c r="B6699" t="s">
        <v>707</v>
      </c>
      <c r="C6699" t="s">
        <v>225</v>
      </c>
      <c r="D6699" t="s">
        <v>706</v>
      </c>
      <c r="E6699" t="s">
        <v>224</v>
      </c>
      <c r="F6699" t="s">
        <v>223</v>
      </c>
      <c r="G6699" t="s">
        <v>198</v>
      </c>
      <c r="I6699" t="s">
        <v>222</v>
      </c>
      <c r="J6699" t="s">
        <v>196</v>
      </c>
      <c r="K6699" t="s">
        <v>196</v>
      </c>
      <c r="L6699" t="s">
        <v>196</v>
      </c>
      <c r="M6699">
        <v>-1.1080000000000001</v>
      </c>
      <c r="N6699">
        <v>-3.1829999999999998</v>
      </c>
      <c r="O6699">
        <v>-0.59799999999999998</v>
      </c>
      <c r="P6699">
        <v>-7.08</v>
      </c>
      <c r="Q6699">
        <v>11.183</v>
      </c>
      <c r="R6699">
        <v>20.457999999999998</v>
      </c>
      <c r="S6699">
        <v>16.350999999999999</v>
      </c>
      <c r="T6699">
        <v>19.896999999999998</v>
      </c>
      <c r="U6699">
        <v>11.09</v>
      </c>
      <c r="V6699">
        <v>14.298999999999999</v>
      </c>
      <c r="W6699">
        <v>4.2729999999999997</v>
      </c>
      <c r="X6699">
        <v>1.401</v>
      </c>
      <c r="Y6699">
        <v>7.1189999999999998</v>
      </c>
      <c r="Z6699">
        <v>0.371</v>
      </c>
      <c r="AA6699">
        <v>3.8540000000000001</v>
      </c>
      <c r="AB6699">
        <v>-6.5460000000000003</v>
      </c>
      <c r="AC6699">
        <v>-1.1399999999999999</v>
      </c>
      <c r="AD6699">
        <v>-7.2859999999999996</v>
      </c>
      <c r="AE6699">
        <v>-1.6419999999999999</v>
      </c>
      <c r="AF6699">
        <v>-8.6430000000000007</v>
      </c>
      <c r="AG6699">
        <v>10.298</v>
      </c>
      <c r="AH6699">
        <v>6.8940000000000001</v>
      </c>
      <c r="AI6699">
        <v>6.83</v>
      </c>
      <c r="AJ6699">
        <v>2.7919999999999998</v>
      </c>
      <c r="AK6699">
        <v>-3.3620000000000001</v>
      </c>
      <c r="AL6699">
        <v>14.743</v>
      </c>
      <c r="AM6699">
        <v>13.509</v>
      </c>
      <c r="AN6699">
        <v>6.5030000000000001</v>
      </c>
      <c r="AO6699">
        <v>6.4359999999999999</v>
      </c>
      <c r="AP6699">
        <v>6.5949999999999998</v>
      </c>
      <c r="AQ6699">
        <v>5.2990000000000004</v>
      </c>
      <c r="AR6699">
        <v>6.0309999999999997</v>
      </c>
      <c r="AS6699">
        <v>4.9400000000000004</v>
      </c>
      <c r="AT6699">
        <v>3.9220000000000002</v>
      </c>
      <c r="AU6699">
        <v>4.2309999999999999</v>
      </c>
      <c r="AV6699">
        <v>3.8260000000000001</v>
      </c>
      <c r="AW6699">
        <v>4.0030000000000001</v>
      </c>
      <c r="AX6699">
        <v>4.7279999999999998</v>
      </c>
      <c r="AY6699">
        <v>4.1230000000000002</v>
      </c>
      <c r="AZ6699">
        <v>4.5599999999999996</v>
      </c>
      <c r="BA6699">
        <v>2.2679999999999998</v>
      </c>
      <c r="BB6699">
        <v>2016</v>
      </c>
    </row>
    <row r="6700" spans="1:54" hidden="1" x14ac:dyDescent="0.25">
      <c r="A6700">
        <v>718</v>
      </c>
      <c r="B6700" t="s">
        <v>707</v>
      </c>
      <c r="C6700" t="s">
        <v>221</v>
      </c>
      <c r="D6700" t="s">
        <v>706</v>
      </c>
      <c r="E6700" t="s">
        <v>219</v>
      </c>
      <c r="F6700" t="s">
        <v>218</v>
      </c>
      <c r="G6700" t="s">
        <v>209</v>
      </c>
      <c r="H6700" t="s">
        <v>205</v>
      </c>
      <c r="I6700" t="s">
        <v>709</v>
      </c>
      <c r="J6700" t="s">
        <v>196</v>
      </c>
      <c r="K6700" t="s">
        <v>196</v>
      </c>
      <c r="L6700" t="s">
        <v>196</v>
      </c>
      <c r="M6700" t="s">
        <v>196</v>
      </c>
      <c r="N6700" t="s">
        <v>196</v>
      </c>
      <c r="O6700" t="s">
        <v>196</v>
      </c>
      <c r="P6700" t="s">
        <v>196</v>
      </c>
      <c r="Q6700" t="s">
        <v>196</v>
      </c>
      <c r="R6700" t="s">
        <v>196</v>
      </c>
      <c r="S6700" t="s">
        <v>196</v>
      </c>
      <c r="T6700" t="s">
        <v>196</v>
      </c>
      <c r="U6700" t="s">
        <v>196</v>
      </c>
      <c r="V6700" t="s">
        <v>196</v>
      </c>
      <c r="W6700" t="s">
        <v>196</v>
      </c>
      <c r="X6700" t="s">
        <v>196</v>
      </c>
      <c r="Y6700" t="s">
        <v>196</v>
      </c>
      <c r="Z6700" t="s">
        <v>196</v>
      </c>
      <c r="AA6700" t="s">
        <v>196</v>
      </c>
      <c r="AB6700" t="s">
        <v>196</v>
      </c>
      <c r="AC6700" t="s">
        <v>196</v>
      </c>
      <c r="AD6700" t="s">
        <v>196</v>
      </c>
      <c r="AE6700">
        <v>7.0129999999999999</v>
      </c>
      <c r="AF6700">
        <v>7.1660000000000004</v>
      </c>
      <c r="AG6700">
        <v>6.4720000000000004</v>
      </c>
      <c r="AH6700">
        <v>7.1369999999999996</v>
      </c>
      <c r="AI6700">
        <v>6.94</v>
      </c>
      <c r="AJ6700">
        <v>7.0650000000000004</v>
      </c>
      <c r="AK6700">
        <v>9.7010000000000005</v>
      </c>
      <c r="AL6700">
        <v>17.213000000000001</v>
      </c>
      <c r="AM6700">
        <v>11.742000000000001</v>
      </c>
      <c r="AN6700">
        <v>8.9120000000000008</v>
      </c>
      <c r="AO6700">
        <v>9.7629999999999999</v>
      </c>
      <c r="AP6700">
        <v>9.81</v>
      </c>
      <c r="AQ6700">
        <v>9.0280000000000005</v>
      </c>
      <c r="AR6700">
        <v>9.4779999999999998</v>
      </c>
      <c r="AS6700">
        <v>9.1609999999999996</v>
      </c>
      <c r="AT6700">
        <v>9.6790000000000003</v>
      </c>
      <c r="AU6700">
        <v>9.8010000000000002</v>
      </c>
      <c r="AV6700">
        <v>9.7789999999999999</v>
      </c>
      <c r="AW6700">
        <v>9.6750000000000007</v>
      </c>
      <c r="AX6700">
        <v>9.5449999999999999</v>
      </c>
      <c r="AY6700">
        <v>9.4819999999999993</v>
      </c>
      <c r="AZ6700">
        <v>9.3840000000000003</v>
      </c>
      <c r="BA6700">
        <v>9.4969999999999999</v>
      </c>
      <c r="BB6700">
        <v>2016</v>
      </c>
    </row>
    <row r="6701" spans="1:54" hidden="1" x14ac:dyDescent="0.25">
      <c r="A6701">
        <v>718</v>
      </c>
      <c r="B6701" t="s">
        <v>707</v>
      </c>
      <c r="C6701" t="s">
        <v>220</v>
      </c>
      <c r="D6701" t="s">
        <v>706</v>
      </c>
      <c r="E6701" t="s">
        <v>219</v>
      </c>
      <c r="F6701" t="s">
        <v>218</v>
      </c>
      <c r="G6701" t="s">
        <v>198</v>
      </c>
      <c r="I6701" t="s">
        <v>347</v>
      </c>
      <c r="J6701" t="s">
        <v>196</v>
      </c>
      <c r="K6701" t="s">
        <v>196</v>
      </c>
      <c r="L6701" t="s">
        <v>196</v>
      </c>
      <c r="M6701" t="s">
        <v>196</v>
      </c>
      <c r="N6701" t="s">
        <v>196</v>
      </c>
      <c r="O6701" t="s">
        <v>196</v>
      </c>
      <c r="P6701" t="s">
        <v>196</v>
      </c>
      <c r="Q6701" t="s">
        <v>196</v>
      </c>
      <c r="R6701" t="s">
        <v>196</v>
      </c>
      <c r="S6701" t="s">
        <v>196</v>
      </c>
      <c r="T6701" t="s">
        <v>196</v>
      </c>
      <c r="U6701" t="s">
        <v>196</v>
      </c>
      <c r="V6701" t="s">
        <v>196</v>
      </c>
      <c r="W6701" t="s">
        <v>196</v>
      </c>
      <c r="X6701" t="s">
        <v>196</v>
      </c>
      <c r="Y6701" t="s">
        <v>196</v>
      </c>
      <c r="Z6701" t="s">
        <v>196</v>
      </c>
      <c r="AA6701" t="s">
        <v>196</v>
      </c>
      <c r="AB6701" t="s">
        <v>196</v>
      </c>
      <c r="AC6701" t="s">
        <v>196</v>
      </c>
      <c r="AD6701" t="s">
        <v>196</v>
      </c>
      <c r="AE6701">
        <v>192.4</v>
      </c>
      <c r="AF6701">
        <v>187.46100000000001</v>
      </c>
      <c r="AG6701">
        <v>169.82400000000001</v>
      </c>
      <c r="AH6701">
        <v>154.596</v>
      </c>
      <c r="AI6701">
        <v>137.29</v>
      </c>
      <c r="AJ6701">
        <v>125.92</v>
      </c>
      <c r="AK6701">
        <v>140.05500000000001</v>
      </c>
      <c r="AL6701">
        <v>188.184</v>
      </c>
      <c r="AM6701">
        <v>101.809</v>
      </c>
      <c r="AN6701">
        <v>76.138000000000005</v>
      </c>
      <c r="AO6701">
        <v>77.430000000000007</v>
      </c>
      <c r="AP6701">
        <v>67.564999999999998</v>
      </c>
      <c r="AQ6701">
        <v>56.371000000000002</v>
      </c>
      <c r="AR6701">
        <v>55.363</v>
      </c>
      <c r="AS6701">
        <v>49.960999999999999</v>
      </c>
      <c r="AT6701">
        <v>50.856000000000002</v>
      </c>
      <c r="AU6701">
        <v>48.427</v>
      </c>
      <c r="AV6701">
        <v>44.939</v>
      </c>
      <c r="AW6701">
        <v>41.793999999999997</v>
      </c>
      <c r="AX6701">
        <v>38.869</v>
      </c>
      <c r="AY6701">
        <v>36.109000000000002</v>
      </c>
      <c r="AZ6701">
        <v>33.423999999999999</v>
      </c>
      <c r="BA6701">
        <v>31.788</v>
      </c>
      <c r="BB6701">
        <v>2016</v>
      </c>
    </row>
    <row r="6702" spans="1:54" hidden="1" x14ac:dyDescent="0.25">
      <c r="A6702">
        <v>718</v>
      </c>
      <c r="B6702" t="s">
        <v>707</v>
      </c>
      <c r="C6702" t="s">
        <v>217</v>
      </c>
      <c r="D6702" t="s">
        <v>706</v>
      </c>
      <c r="E6702" t="s">
        <v>215</v>
      </c>
      <c r="F6702" t="s">
        <v>214</v>
      </c>
      <c r="G6702" t="s">
        <v>209</v>
      </c>
      <c r="H6702" t="s">
        <v>205</v>
      </c>
      <c r="I6702" t="s">
        <v>709</v>
      </c>
      <c r="J6702" t="s">
        <v>196</v>
      </c>
      <c r="K6702" t="s">
        <v>196</v>
      </c>
      <c r="L6702" t="s">
        <v>196</v>
      </c>
      <c r="M6702" t="s">
        <v>196</v>
      </c>
      <c r="N6702" t="s">
        <v>196</v>
      </c>
      <c r="O6702" t="s">
        <v>196</v>
      </c>
      <c r="P6702" t="s">
        <v>196</v>
      </c>
      <c r="Q6702" t="s">
        <v>196</v>
      </c>
      <c r="R6702" t="s">
        <v>196</v>
      </c>
      <c r="S6702" t="s">
        <v>196</v>
      </c>
      <c r="T6702">
        <v>1.581</v>
      </c>
      <c r="U6702">
        <v>1.7669999999999999</v>
      </c>
      <c r="V6702">
        <v>1.7749999999999999</v>
      </c>
      <c r="W6702">
        <v>2.0179999999999998</v>
      </c>
      <c r="X6702">
        <v>3.036</v>
      </c>
      <c r="Y6702">
        <v>3.2309999999999999</v>
      </c>
      <c r="Z6702">
        <v>3.6669999999999998</v>
      </c>
      <c r="AA6702">
        <v>4.0469999999999997</v>
      </c>
      <c r="AB6702">
        <v>5.1619999999999999</v>
      </c>
      <c r="AC6702">
        <v>5.3179999999999996</v>
      </c>
      <c r="AD6702">
        <v>6.2480000000000002</v>
      </c>
      <c r="AE6702">
        <v>7.282</v>
      </c>
      <c r="AF6702">
        <v>7.4870000000000001</v>
      </c>
      <c r="AG6702">
        <v>6.7450000000000001</v>
      </c>
      <c r="AH6702">
        <v>7.5350000000000001</v>
      </c>
      <c r="AI6702">
        <v>7.2830000000000004</v>
      </c>
      <c r="AJ6702">
        <v>7.5780000000000003</v>
      </c>
      <c r="AK6702">
        <v>9.9770000000000003</v>
      </c>
      <c r="AL6702">
        <v>17.571999999999999</v>
      </c>
      <c r="AM6702">
        <v>12.24</v>
      </c>
      <c r="AN6702">
        <v>9.625</v>
      </c>
      <c r="AO6702">
        <v>10.404</v>
      </c>
      <c r="AP6702">
        <v>11.625999999999999</v>
      </c>
      <c r="AQ6702">
        <v>10.922000000000001</v>
      </c>
      <c r="AR6702">
        <v>12.451000000000001</v>
      </c>
      <c r="AS6702">
        <v>12.467000000000001</v>
      </c>
      <c r="AT6702">
        <v>13.13</v>
      </c>
      <c r="AU6702">
        <v>12.814</v>
      </c>
      <c r="AV6702">
        <v>12.73</v>
      </c>
      <c r="AW6702">
        <v>12.426</v>
      </c>
      <c r="AX6702">
        <v>12.096</v>
      </c>
      <c r="AY6702">
        <v>11.833</v>
      </c>
      <c r="AZ6702">
        <v>11.535</v>
      </c>
      <c r="BA6702">
        <v>11.448</v>
      </c>
      <c r="BB6702">
        <v>2016</v>
      </c>
    </row>
    <row r="6703" spans="1:54" hidden="1" x14ac:dyDescent="0.25">
      <c r="A6703">
        <v>718</v>
      </c>
      <c r="B6703" t="s">
        <v>707</v>
      </c>
      <c r="C6703" t="s">
        <v>216</v>
      </c>
      <c r="D6703" t="s">
        <v>706</v>
      </c>
      <c r="E6703" t="s">
        <v>215</v>
      </c>
      <c r="F6703" t="s">
        <v>214</v>
      </c>
      <c r="G6703" t="s">
        <v>198</v>
      </c>
      <c r="I6703" t="s">
        <v>213</v>
      </c>
      <c r="J6703" t="s">
        <v>196</v>
      </c>
      <c r="K6703" t="s">
        <v>196</v>
      </c>
      <c r="L6703" t="s">
        <v>196</v>
      </c>
      <c r="M6703" t="s">
        <v>196</v>
      </c>
      <c r="N6703" t="s">
        <v>196</v>
      </c>
      <c r="O6703" t="s">
        <v>196</v>
      </c>
      <c r="P6703" t="s">
        <v>196</v>
      </c>
      <c r="Q6703" t="s">
        <v>196</v>
      </c>
      <c r="R6703" t="s">
        <v>196</v>
      </c>
      <c r="S6703" t="s">
        <v>196</v>
      </c>
      <c r="T6703">
        <v>80.352999999999994</v>
      </c>
      <c r="U6703">
        <v>89.222999999999999</v>
      </c>
      <c r="V6703">
        <v>79.905000000000001</v>
      </c>
      <c r="W6703">
        <v>82.18</v>
      </c>
      <c r="X6703">
        <v>123.453</v>
      </c>
      <c r="Y6703">
        <v>133.52199999999999</v>
      </c>
      <c r="Z6703">
        <v>146.661</v>
      </c>
      <c r="AA6703">
        <v>143.01300000000001</v>
      </c>
      <c r="AB6703">
        <v>161.24</v>
      </c>
      <c r="AC6703">
        <v>159.78700000000001</v>
      </c>
      <c r="AD6703">
        <v>177.83699999999999</v>
      </c>
      <c r="AE6703">
        <v>199.78700000000001</v>
      </c>
      <c r="AF6703">
        <v>195.86</v>
      </c>
      <c r="AG6703">
        <v>176.97499999999999</v>
      </c>
      <c r="AH6703">
        <v>163.226</v>
      </c>
      <c r="AI6703">
        <v>144.06399999999999</v>
      </c>
      <c r="AJ6703">
        <v>135.071</v>
      </c>
      <c r="AK6703">
        <v>144.048</v>
      </c>
      <c r="AL6703">
        <v>192.102</v>
      </c>
      <c r="AM6703">
        <v>106.125</v>
      </c>
      <c r="AN6703">
        <v>82.224000000000004</v>
      </c>
      <c r="AO6703">
        <v>82.507999999999996</v>
      </c>
      <c r="AP6703">
        <v>80.069000000000003</v>
      </c>
      <c r="AQ6703">
        <v>68.198999999999998</v>
      </c>
      <c r="AR6703">
        <v>72.730999999999995</v>
      </c>
      <c r="AS6703">
        <v>67.994</v>
      </c>
      <c r="AT6703">
        <v>68.989000000000004</v>
      </c>
      <c r="AU6703">
        <v>63.314999999999998</v>
      </c>
      <c r="AV6703">
        <v>58.502000000000002</v>
      </c>
      <c r="AW6703">
        <v>53.679000000000002</v>
      </c>
      <c r="AX6703">
        <v>49.258000000000003</v>
      </c>
      <c r="AY6703">
        <v>45.064</v>
      </c>
      <c r="AZ6703">
        <v>41.085999999999999</v>
      </c>
      <c r="BA6703">
        <v>38.317999999999998</v>
      </c>
      <c r="BB6703">
        <v>2016</v>
      </c>
    </row>
    <row r="6704" spans="1:54" hidden="1" x14ac:dyDescent="0.25">
      <c r="A6704">
        <v>718</v>
      </c>
      <c r="B6704" t="s">
        <v>707</v>
      </c>
      <c r="C6704" t="s">
        <v>212</v>
      </c>
      <c r="D6704" t="s">
        <v>706</v>
      </c>
      <c r="E6704" t="s">
        <v>211</v>
      </c>
      <c r="F6704" t="s">
        <v>210</v>
      </c>
      <c r="G6704" t="s">
        <v>209</v>
      </c>
      <c r="H6704" t="s">
        <v>205</v>
      </c>
      <c r="I6704" t="s">
        <v>709</v>
      </c>
      <c r="J6704">
        <v>0.94199999999999995</v>
      </c>
      <c r="K6704">
        <v>0.97199999999999998</v>
      </c>
      <c r="L6704">
        <v>0.96799999999999997</v>
      </c>
      <c r="M6704">
        <v>0.99299999999999999</v>
      </c>
      <c r="N6704">
        <v>1.0680000000000001</v>
      </c>
      <c r="O6704">
        <v>1.2050000000000001</v>
      </c>
      <c r="P6704">
        <v>1.284</v>
      </c>
      <c r="Q6704">
        <v>1.3959999999999999</v>
      </c>
      <c r="R6704">
        <v>1.528</v>
      </c>
      <c r="S6704">
        <v>1.7210000000000001</v>
      </c>
      <c r="T6704">
        <v>1.9670000000000001</v>
      </c>
      <c r="U6704">
        <v>1.98</v>
      </c>
      <c r="V6704">
        <v>2.2210000000000001</v>
      </c>
      <c r="W6704">
        <v>2.456</v>
      </c>
      <c r="X6704">
        <v>2.4590000000000001</v>
      </c>
      <c r="Y6704">
        <v>2.42</v>
      </c>
      <c r="Z6704">
        <v>2.5</v>
      </c>
      <c r="AA6704">
        <v>2.83</v>
      </c>
      <c r="AB6704">
        <v>3.2010000000000001</v>
      </c>
      <c r="AC6704">
        <v>3.3279999999999998</v>
      </c>
      <c r="AD6704">
        <v>3.5129999999999999</v>
      </c>
      <c r="AE6704">
        <v>3.645</v>
      </c>
      <c r="AF6704">
        <v>3.8220000000000001</v>
      </c>
      <c r="AG6704">
        <v>3.8109999999999999</v>
      </c>
      <c r="AH6704">
        <v>4.6159999999999997</v>
      </c>
      <c r="AI6704">
        <v>5.0549999999999997</v>
      </c>
      <c r="AJ6704">
        <v>5.61</v>
      </c>
      <c r="AK6704">
        <v>6.9260000000000002</v>
      </c>
      <c r="AL6704">
        <v>9.1470000000000002</v>
      </c>
      <c r="AM6704">
        <v>11.532999999999999</v>
      </c>
      <c r="AN6704">
        <v>11.705</v>
      </c>
      <c r="AO6704">
        <v>12.609</v>
      </c>
      <c r="AP6704">
        <v>14.519</v>
      </c>
      <c r="AQ6704">
        <v>16.015000000000001</v>
      </c>
      <c r="AR6704">
        <v>17.119</v>
      </c>
      <c r="AS6704">
        <v>18.335999999999999</v>
      </c>
      <c r="AT6704">
        <v>19.033000000000001</v>
      </c>
      <c r="AU6704">
        <v>20.239000000000001</v>
      </c>
      <c r="AV6704">
        <v>21.76</v>
      </c>
      <c r="AW6704">
        <v>23.148</v>
      </c>
      <c r="AX6704">
        <v>24.556000000000001</v>
      </c>
      <c r="AY6704">
        <v>26.257999999999999</v>
      </c>
      <c r="AZ6704">
        <v>28.074999999999999</v>
      </c>
      <c r="BA6704">
        <v>29.876999999999999</v>
      </c>
      <c r="BB6704">
        <v>2016</v>
      </c>
    </row>
    <row r="6705" spans="1:54" hidden="1" x14ac:dyDescent="0.25">
      <c r="A6705">
        <v>718</v>
      </c>
      <c r="B6705" t="s">
        <v>707</v>
      </c>
      <c r="C6705" t="s">
        <v>207</v>
      </c>
      <c r="D6705" t="s">
        <v>706</v>
      </c>
      <c r="E6705" t="s">
        <v>200</v>
      </c>
      <c r="F6705" t="s">
        <v>199</v>
      </c>
      <c r="G6705" t="s">
        <v>206</v>
      </c>
      <c r="H6705" t="s">
        <v>205</v>
      </c>
      <c r="I6705" t="s">
        <v>708</v>
      </c>
      <c r="J6705">
        <v>-1.6E-2</v>
      </c>
      <c r="K6705">
        <v>-1.9E-2</v>
      </c>
      <c r="L6705">
        <v>-4.1000000000000002E-2</v>
      </c>
      <c r="M6705">
        <v>-2.5999999999999999E-2</v>
      </c>
      <c r="N6705">
        <v>-1.2999999999999999E-2</v>
      </c>
      <c r="O6705">
        <v>-1.9E-2</v>
      </c>
      <c r="P6705">
        <v>-3.3000000000000002E-2</v>
      </c>
      <c r="Q6705">
        <v>-2.1000000000000001E-2</v>
      </c>
      <c r="R6705">
        <v>-2.8000000000000001E-2</v>
      </c>
      <c r="S6705">
        <v>-0.04</v>
      </c>
      <c r="T6705">
        <v>-1.2999999999999999E-2</v>
      </c>
      <c r="U6705">
        <v>-8.0000000000000002E-3</v>
      </c>
      <c r="V6705">
        <v>-7.0000000000000001E-3</v>
      </c>
      <c r="W6705">
        <v>8.9999999999999993E-3</v>
      </c>
      <c r="X6705">
        <v>3.1E-2</v>
      </c>
      <c r="Y6705">
        <v>1E-3</v>
      </c>
      <c r="Z6705">
        <v>-5.1999999999999998E-2</v>
      </c>
      <c r="AA6705">
        <v>-6.6000000000000003E-2</v>
      </c>
      <c r="AB6705">
        <v>-0.106</v>
      </c>
      <c r="AC6705">
        <v>-0.11700000000000001</v>
      </c>
      <c r="AD6705">
        <v>-4.2999999999999997E-2</v>
      </c>
      <c r="AE6705">
        <v>-0.153</v>
      </c>
      <c r="AF6705">
        <v>-0.10100000000000001</v>
      </c>
      <c r="AG6705">
        <v>-8.9999999999999993E-3</v>
      </c>
      <c r="AH6705">
        <v>-0.06</v>
      </c>
      <c r="AI6705">
        <v>-0.17399999999999999</v>
      </c>
      <c r="AJ6705">
        <v>-0.13400000000000001</v>
      </c>
      <c r="AK6705">
        <v>-0.111</v>
      </c>
      <c r="AL6705">
        <v>-0.185</v>
      </c>
      <c r="AM6705">
        <v>-0.126</v>
      </c>
      <c r="AN6705">
        <v>-0.188</v>
      </c>
      <c r="AO6705">
        <v>-0.23400000000000001</v>
      </c>
      <c r="AP6705">
        <v>-0.224</v>
      </c>
      <c r="AQ6705">
        <v>-0.159</v>
      </c>
      <c r="AR6705">
        <v>-0.31</v>
      </c>
      <c r="AS6705">
        <v>-0.25600000000000001</v>
      </c>
      <c r="AT6705">
        <v>-0.26100000000000001</v>
      </c>
      <c r="AU6705">
        <v>-0.23699999999999999</v>
      </c>
      <c r="AV6705">
        <v>-0.22500000000000001</v>
      </c>
      <c r="AW6705">
        <v>-0.23</v>
      </c>
      <c r="AX6705">
        <v>-0.23499999999999999</v>
      </c>
      <c r="AY6705">
        <v>-0.255</v>
      </c>
      <c r="AZ6705">
        <v>-0.27700000000000002</v>
      </c>
      <c r="BA6705">
        <v>-0.247</v>
      </c>
      <c r="BB6705">
        <v>2016</v>
      </c>
    </row>
    <row r="6706" spans="1:54" hidden="1" x14ac:dyDescent="0.25">
      <c r="A6706">
        <v>718</v>
      </c>
      <c r="B6706" t="s">
        <v>707</v>
      </c>
      <c r="C6706" t="s">
        <v>202</v>
      </c>
      <c r="D6706" t="s">
        <v>706</v>
      </c>
      <c r="E6706" t="s">
        <v>200</v>
      </c>
      <c r="F6706" t="s">
        <v>199</v>
      </c>
      <c r="G6706" t="s">
        <v>198</v>
      </c>
      <c r="I6706" t="s">
        <v>197</v>
      </c>
      <c r="J6706">
        <v>-10.602</v>
      </c>
      <c r="K6706">
        <v>-12.211</v>
      </c>
      <c r="L6706">
        <v>-27.504999999999999</v>
      </c>
      <c r="M6706">
        <v>-17.754999999999999</v>
      </c>
      <c r="N6706">
        <v>-8.782</v>
      </c>
      <c r="O6706">
        <v>-11.369</v>
      </c>
      <c r="P6706">
        <v>-16.018000000000001</v>
      </c>
      <c r="Q6706">
        <v>-8.4700000000000006</v>
      </c>
      <c r="R6706">
        <v>-10.01</v>
      </c>
      <c r="S6706">
        <v>-13.007999999999999</v>
      </c>
      <c r="T6706">
        <v>-3.5209999999999999</v>
      </c>
      <c r="U6706">
        <v>-2.1819999999999999</v>
      </c>
      <c r="V6706">
        <v>-1.5920000000000001</v>
      </c>
      <c r="W6706">
        <v>1.82</v>
      </c>
      <c r="X6706">
        <v>6.452</v>
      </c>
      <c r="Y6706">
        <v>0.27900000000000003</v>
      </c>
      <c r="Z6706">
        <v>-10.42</v>
      </c>
      <c r="AA6706">
        <v>-11.741</v>
      </c>
      <c r="AB6706">
        <v>-17.469000000000001</v>
      </c>
      <c r="AC6706">
        <v>-18.742999999999999</v>
      </c>
      <c r="AD6706">
        <v>-6.9809999999999999</v>
      </c>
      <c r="AE6706">
        <v>-24.597000000000001</v>
      </c>
      <c r="AF6706">
        <v>-14.519</v>
      </c>
      <c r="AG6706">
        <v>-1.327</v>
      </c>
      <c r="AH6706">
        <v>-7.1870000000000003</v>
      </c>
      <c r="AI6706">
        <v>-18.939</v>
      </c>
      <c r="AJ6706">
        <v>-13.161</v>
      </c>
      <c r="AK6706">
        <v>-10.773</v>
      </c>
      <c r="AL6706">
        <v>-18.483000000000001</v>
      </c>
      <c r="AM6706">
        <v>-14.837</v>
      </c>
      <c r="AN6706">
        <v>-19.38</v>
      </c>
      <c r="AO6706">
        <v>-22.959</v>
      </c>
      <c r="AP6706">
        <v>-21.138000000000002</v>
      </c>
      <c r="AQ6706">
        <v>-11.945</v>
      </c>
      <c r="AR6706">
        <v>-23.111000000000001</v>
      </c>
      <c r="AS6706">
        <v>-18.584</v>
      </c>
      <c r="AT6706">
        <v>-18.263000000000002</v>
      </c>
      <c r="AU6706">
        <v>-15.977</v>
      </c>
      <c r="AV6706">
        <v>-14.358000000000001</v>
      </c>
      <c r="AW6706">
        <v>-13.882</v>
      </c>
      <c r="AX6706">
        <v>-13.442</v>
      </c>
      <c r="AY6706">
        <v>-13.781000000000001</v>
      </c>
      <c r="AZ6706">
        <v>-14.24</v>
      </c>
      <c r="BA6706">
        <v>-12.118</v>
      </c>
      <c r="BB6706">
        <v>2015</v>
      </c>
    </row>
    <row r="6707" spans="1:54" hidden="1" x14ac:dyDescent="0.25">
      <c r="A6707">
        <v>724</v>
      </c>
      <c r="B6707" t="s">
        <v>699</v>
      </c>
      <c r="C6707" t="s">
        <v>342</v>
      </c>
      <c r="D6707" t="s">
        <v>698</v>
      </c>
      <c r="E6707" t="s">
        <v>339</v>
      </c>
      <c r="F6707" t="s">
        <v>341</v>
      </c>
      <c r="G6707" t="s">
        <v>209</v>
      </c>
      <c r="H6707" t="s">
        <v>205</v>
      </c>
      <c r="I6707" t="s">
        <v>705</v>
      </c>
      <c r="J6707">
        <v>6004.1760000000004</v>
      </c>
      <c r="K6707">
        <v>6116.9560000000001</v>
      </c>
      <c r="L6707">
        <v>6225.8280000000004</v>
      </c>
      <c r="M6707">
        <v>6127.723</v>
      </c>
      <c r="N6707">
        <v>6231.8760000000002</v>
      </c>
      <c r="O6707">
        <v>5811.8220000000001</v>
      </c>
      <c r="P6707">
        <v>5819.52</v>
      </c>
      <c r="Q6707">
        <v>5958.1530000000002</v>
      </c>
      <c r="R6707">
        <v>6080.777</v>
      </c>
      <c r="S6707">
        <v>6381.8860000000004</v>
      </c>
      <c r="T6707">
        <v>6484.6859999999997</v>
      </c>
      <c r="U6707">
        <v>5966.3969999999999</v>
      </c>
      <c r="V6707">
        <v>5390.8609999999999</v>
      </c>
      <c r="W6707">
        <v>5393.7879999999996</v>
      </c>
      <c r="X6707">
        <v>5582.5709999999999</v>
      </c>
      <c r="Y6707">
        <v>5022.9179999999997</v>
      </c>
      <c r="Z6707">
        <v>3777.904</v>
      </c>
      <c r="AA6707">
        <v>3113.1489999999999</v>
      </c>
      <c r="AB6707">
        <v>3087.0790000000002</v>
      </c>
      <c r="AC6707">
        <v>2836.3530000000001</v>
      </c>
      <c r="AD6707">
        <v>2944.3409999999999</v>
      </c>
      <c r="AE6707">
        <v>3479.326</v>
      </c>
      <c r="AF6707">
        <v>4398.7520000000004</v>
      </c>
      <c r="AG6707">
        <v>4809.0050000000001</v>
      </c>
      <c r="AH6707">
        <v>5126.3010000000004</v>
      </c>
      <c r="AI6707">
        <v>5357.2460000000001</v>
      </c>
      <c r="AJ6707">
        <v>5583.5309999999999</v>
      </c>
      <c r="AK6707">
        <v>6033.47</v>
      </c>
      <c r="AL6707">
        <v>6359.2579999999998</v>
      </c>
      <c r="AM6707">
        <v>6561.915</v>
      </c>
      <c r="AN6707">
        <v>6912.759</v>
      </c>
      <c r="AO6707">
        <v>7349.0929999999998</v>
      </c>
      <c r="AP6707">
        <v>8464.5519999999997</v>
      </c>
      <c r="AQ6707">
        <v>10218.41</v>
      </c>
      <c r="AR6707">
        <v>10683.826999999999</v>
      </c>
      <c r="AS6707">
        <v>8494.9560000000001</v>
      </c>
      <c r="AT6707">
        <v>9029.8940000000002</v>
      </c>
      <c r="AU6707">
        <v>9345.7780000000002</v>
      </c>
      <c r="AV6707">
        <v>9673.2009999999991</v>
      </c>
      <c r="AW6707">
        <v>10212.039000000001</v>
      </c>
      <c r="AX6707">
        <v>10836.444</v>
      </c>
      <c r="AY6707">
        <v>11593.933000000001</v>
      </c>
      <c r="AZ6707">
        <v>12460.183999999999</v>
      </c>
      <c r="BA6707">
        <v>13364.322</v>
      </c>
      <c r="BB6707">
        <v>2016</v>
      </c>
    </row>
    <row r="6708" spans="1:54" hidden="1" x14ac:dyDescent="0.25">
      <c r="A6708">
        <v>724</v>
      </c>
      <c r="B6708" t="s">
        <v>699</v>
      </c>
      <c r="C6708" t="s">
        <v>340</v>
      </c>
      <c r="D6708" t="s">
        <v>698</v>
      </c>
      <c r="E6708" t="s">
        <v>339</v>
      </c>
      <c r="F6708" t="s">
        <v>338</v>
      </c>
      <c r="G6708" t="s">
        <v>261</v>
      </c>
      <c r="I6708" t="s">
        <v>337</v>
      </c>
      <c r="J6708">
        <v>-0.56000000000000005</v>
      </c>
      <c r="K6708">
        <v>1.8779999999999999</v>
      </c>
      <c r="L6708">
        <v>1.78</v>
      </c>
      <c r="M6708">
        <v>-1.5760000000000001</v>
      </c>
      <c r="N6708">
        <v>1.7</v>
      </c>
      <c r="O6708">
        <v>-6.74</v>
      </c>
      <c r="P6708">
        <v>0.13200000000000001</v>
      </c>
      <c r="Q6708">
        <v>2.3820000000000001</v>
      </c>
      <c r="R6708">
        <v>2.0579999999999998</v>
      </c>
      <c r="S6708">
        <v>4.952</v>
      </c>
      <c r="T6708">
        <v>1.611</v>
      </c>
      <c r="U6708">
        <v>-7.9930000000000003</v>
      </c>
      <c r="V6708">
        <v>-9.6460000000000008</v>
      </c>
      <c r="W6708">
        <v>5.3999999999999999E-2</v>
      </c>
      <c r="X6708">
        <v>3.5</v>
      </c>
      <c r="Y6708">
        <v>-10.025</v>
      </c>
      <c r="Z6708">
        <v>-24.786999999999999</v>
      </c>
      <c r="AA6708">
        <v>-17.596</v>
      </c>
      <c r="AB6708">
        <v>-0.83699999999999997</v>
      </c>
      <c r="AC6708">
        <v>-8.1219999999999999</v>
      </c>
      <c r="AD6708">
        <v>3.8069999999999999</v>
      </c>
      <c r="AE6708">
        <v>18.170000000000002</v>
      </c>
      <c r="AF6708">
        <v>26.425000000000001</v>
      </c>
      <c r="AG6708">
        <v>9.327</v>
      </c>
      <c r="AH6708">
        <v>6.5979999999999999</v>
      </c>
      <c r="AI6708">
        <v>4.5049999999999999</v>
      </c>
      <c r="AJ6708">
        <v>4.2240000000000002</v>
      </c>
      <c r="AK6708">
        <v>8.0579999999999998</v>
      </c>
      <c r="AL6708">
        <v>5.4</v>
      </c>
      <c r="AM6708">
        <v>3.1869999999999998</v>
      </c>
      <c r="AN6708">
        <v>5.3470000000000004</v>
      </c>
      <c r="AO6708">
        <v>6.3120000000000003</v>
      </c>
      <c r="AP6708">
        <v>15.178000000000001</v>
      </c>
      <c r="AQ6708">
        <v>20.72</v>
      </c>
      <c r="AR6708">
        <v>4.5549999999999997</v>
      </c>
      <c r="AS6708">
        <v>-20.488</v>
      </c>
      <c r="AT6708">
        <v>6.2969999999999997</v>
      </c>
      <c r="AU6708">
        <v>3.4980000000000002</v>
      </c>
      <c r="AV6708">
        <v>3.5030000000000001</v>
      </c>
      <c r="AW6708">
        <v>5.57</v>
      </c>
      <c r="AX6708">
        <v>6.1139999999999999</v>
      </c>
      <c r="AY6708">
        <v>6.99</v>
      </c>
      <c r="AZ6708">
        <v>7.4720000000000004</v>
      </c>
      <c r="BA6708">
        <v>7.2560000000000002</v>
      </c>
      <c r="BB6708">
        <v>2016</v>
      </c>
    </row>
    <row r="6709" spans="1:54" hidden="1" x14ac:dyDescent="0.25">
      <c r="A6709">
        <v>724</v>
      </c>
      <c r="B6709" t="s">
        <v>699</v>
      </c>
      <c r="C6709" t="s">
        <v>336</v>
      </c>
      <c r="D6709" t="s">
        <v>698</v>
      </c>
      <c r="E6709" t="s">
        <v>331</v>
      </c>
      <c r="F6709" t="s">
        <v>335</v>
      </c>
      <c r="G6709" t="s">
        <v>209</v>
      </c>
      <c r="H6709" t="s">
        <v>205</v>
      </c>
      <c r="I6709" t="s">
        <v>705</v>
      </c>
      <c r="J6709">
        <v>1.786</v>
      </c>
      <c r="K6709">
        <v>2.1139999999999999</v>
      </c>
      <c r="L6709">
        <v>2.54</v>
      </c>
      <c r="M6709">
        <v>3.36</v>
      </c>
      <c r="N6709">
        <v>5.1760000000000002</v>
      </c>
      <c r="O6709">
        <v>8.94</v>
      </c>
      <c r="P6709">
        <v>21.151</v>
      </c>
      <c r="Q6709">
        <v>38.978000000000002</v>
      </c>
      <c r="R6709">
        <v>61.027000000000001</v>
      </c>
      <c r="S6709">
        <v>103.123</v>
      </c>
      <c r="T6709">
        <v>143.57400000000001</v>
      </c>
      <c r="U6709">
        <v>336.17200000000003</v>
      </c>
      <c r="V6709">
        <v>495.58800000000002</v>
      </c>
      <c r="W6709">
        <v>636.69399999999996</v>
      </c>
      <c r="X6709">
        <v>780.74699999999996</v>
      </c>
      <c r="Y6709">
        <v>959.63400000000001</v>
      </c>
      <c r="Z6709">
        <v>1265.309</v>
      </c>
      <c r="AA6709">
        <v>1217.78</v>
      </c>
      <c r="AB6709">
        <v>1534.202</v>
      </c>
      <c r="AC6709">
        <v>1762.414</v>
      </c>
      <c r="AD6709">
        <v>1941.3209999999999</v>
      </c>
      <c r="AE6709">
        <v>2166.1770000000001</v>
      </c>
      <c r="AF6709">
        <v>2631.181</v>
      </c>
      <c r="AG6709">
        <v>3254.261</v>
      </c>
      <c r="AH6709">
        <v>3913.444</v>
      </c>
      <c r="AI6709">
        <v>4769.7879999999996</v>
      </c>
      <c r="AJ6709">
        <v>5583.9769999999999</v>
      </c>
      <c r="AK6709">
        <v>6443.9809999999998</v>
      </c>
      <c r="AL6709">
        <v>7470.5450000000001</v>
      </c>
      <c r="AM6709">
        <v>8308.2939999999999</v>
      </c>
      <c r="AN6709">
        <v>10255.614</v>
      </c>
      <c r="AO6709">
        <v>12797.213</v>
      </c>
      <c r="AP6709">
        <v>16514.295999999998</v>
      </c>
      <c r="AQ6709">
        <v>21317.121999999999</v>
      </c>
      <c r="AR6709">
        <v>22689.366000000002</v>
      </c>
      <c r="AS6709">
        <v>21582.035</v>
      </c>
      <c r="AT6709">
        <v>24287.826000000001</v>
      </c>
      <c r="AU6709">
        <v>26606.738000000001</v>
      </c>
      <c r="AV6709">
        <v>30788.030999999999</v>
      </c>
      <c r="AW6709">
        <v>35731.048999999999</v>
      </c>
      <c r="AX6709">
        <v>40851.584000000003</v>
      </c>
      <c r="AY6709">
        <v>46660.976000000002</v>
      </c>
      <c r="AZ6709">
        <v>55071.767999999996</v>
      </c>
      <c r="BA6709">
        <v>63089.171999999999</v>
      </c>
      <c r="BB6709">
        <v>2016</v>
      </c>
    </row>
    <row r="6710" spans="1:54" hidden="1" x14ac:dyDescent="0.25">
      <c r="A6710">
        <v>724</v>
      </c>
      <c r="B6710" t="s">
        <v>699</v>
      </c>
      <c r="C6710" t="s">
        <v>334</v>
      </c>
      <c r="D6710" t="s">
        <v>698</v>
      </c>
      <c r="E6710" t="s">
        <v>331</v>
      </c>
      <c r="F6710" t="s">
        <v>333</v>
      </c>
      <c r="G6710" t="s">
        <v>206</v>
      </c>
      <c r="H6710" t="s">
        <v>205</v>
      </c>
      <c r="I6710" t="s">
        <v>298</v>
      </c>
      <c r="J6710">
        <v>1.7010000000000001</v>
      </c>
      <c r="K6710">
        <v>1.823</v>
      </c>
      <c r="L6710">
        <v>2.0499999999999998</v>
      </c>
      <c r="M6710">
        <v>1.782</v>
      </c>
      <c r="N6710">
        <v>2.0619999999999998</v>
      </c>
      <c r="O6710">
        <v>1.7549999999999999</v>
      </c>
      <c r="P6710">
        <v>1.3140000000000001</v>
      </c>
      <c r="Q6710">
        <v>1.145</v>
      </c>
      <c r="R6710">
        <v>1.877</v>
      </c>
      <c r="S6710">
        <v>1.724</v>
      </c>
      <c r="T6710">
        <v>0.94799999999999995</v>
      </c>
      <c r="U6710">
        <v>1.1379999999999999</v>
      </c>
      <c r="V6710">
        <v>0.99199999999999999</v>
      </c>
      <c r="W6710">
        <v>1.1220000000000001</v>
      </c>
      <c r="X6710">
        <v>1.331</v>
      </c>
      <c r="Y6710">
        <v>1.2729999999999999</v>
      </c>
      <c r="Z6710">
        <v>1.3740000000000001</v>
      </c>
      <c r="AA6710">
        <v>1.24</v>
      </c>
      <c r="AB6710">
        <v>0.98099999999999998</v>
      </c>
      <c r="AC6710">
        <v>0.97699999999999998</v>
      </c>
      <c r="AD6710">
        <v>0.94099999999999995</v>
      </c>
      <c r="AE6710">
        <v>1.0840000000000001</v>
      </c>
      <c r="AF6710">
        <v>1.25</v>
      </c>
      <c r="AG6710">
        <v>1.38</v>
      </c>
      <c r="AH6710">
        <v>1.4390000000000001</v>
      </c>
      <c r="AI6710">
        <v>1.649</v>
      </c>
      <c r="AJ6710">
        <v>1.8839999999999999</v>
      </c>
      <c r="AK6710">
        <v>2.1589999999999998</v>
      </c>
      <c r="AL6710">
        <v>2.5110000000000001</v>
      </c>
      <c r="AM6710">
        <v>2.4540000000000002</v>
      </c>
      <c r="AN6710">
        <v>2.5779999999999998</v>
      </c>
      <c r="AO6710">
        <v>2.9420000000000002</v>
      </c>
      <c r="AP6710">
        <v>3.802</v>
      </c>
      <c r="AQ6710">
        <v>4.9160000000000004</v>
      </c>
      <c r="AR6710">
        <v>5.0069999999999997</v>
      </c>
      <c r="AS6710">
        <v>4.2519999999999998</v>
      </c>
      <c r="AT6710">
        <v>3.7850000000000001</v>
      </c>
      <c r="AU6710">
        <v>3.641</v>
      </c>
      <c r="AV6710">
        <v>3.8239999999999998</v>
      </c>
      <c r="AW6710">
        <v>3.976</v>
      </c>
      <c r="AX6710">
        <v>4.2590000000000003</v>
      </c>
      <c r="AY6710">
        <v>4.5789999999999997</v>
      </c>
      <c r="AZ6710">
        <v>5.1109999999999998</v>
      </c>
      <c r="BA6710">
        <v>5.5629999999999997</v>
      </c>
      <c r="BB6710">
        <v>2016</v>
      </c>
    </row>
    <row r="6711" spans="1:54" hidden="1" x14ac:dyDescent="0.25">
      <c r="A6711">
        <v>724</v>
      </c>
      <c r="B6711" t="s">
        <v>699</v>
      </c>
      <c r="C6711" t="s">
        <v>332</v>
      </c>
      <c r="D6711" t="s">
        <v>698</v>
      </c>
      <c r="E6711" t="s">
        <v>331</v>
      </c>
      <c r="F6711" t="s">
        <v>330</v>
      </c>
      <c r="G6711" t="s">
        <v>311</v>
      </c>
      <c r="H6711" t="s">
        <v>205</v>
      </c>
      <c r="I6711" t="s">
        <v>298</v>
      </c>
      <c r="J6711">
        <v>2.8919999999999999</v>
      </c>
      <c r="K6711">
        <v>3.2210000000000001</v>
      </c>
      <c r="L6711">
        <v>3.4820000000000002</v>
      </c>
      <c r="M6711">
        <v>3.5619999999999998</v>
      </c>
      <c r="N6711">
        <v>3.7509999999999999</v>
      </c>
      <c r="O6711">
        <v>3.61</v>
      </c>
      <c r="P6711">
        <v>3.6880000000000002</v>
      </c>
      <c r="Q6711">
        <v>3.8719999999999999</v>
      </c>
      <c r="R6711">
        <v>4.09</v>
      </c>
      <c r="S6711">
        <v>4.46</v>
      </c>
      <c r="T6711">
        <v>4.6989999999999998</v>
      </c>
      <c r="U6711">
        <v>4.4669999999999996</v>
      </c>
      <c r="V6711">
        <v>4.1289999999999996</v>
      </c>
      <c r="W6711">
        <v>4.2290000000000001</v>
      </c>
      <c r="X6711">
        <v>4.47</v>
      </c>
      <c r="Y6711">
        <v>4.1059999999999999</v>
      </c>
      <c r="Z6711">
        <v>3.145</v>
      </c>
      <c r="AA6711">
        <v>2.6360000000000001</v>
      </c>
      <c r="AB6711">
        <v>2.6419999999999999</v>
      </c>
      <c r="AC6711">
        <v>2.4649999999999999</v>
      </c>
      <c r="AD6711">
        <v>2.617</v>
      </c>
      <c r="AE6711">
        <v>3.1619999999999999</v>
      </c>
      <c r="AF6711">
        <v>4.0599999999999996</v>
      </c>
      <c r="AG6711">
        <v>4.5270000000000001</v>
      </c>
      <c r="AH6711">
        <v>4.9580000000000002</v>
      </c>
      <c r="AI6711">
        <v>5.3479999999999999</v>
      </c>
      <c r="AJ6711">
        <v>5.7450000000000001</v>
      </c>
      <c r="AK6711">
        <v>6.3730000000000002</v>
      </c>
      <c r="AL6711">
        <v>6.8490000000000002</v>
      </c>
      <c r="AM6711">
        <v>7.1210000000000004</v>
      </c>
      <c r="AN6711">
        <v>7.5940000000000003</v>
      </c>
      <c r="AO6711">
        <v>8.24</v>
      </c>
      <c r="AP6711">
        <v>9.6649999999999991</v>
      </c>
      <c r="AQ6711">
        <v>11.856</v>
      </c>
      <c r="AR6711">
        <v>12.619</v>
      </c>
      <c r="AS6711">
        <v>10.141999999999999</v>
      </c>
      <c r="AT6711">
        <v>10.917999999999999</v>
      </c>
      <c r="AU6711">
        <v>11.504</v>
      </c>
      <c r="AV6711">
        <v>12.177</v>
      </c>
      <c r="AW6711">
        <v>13.134</v>
      </c>
      <c r="AX6711">
        <v>14.211</v>
      </c>
      <c r="AY6711">
        <v>15.494</v>
      </c>
      <c r="AZ6711">
        <v>16.937999999999999</v>
      </c>
      <c r="BA6711">
        <v>18.483000000000001</v>
      </c>
      <c r="BB6711">
        <v>2016</v>
      </c>
    </row>
    <row r="6712" spans="1:54" hidden="1" x14ac:dyDescent="0.25">
      <c r="A6712">
        <v>724</v>
      </c>
      <c r="B6712" t="s">
        <v>699</v>
      </c>
      <c r="C6712" t="s">
        <v>329</v>
      </c>
      <c r="D6712" t="s">
        <v>698</v>
      </c>
      <c r="E6712" t="s">
        <v>328</v>
      </c>
      <c r="F6712" t="s">
        <v>327</v>
      </c>
      <c r="G6712" t="s">
        <v>282</v>
      </c>
      <c r="I6712" t="s">
        <v>326</v>
      </c>
      <c r="J6712">
        <v>0.03</v>
      </c>
      <c r="K6712">
        <v>3.5000000000000003E-2</v>
      </c>
      <c r="L6712">
        <v>4.1000000000000002E-2</v>
      </c>
      <c r="M6712">
        <v>5.5E-2</v>
      </c>
      <c r="N6712">
        <v>8.3000000000000004E-2</v>
      </c>
      <c r="O6712">
        <v>0.154</v>
      </c>
      <c r="P6712">
        <v>0.36299999999999999</v>
      </c>
      <c r="Q6712">
        <v>0.65400000000000003</v>
      </c>
      <c r="R6712">
        <v>1.004</v>
      </c>
      <c r="S6712">
        <v>1.6160000000000001</v>
      </c>
      <c r="T6712">
        <v>2.214</v>
      </c>
      <c r="U6712">
        <v>5.6340000000000003</v>
      </c>
      <c r="V6712">
        <v>9.1929999999999996</v>
      </c>
      <c r="W6712">
        <v>11.804</v>
      </c>
      <c r="X6712">
        <v>13.984999999999999</v>
      </c>
      <c r="Y6712">
        <v>19.105</v>
      </c>
      <c r="Z6712">
        <v>33.491999999999997</v>
      </c>
      <c r="AA6712">
        <v>39.116999999999997</v>
      </c>
      <c r="AB6712">
        <v>49.698</v>
      </c>
      <c r="AC6712">
        <v>62.137</v>
      </c>
      <c r="AD6712">
        <v>65.933999999999997</v>
      </c>
      <c r="AE6712">
        <v>62.259</v>
      </c>
      <c r="AF6712">
        <v>59.817</v>
      </c>
      <c r="AG6712">
        <v>67.67</v>
      </c>
      <c r="AH6712">
        <v>76.340999999999994</v>
      </c>
      <c r="AI6712">
        <v>89.034000000000006</v>
      </c>
      <c r="AJ6712">
        <v>100.008</v>
      </c>
      <c r="AK6712">
        <v>106.804</v>
      </c>
      <c r="AL6712">
        <v>117.47499999999999</v>
      </c>
      <c r="AM6712">
        <v>126.614</v>
      </c>
      <c r="AN6712">
        <v>148.358</v>
      </c>
      <c r="AO6712">
        <v>174.13300000000001</v>
      </c>
      <c r="AP6712">
        <v>195.09899999999999</v>
      </c>
      <c r="AQ6712">
        <v>208.61500000000001</v>
      </c>
      <c r="AR6712">
        <v>212.37100000000001</v>
      </c>
      <c r="AS6712">
        <v>254.05699999999999</v>
      </c>
      <c r="AT6712">
        <v>268.971</v>
      </c>
      <c r="AU6712">
        <v>284.69299999999998</v>
      </c>
      <c r="AV6712">
        <v>318.28199999999998</v>
      </c>
      <c r="AW6712">
        <v>349.89100000000002</v>
      </c>
      <c r="AX6712">
        <v>376.983</v>
      </c>
      <c r="AY6712">
        <v>402.46</v>
      </c>
      <c r="AZ6712">
        <v>441.98200000000003</v>
      </c>
      <c r="BA6712">
        <v>472.072</v>
      </c>
      <c r="BB6712">
        <v>2016</v>
      </c>
    </row>
    <row r="6713" spans="1:54" hidden="1" x14ac:dyDescent="0.25">
      <c r="A6713">
        <v>724</v>
      </c>
      <c r="B6713" t="s">
        <v>699</v>
      </c>
      <c r="C6713" t="s">
        <v>325</v>
      </c>
      <c r="D6713" t="s">
        <v>698</v>
      </c>
      <c r="E6713" t="s">
        <v>322</v>
      </c>
      <c r="F6713" t="s">
        <v>324</v>
      </c>
      <c r="G6713" t="s">
        <v>209</v>
      </c>
      <c r="H6713" t="s">
        <v>310</v>
      </c>
      <c r="I6713" t="s">
        <v>319</v>
      </c>
      <c r="J6713">
        <v>1730916.72</v>
      </c>
      <c r="K6713">
        <v>1721191.611</v>
      </c>
      <c r="L6713">
        <v>1715864.7649999999</v>
      </c>
      <c r="M6713">
        <v>1650114.399</v>
      </c>
      <c r="N6713">
        <v>1668599.372</v>
      </c>
      <c r="O6713">
        <v>1525701.736</v>
      </c>
      <c r="P6713">
        <v>1494329.6869999999</v>
      </c>
      <c r="Q6713">
        <v>1497201.997</v>
      </c>
      <c r="R6713">
        <v>1496015.372</v>
      </c>
      <c r="S6713">
        <v>1533955.095</v>
      </c>
      <c r="T6713">
        <v>1536136.524</v>
      </c>
      <c r="U6713">
        <v>1405239.8019999999</v>
      </c>
      <c r="V6713">
        <v>1271418.9939999999</v>
      </c>
      <c r="W6713">
        <v>1279227.1200000001</v>
      </c>
      <c r="X6713">
        <v>1331338.794</v>
      </c>
      <c r="Y6713">
        <v>1200341.0930000001</v>
      </c>
      <c r="Z6713">
        <v>901230.26</v>
      </c>
      <c r="AA6713">
        <v>738676.23600000003</v>
      </c>
      <c r="AB6713">
        <v>724426.82700000005</v>
      </c>
      <c r="AC6713">
        <v>653086.66399999999</v>
      </c>
      <c r="AD6713">
        <v>659418.51899999997</v>
      </c>
      <c r="AE6713">
        <v>751002.27899999998</v>
      </c>
      <c r="AF6713">
        <v>908583.05799999996</v>
      </c>
      <c r="AG6713">
        <v>948073.67099999997</v>
      </c>
      <c r="AH6713">
        <v>966967.40500000003</v>
      </c>
      <c r="AI6713">
        <v>972211.03700000001</v>
      </c>
      <c r="AJ6713">
        <v>980829.96299999999</v>
      </c>
      <c r="AK6713">
        <v>1030892.454</v>
      </c>
      <c r="AL6713">
        <v>1060446.169</v>
      </c>
      <c r="AM6713">
        <v>1069400.1040000001</v>
      </c>
      <c r="AN6713">
        <v>1100974.9669999999</v>
      </c>
      <c r="AO6713">
        <v>1143696.3759999999</v>
      </c>
      <c r="AP6713">
        <v>1287564.46</v>
      </c>
      <c r="AQ6713">
        <v>1519712.804</v>
      </c>
      <c r="AR6713">
        <v>1539661.8</v>
      </c>
      <c r="AS6713">
        <v>1197803.2819999999</v>
      </c>
      <c r="AT6713">
        <v>1245822.2879999999</v>
      </c>
      <c r="AU6713">
        <v>1261647.4979999999</v>
      </c>
      <c r="AV6713">
        <v>1277738.18</v>
      </c>
      <c r="AW6713">
        <v>1319876.254</v>
      </c>
      <c r="AX6713">
        <v>1370429.452</v>
      </c>
      <c r="AY6713">
        <v>1434662.612</v>
      </c>
      <c r="AZ6713">
        <v>1508664.0349999999</v>
      </c>
      <c r="BA6713">
        <v>1583303.2649999999</v>
      </c>
      <c r="BB6713">
        <v>2016</v>
      </c>
    </row>
    <row r="6714" spans="1:54" hidden="1" x14ac:dyDescent="0.25">
      <c r="A6714">
        <v>724</v>
      </c>
      <c r="B6714" t="s">
        <v>699</v>
      </c>
      <c r="C6714" t="s">
        <v>323</v>
      </c>
      <c r="D6714" t="s">
        <v>698</v>
      </c>
      <c r="E6714" t="s">
        <v>322</v>
      </c>
      <c r="F6714" t="s">
        <v>321</v>
      </c>
      <c r="G6714" t="s">
        <v>320</v>
      </c>
      <c r="H6714" t="s">
        <v>310</v>
      </c>
      <c r="I6714" t="s">
        <v>319</v>
      </c>
      <c r="J6714">
        <v>1940.652</v>
      </c>
      <c r="K6714">
        <v>1929.748</v>
      </c>
      <c r="L6714">
        <v>1923.7760000000001</v>
      </c>
      <c r="M6714">
        <v>1850.059</v>
      </c>
      <c r="N6714">
        <v>1870.7840000000001</v>
      </c>
      <c r="O6714">
        <v>1710.5709999999999</v>
      </c>
      <c r="P6714">
        <v>1675.3979999999999</v>
      </c>
      <c r="Q6714">
        <v>1678.6179999999999</v>
      </c>
      <c r="R6714">
        <v>1677.288</v>
      </c>
      <c r="S6714">
        <v>1719.8240000000001</v>
      </c>
      <c r="T6714">
        <v>1722.27</v>
      </c>
      <c r="U6714">
        <v>1575.5129999999999</v>
      </c>
      <c r="V6714">
        <v>1425.4770000000001</v>
      </c>
      <c r="W6714">
        <v>1434.231</v>
      </c>
      <c r="X6714">
        <v>1492.6569999999999</v>
      </c>
      <c r="Y6714">
        <v>1345.7860000000001</v>
      </c>
      <c r="Z6714">
        <v>1010.432</v>
      </c>
      <c r="AA6714">
        <v>828.18200000000002</v>
      </c>
      <c r="AB6714">
        <v>812.20600000000002</v>
      </c>
      <c r="AC6714">
        <v>732.221</v>
      </c>
      <c r="AD6714">
        <v>739.32</v>
      </c>
      <c r="AE6714">
        <v>842.00099999999998</v>
      </c>
      <c r="AF6714">
        <v>1018.676</v>
      </c>
      <c r="AG6714">
        <v>1062.952</v>
      </c>
      <c r="AH6714">
        <v>1084.135</v>
      </c>
      <c r="AI6714">
        <v>1090.0139999999999</v>
      </c>
      <c r="AJ6714">
        <v>1099.6769999999999</v>
      </c>
      <c r="AK6714">
        <v>1155.806</v>
      </c>
      <c r="AL6714">
        <v>1188.94</v>
      </c>
      <c r="AM6714">
        <v>1198.979</v>
      </c>
      <c r="AN6714">
        <v>1234.3800000000001</v>
      </c>
      <c r="AO6714">
        <v>1282.278</v>
      </c>
      <c r="AP6714">
        <v>1443.579</v>
      </c>
      <c r="AQ6714">
        <v>1703.856</v>
      </c>
      <c r="AR6714">
        <v>1726.223</v>
      </c>
      <c r="AS6714">
        <v>1342.941</v>
      </c>
      <c r="AT6714">
        <v>1396.779</v>
      </c>
      <c r="AU6714">
        <v>1414.521</v>
      </c>
      <c r="AV6714">
        <v>1432.5619999999999</v>
      </c>
      <c r="AW6714">
        <v>1479.806</v>
      </c>
      <c r="AX6714">
        <v>1536.4839999999999</v>
      </c>
      <c r="AY6714">
        <v>1608.501</v>
      </c>
      <c r="AZ6714">
        <v>1691.4690000000001</v>
      </c>
      <c r="BA6714">
        <v>1775.152</v>
      </c>
      <c r="BB6714">
        <v>2016</v>
      </c>
    </row>
    <row r="6715" spans="1:54" hidden="1" x14ac:dyDescent="0.25">
      <c r="A6715">
        <v>724</v>
      </c>
      <c r="B6715" t="s">
        <v>699</v>
      </c>
      <c r="C6715" t="s">
        <v>318</v>
      </c>
      <c r="D6715" t="s">
        <v>698</v>
      </c>
      <c r="E6715" t="s">
        <v>313</v>
      </c>
      <c r="F6715" t="s">
        <v>317</v>
      </c>
      <c r="G6715" t="s">
        <v>209</v>
      </c>
      <c r="H6715" t="s">
        <v>310</v>
      </c>
      <c r="I6715" t="s">
        <v>309</v>
      </c>
      <c r="J6715">
        <v>514.86400000000003</v>
      </c>
      <c r="K6715">
        <v>594.71500000000003</v>
      </c>
      <c r="L6715">
        <v>699.92499999999995</v>
      </c>
      <c r="M6715">
        <v>904.92499999999995</v>
      </c>
      <c r="N6715">
        <v>1385.951</v>
      </c>
      <c r="O6715">
        <v>2346.9699999999998</v>
      </c>
      <c r="P6715">
        <v>5431.1319999999996</v>
      </c>
      <c r="Q6715">
        <v>9794.74</v>
      </c>
      <c r="R6715">
        <v>15014.027</v>
      </c>
      <c r="S6715">
        <v>24786.794999999998</v>
      </c>
      <c r="T6715">
        <v>34010.697999999997</v>
      </c>
      <c r="U6715">
        <v>79177.156000000003</v>
      </c>
      <c r="V6715">
        <v>116882.935</v>
      </c>
      <c r="W6715">
        <v>151002.56099999999</v>
      </c>
      <c r="X6715">
        <v>186193.677</v>
      </c>
      <c r="Y6715">
        <v>229326.58100000001</v>
      </c>
      <c r="Z6715">
        <v>301843.17200000002</v>
      </c>
      <c r="AA6715">
        <v>288950.16399999999</v>
      </c>
      <c r="AB6715">
        <v>360022.24300000002</v>
      </c>
      <c r="AC6715">
        <v>405806.05099999998</v>
      </c>
      <c r="AD6715">
        <v>434780.79</v>
      </c>
      <c r="AE6715">
        <v>467562.973</v>
      </c>
      <c r="AF6715">
        <v>543482.88399999996</v>
      </c>
      <c r="AG6715">
        <v>641562.92599999998</v>
      </c>
      <c r="AH6715">
        <v>738187.81900000002</v>
      </c>
      <c r="AI6715">
        <v>865601.61899999995</v>
      </c>
      <c r="AJ6715">
        <v>980908.25199999998</v>
      </c>
      <c r="AK6715">
        <v>1101033.335</v>
      </c>
      <c r="AL6715">
        <v>1245760.206</v>
      </c>
      <c r="AM6715">
        <v>1354008.6270000001</v>
      </c>
      <c r="AN6715">
        <v>1633381.757</v>
      </c>
      <c r="AO6715">
        <v>1991555.628</v>
      </c>
      <c r="AP6715">
        <v>2512031.5750000002</v>
      </c>
      <c r="AQ6715">
        <v>3170346.6779999998</v>
      </c>
      <c r="AR6715">
        <v>3269797.3590000002</v>
      </c>
      <c r="AS6715">
        <v>3043103.5929999999</v>
      </c>
      <c r="AT6715">
        <v>3350904.8280000002</v>
      </c>
      <c r="AU6715">
        <v>3591816.9939999999</v>
      </c>
      <c r="AV6715">
        <v>4066807.1239999998</v>
      </c>
      <c r="AW6715">
        <v>4618134.102</v>
      </c>
      <c r="AX6715">
        <v>5166289.9740000004</v>
      </c>
      <c r="AY6715">
        <v>5773947.0499999998</v>
      </c>
      <c r="AZ6715">
        <v>6668023.2039999999</v>
      </c>
      <c r="BA6715">
        <v>7474325.6799999997</v>
      </c>
      <c r="BB6715">
        <v>2016</v>
      </c>
    </row>
    <row r="6716" spans="1:54" hidden="1" x14ac:dyDescent="0.25">
      <c r="A6716">
        <v>724</v>
      </c>
      <c r="B6716" t="s">
        <v>699</v>
      </c>
      <c r="C6716" t="s">
        <v>316</v>
      </c>
      <c r="D6716" t="s">
        <v>698</v>
      </c>
      <c r="E6716" t="s">
        <v>313</v>
      </c>
      <c r="F6716" t="s">
        <v>315</v>
      </c>
      <c r="G6716" t="s">
        <v>206</v>
      </c>
      <c r="H6716" t="s">
        <v>310</v>
      </c>
      <c r="I6716" t="s">
        <v>309</v>
      </c>
      <c r="J6716">
        <v>490.44099999999997</v>
      </c>
      <c r="K6716">
        <v>513.08399999999995</v>
      </c>
      <c r="L6716">
        <v>565.07100000000003</v>
      </c>
      <c r="M6716">
        <v>479.98200000000003</v>
      </c>
      <c r="N6716">
        <v>552.18299999999999</v>
      </c>
      <c r="O6716">
        <v>460.71800000000002</v>
      </c>
      <c r="P6716">
        <v>337.50200000000001</v>
      </c>
      <c r="Q6716">
        <v>287.721</v>
      </c>
      <c r="R6716">
        <v>461.77</v>
      </c>
      <c r="S6716">
        <v>414.40600000000001</v>
      </c>
      <c r="T6716">
        <v>224.57300000000001</v>
      </c>
      <c r="U6716">
        <v>268.084</v>
      </c>
      <c r="V6716">
        <v>234.02699999999999</v>
      </c>
      <c r="W6716">
        <v>266.10300000000001</v>
      </c>
      <c r="X6716">
        <v>317.33600000000001</v>
      </c>
      <c r="Y6716">
        <v>304.14699999999999</v>
      </c>
      <c r="Z6716">
        <v>327.82299999999998</v>
      </c>
      <c r="AA6716">
        <v>294.274</v>
      </c>
      <c r="AB6716">
        <v>230.249</v>
      </c>
      <c r="AC6716">
        <v>224.923</v>
      </c>
      <c r="AD6716">
        <v>210.745</v>
      </c>
      <c r="AE6716">
        <v>233.99600000000001</v>
      </c>
      <c r="AF6716">
        <v>258.17399999999998</v>
      </c>
      <c r="AG6716">
        <v>272.053</v>
      </c>
      <c r="AH6716">
        <v>271.39600000000002</v>
      </c>
      <c r="AI6716">
        <v>299.26900000000001</v>
      </c>
      <c r="AJ6716">
        <v>331.01499999999999</v>
      </c>
      <c r="AK6716">
        <v>368.86</v>
      </c>
      <c r="AL6716">
        <v>418.78500000000003</v>
      </c>
      <c r="AM6716">
        <v>399.92599999999999</v>
      </c>
      <c r="AN6716">
        <v>410.59500000000003</v>
      </c>
      <c r="AO6716">
        <v>457.91699999999997</v>
      </c>
      <c r="AP6716">
        <v>578.30200000000002</v>
      </c>
      <c r="AQ6716">
        <v>731.05700000000002</v>
      </c>
      <c r="AR6716">
        <v>721.55499999999995</v>
      </c>
      <c r="AS6716">
        <v>599.53899999999999</v>
      </c>
      <c r="AT6716">
        <v>522.173</v>
      </c>
      <c r="AU6716">
        <v>491.488</v>
      </c>
      <c r="AV6716">
        <v>505.101</v>
      </c>
      <c r="AW6716">
        <v>513.91999999999996</v>
      </c>
      <c r="AX6716">
        <v>538.61</v>
      </c>
      <c r="AY6716">
        <v>566.59299999999996</v>
      </c>
      <c r="AZ6716">
        <v>618.79300000000001</v>
      </c>
      <c r="BA6716">
        <v>659.06100000000004</v>
      </c>
      <c r="BB6716">
        <v>2016</v>
      </c>
    </row>
    <row r="6717" spans="1:54" hidden="1" x14ac:dyDescent="0.25">
      <c r="A6717">
        <v>724</v>
      </c>
      <c r="B6717" t="s">
        <v>699</v>
      </c>
      <c r="C6717" t="s">
        <v>314</v>
      </c>
      <c r="D6717" t="s">
        <v>698</v>
      </c>
      <c r="E6717" t="s">
        <v>313</v>
      </c>
      <c r="F6717" t="s">
        <v>312</v>
      </c>
      <c r="G6717" t="s">
        <v>311</v>
      </c>
      <c r="H6717" t="s">
        <v>310</v>
      </c>
      <c r="I6717" t="s">
        <v>309</v>
      </c>
      <c r="J6717">
        <v>833.596</v>
      </c>
      <c r="K6717">
        <v>906.31</v>
      </c>
      <c r="L6717">
        <v>959.56299999999999</v>
      </c>
      <c r="M6717">
        <v>959.22</v>
      </c>
      <c r="N6717">
        <v>1004.389</v>
      </c>
      <c r="O6717">
        <v>947.76300000000003</v>
      </c>
      <c r="P6717">
        <v>946.98900000000003</v>
      </c>
      <c r="Q6717">
        <v>973.02599999999995</v>
      </c>
      <c r="R6717">
        <v>1006.289</v>
      </c>
      <c r="S6717">
        <v>1071.932</v>
      </c>
      <c r="T6717">
        <v>1113.1600000000001</v>
      </c>
      <c r="U6717">
        <v>1052.2</v>
      </c>
      <c r="V6717">
        <v>973.702</v>
      </c>
      <c r="W6717">
        <v>1002.9880000000001</v>
      </c>
      <c r="X6717">
        <v>1066.0640000000001</v>
      </c>
      <c r="Y6717">
        <v>981.21400000000006</v>
      </c>
      <c r="Z6717">
        <v>750.15200000000004</v>
      </c>
      <c r="AA6717">
        <v>625.375</v>
      </c>
      <c r="AB6717">
        <v>619.96699999999998</v>
      </c>
      <c r="AC6717">
        <v>567.46699999999998</v>
      </c>
      <c r="AD6717">
        <v>586.00599999999997</v>
      </c>
      <c r="AE6717">
        <v>682.60299999999995</v>
      </c>
      <c r="AF6717">
        <v>838.51</v>
      </c>
      <c r="AG6717">
        <v>892.40200000000004</v>
      </c>
      <c r="AH6717">
        <v>935.21500000000003</v>
      </c>
      <c r="AI6717">
        <v>970.53800000000001</v>
      </c>
      <c r="AJ6717">
        <v>1009.229</v>
      </c>
      <c r="AK6717">
        <v>1088.9670000000001</v>
      </c>
      <c r="AL6717">
        <v>1142.1590000000001</v>
      </c>
      <c r="AM6717">
        <v>1160.55</v>
      </c>
      <c r="AN6717">
        <v>1209.414</v>
      </c>
      <c r="AO6717">
        <v>1282.278</v>
      </c>
      <c r="AP6717">
        <v>1470.171</v>
      </c>
      <c r="AQ6717">
        <v>1763.2660000000001</v>
      </c>
      <c r="AR6717">
        <v>1818.4739999999999</v>
      </c>
      <c r="AS6717">
        <v>1430.049</v>
      </c>
      <c r="AT6717">
        <v>1506.356</v>
      </c>
      <c r="AU6717">
        <v>1552.94</v>
      </c>
      <c r="AV6717">
        <v>1608.479</v>
      </c>
      <c r="AW6717">
        <v>1697.559</v>
      </c>
      <c r="AX6717">
        <v>1797.21</v>
      </c>
      <c r="AY6717">
        <v>1917.3030000000001</v>
      </c>
      <c r="AZ6717">
        <v>2050.8200000000002</v>
      </c>
      <c r="BA6717">
        <v>2189.7280000000001</v>
      </c>
      <c r="BB6717">
        <v>2016</v>
      </c>
    </row>
    <row r="6718" spans="1:54" hidden="1" x14ac:dyDescent="0.25">
      <c r="A6718">
        <v>724</v>
      </c>
      <c r="B6718" t="s">
        <v>699</v>
      </c>
      <c r="C6718" t="s">
        <v>308</v>
      </c>
      <c r="D6718" t="s">
        <v>698</v>
      </c>
      <c r="E6718" t="s">
        <v>307</v>
      </c>
      <c r="F6718" t="s">
        <v>306</v>
      </c>
      <c r="G6718" t="s">
        <v>227</v>
      </c>
    </row>
    <row r="6719" spans="1:54" hidden="1" x14ac:dyDescent="0.25">
      <c r="A6719">
        <v>724</v>
      </c>
      <c r="B6719" t="s">
        <v>699</v>
      </c>
      <c r="C6719" t="s">
        <v>305</v>
      </c>
      <c r="D6719" t="s">
        <v>698</v>
      </c>
      <c r="E6719" t="s">
        <v>304</v>
      </c>
      <c r="F6719" t="s">
        <v>303</v>
      </c>
      <c r="G6719" t="s">
        <v>274</v>
      </c>
      <c r="I6719" t="s">
        <v>298</v>
      </c>
      <c r="J6719">
        <v>2.1999999999999999E-2</v>
      </c>
      <c r="K6719">
        <v>2.1999999999999999E-2</v>
      </c>
      <c r="L6719">
        <v>2.1999999999999999E-2</v>
      </c>
      <c r="M6719">
        <v>2.1000000000000001E-2</v>
      </c>
      <c r="N6719">
        <v>2.1000000000000001E-2</v>
      </c>
      <c r="O6719">
        <v>1.9E-2</v>
      </c>
      <c r="P6719">
        <v>1.7999999999999999E-2</v>
      </c>
      <c r="Q6719">
        <v>1.7999999999999999E-2</v>
      </c>
      <c r="R6719">
        <v>1.7000000000000001E-2</v>
      </c>
      <c r="S6719">
        <v>1.7999999999999999E-2</v>
      </c>
      <c r="T6719">
        <v>1.7000000000000001E-2</v>
      </c>
      <c r="U6719">
        <v>1.4999999999999999E-2</v>
      </c>
      <c r="V6719">
        <v>1.2999999999999999E-2</v>
      </c>
      <c r="W6719">
        <v>1.2E-2</v>
      </c>
      <c r="X6719">
        <v>1.2E-2</v>
      </c>
      <c r="Y6719">
        <v>1.0999999999999999E-2</v>
      </c>
      <c r="Z6719">
        <v>8.0000000000000002E-3</v>
      </c>
      <c r="AA6719">
        <v>6.0000000000000001E-3</v>
      </c>
      <c r="AB6719">
        <v>6.0000000000000001E-3</v>
      </c>
      <c r="AC6719">
        <v>5.0000000000000001E-3</v>
      </c>
      <c r="AD6719">
        <v>5.0000000000000001E-3</v>
      </c>
      <c r="AE6719">
        <v>6.0000000000000001E-3</v>
      </c>
      <c r="AF6719">
        <v>7.0000000000000001E-3</v>
      </c>
      <c r="AG6719">
        <v>8.0000000000000002E-3</v>
      </c>
      <c r="AH6719">
        <v>8.0000000000000002E-3</v>
      </c>
      <c r="AI6719">
        <v>8.0000000000000002E-3</v>
      </c>
      <c r="AJ6719">
        <v>8.0000000000000002E-3</v>
      </c>
      <c r="AK6719">
        <v>8.0000000000000002E-3</v>
      </c>
      <c r="AL6719">
        <v>8.0000000000000002E-3</v>
      </c>
      <c r="AM6719">
        <v>8.0000000000000002E-3</v>
      </c>
      <c r="AN6719">
        <v>8.0000000000000002E-3</v>
      </c>
      <c r="AO6719">
        <v>8.9999999999999993E-3</v>
      </c>
      <c r="AP6719">
        <v>0.01</v>
      </c>
      <c r="AQ6719">
        <v>1.0999999999999999E-2</v>
      </c>
      <c r="AR6719">
        <v>1.0999999999999999E-2</v>
      </c>
      <c r="AS6719">
        <v>8.9999999999999993E-3</v>
      </c>
      <c r="AT6719">
        <v>8.9999999999999993E-3</v>
      </c>
      <c r="AU6719">
        <v>8.9999999999999993E-3</v>
      </c>
      <c r="AV6719">
        <v>8.9999999999999993E-3</v>
      </c>
      <c r="AW6719">
        <v>8.9999999999999993E-3</v>
      </c>
      <c r="AX6719">
        <v>8.9999999999999993E-3</v>
      </c>
      <c r="AY6719">
        <v>0.01</v>
      </c>
      <c r="AZ6719">
        <v>0.01</v>
      </c>
      <c r="BA6719">
        <v>0.01</v>
      </c>
      <c r="BB6719">
        <v>2016</v>
      </c>
    </row>
    <row r="6720" spans="1:54" hidden="1" x14ac:dyDescent="0.25">
      <c r="A6720">
        <v>724</v>
      </c>
      <c r="B6720" t="s">
        <v>699</v>
      </c>
      <c r="C6720" t="s">
        <v>302</v>
      </c>
      <c r="D6720" t="s">
        <v>698</v>
      </c>
      <c r="E6720" t="s">
        <v>301</v>
      </c>
      <c r="F6720" t="s">
        <v>300</v>
      </c>
      <c r="G6720" t="s">
        <v>299</v>
      </c>
      <c r="I6720" t="s">
        <v>298</v>
      </c>
      <c r="J6720">
        <v>0.61799999999999999</v>
      </c>
      <c r="K6720">
        <v>0.65600000000000003</v>
      </c>
      <c r="L6720">
        <v>0.72899999999999998</v>
      </c>
      <c r="M6720">
        <v>0.94299999999999995</v>
      </c>
      <c r="N6720">
        <v>1.38</v>
      </c>
      <c r="O6720">
        <v>2.476</v>
      </c>
      <c r="P6720">
        <v>5.7350000000000003</v>
      </c>
      <c r="Q6720">
        <v>10.066000000000001</v>
      </c>
      <c r="R6720">
        <v>14.92</v>
      </c>
      <c r="S6720">
        <v>23.123000000000001</v>
      </c>
      <c r="T6720">
        <v>30.553000000000001</v>
      </c>
      <c r="U6720">
        <v>75.248999999999995</v>
      </c>
      <c r="V6720">
        <v>120.04</v>
      </c>
      <c r="W6720">
        <v>150.553</v>
      </c>
      <c r="X6720">
        <v>174.655</v>
      </c>
      <c r="Y6720">
        <v>233.71700000000001</v>
      </c>
      <c r="Z6720">
        <v>402.37599999999998</v>
      </c>
      <c r="AA6720">
        <v>462.04300000000001</v>
      </c>
      <c r="AB6720">
        <v>580.71199999999999</v>
      </c>
      <c r="AC6720">
        <v>715.11800000000005</v>
      </c>
      <c r="AD6720">
        <v>741.94</v>
      </c>
      <c r="AE6720">
        <v>684.97</v>
      </c>
      <c r="AF6720">
        <v>648.15300000000002</v>
      </c>
      <c r="AG6720">
        <v>718.91700000000003</v>
      </c>
      <c r="AH6720">
        <v>789.32399999999996</v>
      </c>
      <c r="AI6720">
        <v>891.87800000000004</v>
      </c>
      <c r="AJ6720">
        <v>971.93799999999999</v>
      </c>
      <c r="AK6720">
        <v>1011.081</v>
      </c>
      <c r="AL6720">
        <v>1090.7059999999999</v>
      </c>
      <c r="AM6720">
        <v>1166.6959999999999</v>
      </c>
      <c r="AN6720">
        <v>1350.556</v>
      </c>
      <c r="AO6720">
        <v>1553.1389999999999</v>
      </c>
      <c r="AP6720">
        <v>1708.6659999999999</v>
      </c>
      <c r="AQ6720">
        <v>1797.9970000000001</v>
      </c>
      <c r="AR6720">
        <v>1798.0989999999999</v>
      </c>
      <c r="AS6720">
        <v>2127.971</v>
      </c>
      <c r="AT6720">
        <v>2224.5100000000002</v>
      </c>
      <c r="AU6720">
        <v>2312.9140000000002</v>
      </c>
      <c r="AV6720">
        <v>2528.355</v>
      </c>
      <c r="AW6720">
        <v>2720.4560000000001</v>
      </c>
      <c r="AX6720">
        <v>2874.616</v>
      </c>
      <c r="AY6720">
        <v>3011.4940000000001</v>
      </c>
      <c r="AZ6720">
        <v>3251.3939999999998</v>
      </c>
      <c r="BA6720">
        <v>3413.3580000000002</v>
      </c>
      <c r="BB6720">
        <v>2016</v>
      </c>
    </row>
    <row r="6721" spans="1:54" hidden="1" x14ac:dyDescent="0.25">
      <c r="A6721">
        <v>724</v>
      </c>
      <c r="B6721" t="s">
        <v>699</v>
      </c>
      <c r="C6721" t="s">
        <v>297</v>
      </c>
      <c r="D6721" t="s">
        <v>698</v>
      </c>
      <c r="E6721" t="s">
        <v>296</v>
      </c>
      <c r="F6721" t="s">
        <v>295</v>
      </c>
      <c r="G6721" t="s">
        <v>198</v>
      </c>
      <c r="I6721" t="s">
        <v>705</v>
      </c>
      <c r="J6721">
        <v>11.597</v>
      </c>
      <c r="K6721">
        <v>10.605</v>
      </c>
      <c r="L6721">
        <v>8.8079999999999998</v>
      </c>
      <c r="M6721">
        <v>8.5709999999999997</v>
      </c>
      <c r="N6721">
        <v>7.4859999999999998</v>
      </c>
      <c r="O6721">
        <v>6.1980000000000004</v>
      </c>
      <c r="P6721">
        <v>7.0350000000000001</v>
      </c>
      <c r="Q6721">
        <v>5.35</v>
      </c>
      <c r="R6721">
        <v>5.4770000000000003</v>
      </c>
      <c r="S6721">
        <v>6.633</v>
      </c>
      <c r="T6721">
        <v>6.649</v>
      </c>
      <c r="U6721">
        <v>5.9359999999999999</v>
      </c>
      <c r="V6721">
        <v>7.2</v>
      </c>
      <c r="W6721">
        <v>3.4260000000000002</v>
      </c>
      <c r="X6721">
        <v>5.7119999999999997</v>
      </c>
      <c r="Y6721">
        <v>3.9180000000000001</v>
      </c>
      <c r="Z6721">
        <v>6.2750000000000004</v>
      </c>
      <c r="AA6721">
        <v>3.484</v>
      </c>
      <c r="AB6721">
        <v>3.92</v>
      </c>
      <c r="AC6721">
        <v>2.6629999999999998</v>
      </c>
      <c r="AD6721">
        <v>4.8630000000000004</v>
      </c>
      <c r="AE6721">
        <v>10.335000000000001</v>
      </c>
      <c r="AF6721">
        <v>10.59</v>
      </c>
      <c r="AG6721">
        <v>11.225</v>
      </c>
      <c r="AH6721">
        <v>10.324999999999999</v>
      </c>
      <c r="AI6721">
        <v>11.301</v>
      </c>
      <c r="AJ6721">
        <v>10.135</v>
      </c>
      <c r="AK6721">
        <v>9.4930000000000003</v>
      </c>
      <c r="AL6721">
        <v>9.5570000000000004</v>
      </c>
      <c r="AM6721">
        <v>9.9930000000000003</v>
      </c>
      <c r="AN6721">
        <v>31.088999999999999</v>
      </c>
      <c r="AO6721">
        <v>41.93</v>
      </c>
      <c r="AP6721">
        <v>27.858000000000001</v>
      </c>
      <c r="AQ6721">
        <v>12.726000000000001</v>
      </c>
      <c r="AR6721">
        <v>13.14</v>
      </c>
      <c r="AS6721">
        <v>13.814</v>
      </c>
      <c r="AT6721">
        <v>12.275</v>
      </c>
      <c r="AU6721">
        <v>19.097999999999999</v>
      </c>
      <c r="AV6721">
        <v>18.431000000000001</v>
      </c>
      <c r="AW6721">
        <v>17.821000000000002</v>
      </c>
      <c r="AX6721">
        <v>19.062999999999999</v>
      </c>
      <c r="AY6721">
        <v>19.149999999999999</v>
      </c>
      <c r="AZ6721">
        <v>18.803999999999998</v>
      </c>
      <c r="BA6721">
        <v>19.352</v>
      </c>
      <c r="BB6721">
        <v>2016</v>
      </c>
    </row>
    <row r="6722" spans="1:54" hidden="1" x14ac:dyDescent="0.25">
      <c r="A6722">
        <v>724</v>
      </c>
      <c r="B6722" t="s">
        <v>699</v>
      </c>
      <c r="C6722" t="s">
        <v>294</v>
      </c>
      <c r="D6722" t="s">
        <v>698</v>
      </c>
      <c r="E6722" t="s">
        <v>293</v>
      </c>
      <c r="F6722" t="s">
        <v>292</v>
      </c>
      <c r="G6722" t="s">
        <v>198</v>
      </c>
      <c r="I6722" t="s">
        <v>705</v>
      </c>
      <c r="J6722">
        <v>2.4729999999999999</v>
      </c>
      <c r="K6722">
        <v>1.111</v>
      </c>
      <c r="L6722">
        <v>1.68</v>
      </c>
      <c r="M6722">
        <v>4.5789999999999997</v>
      </c>
      <c r="N6722">
        <v>5.3609999999999998</v>
      </c>
      <c r="O6722">
        <v>3.944</v>
      </c>
      <c r="P6722">
        <v>4.306</v>
      </c>
      <c r="Q6722">
        <v>1.091</v>
      </c>
      <c r="R6722">
        <v>0.748</v>
      </c>
      <c r="S6722">
        <v>-0.23200000000000001</v>
      </c>
      <c r="T6722">
        <v>-4.5810000000000004</v>
      </c>
      <c r="U6722">
        <v>5.9729999999999999</v>
      </c>
      <c r="V6722">
        <v>7.3940000000000001</v>
      </c>
      <c r="W6722">
        <v>-2.57</v>
      </c>
      <c r="X6722">
        <v>2.7679999999999998</v>
      </c>
      <c r="Y6722">
        <v>-0.79300000000000004</v>
      </c>
      <c r="Z6722">
        <v>-0.46899999999999997</v>
      </c>
      <c r="AA6722">
        <v>4.0140000000000002</v>
      </c>
      <c r="AB6722">
        <v>7.2450000000000001</v>
      </c>
      <c r="AC6722">
        <v>-3.04</v>
      </c>
      <c r="AD6722">
        <v>-7.1710000000000003</v>
      </c>
      <c r="AE6722">
        <v>0.53800000000000003</v>
      </c>
      <c r="AF6722">
        <v>3.069</v>
      </c>
      <c r="AG6722">
        <v>3.9079999999999999</v>
      </c>
      <c r="AH6722">
        <v>3.8079999999999998</v>
      </c>
      <c r="AI6722">
        <v>4.1769999999999996</v>
      </c>
      <c r="AJ6722">
        <v>9.2870000000000008</v>
      </c>
      <c r="AK6722">
        <v>4.8760000000000003</v>
      </c>
      <c r="AL6722">
        <v>0.57999999999999996</v>
      </c>
      <c r="AM6722">
        <v>-1.6830000000000001</v>
      </c>
      <c r="AN6722">
        <v>9.5809999999999995</v>
      </c>
      <c r="AO6722">
        <v>-16.940000000000001</v>
      </c>
      <c r="AP6722">
        <v>-3.9830000000000001</v>
      </c>
      <c r="AQ6722">
        <v>-4.7530000000000001</v>
      </c>
      <c r="AR6722">
        <v>-7.2140000000000004</v>
      </c>
      <c r="AS6722">
        <v>-5.9039999999999999</v>
      </c>
      <c r="AT6722">
        <v>-6.4169999999999998</v>
      </c>
      <c r="AU6722">
        <v>-0.82</v>
      </c>
      <c r="AV6722">
        <v>1.8140000000000001</v>
      </c>
      <c r="AW6722">
        <v>-2.75</v>
      </c>
      <c r="AX6722">
        <v>-2.718</v>
      </c>
      <c r="AY6722">
        <v>-1.0640000000000001</v>
      </c>
      <c r="AZ6722">
        <v>-1.496</v>
      </c>
      <c r="BA6722">
        <v>-1.915</v>
      </c>
      <c r="BB6722">
        <v>2016</v>
      </c>
    </row>
    <row r="6723" spans="1:54" hidden="1" x14ac:dyDescent="0.25">
      <c r="A6723">
        <v>724</v>
      </c>
      <c r="B6723" t="s">
        <v>699</v>
      </c>
      <c r="C6723" t="s">
        <v>290</v>
      </c>
      <c r="D6723" t="s">
        <v>698</v>
      </c>
      <c r="E6723" t="s">
        <v>287</v>
      </c>
      <c r="F6723" t="s">
        <v>289</v>
      </c>
      <c r="G6723" t="s">
        <v>282</v>
      </c>
      <c r="I6723" t="s">
        <v>704</v>
      </c>
      <c r="J6723">
        <v>0.17499999999999999</v>
      </c>
      <c r="K6723">
        <v>0.216</v>
      </c>
      <c r="L6723">
        <v>0.27400000000000002</v>
      </c>
      <c r="M6723">
        <v>0.46200000000000002</v>
      </c>
      <c r="N6723">
        <v>0.76900000000000002</v>
      </c>
      <c r="O6723">
        <v>1.359</v>
      </c>
      <c r="P6723">
        <v>2.4569999999999999</v>
      </c>
      <c r="Q6723">
        <v>6.8479999999999999</v>
      </c>
      <c r="R6723">
        <v>9.1959999999999997</v>
      </c>
      <c r="S6723">
        <v>14.788</v>
      </c>
      <c r="T6723">
        <v>31.193999999999999</v>
      </c>
      <c r="U6723">
        <v>63.228999999999999</v>
      </c>
      <c r="V6723">
        <v>104.64400000000001</v>
      </c>
      <c r="W6723">
        <v>127.877</v>
      </c>
      <c r="X6723">
        <v>158.821</v>
      </c>
      <c r="Y6723">
        <v>200.09399999999999</v>
      </c>
      <c r="Z6723">
        <v>246.39</v>
      </c>
      <c r="AA6723">
        <v>282.26299999999998</v>
      </c>
      <c r="AB6723">
        <v>383.83800000000002</v>
      </c>
      <c r="AC6723">
        <v>514.69399999999996</v>
      </c>
      <c r="AD6723">
        <v>509.97199999999998</v>
      </c>
      <c r="AE6723">
        <v>523.06700000000001</v>
      </c>
      <c r="AF6723">
        <v>503.93</v>
      </c>
      <c r="AG6723">
        <v>541.95600000000002</v>
      </c>
      <c r="AH6723">
        <v>619.16700000000003</v>
      </c>
      <c r="AI6723">
        <v>693.77599999999995</v>
      </c>
      <c r="AJ6723">
        <v>760.00199999999995</v>
      </c>
      <c r="AK6723">
        <v>848.54200000000003</v>
      </c>
      <c r="AL6723">
        <v>974.41800000000001</v>
      </c>
      <c r="AM6723">
        <v>1064.5219999999999</v>
      </c>
      <c r="AN6723">
        <v>1253.8130000000001</v>
      </c>
      <c r="AO6723">
        <v>1485.2840000000001</v>
      </c>
      <c r="AP6723">
        <v>1690.4190000000001</v>
      </c>
      <c r="AQ6723">
        <v>1856.0609999999999</v>
      </c>
      <c r="AR6723">
        <v>2009.8779999999999</v>
      </c>
      <c r="AS6723">
        <v>2190.1509999999998</v>
      </c>
      <c r="AT6723">
        <v>2442.9409999999998</v>
      </c>
      <c r="AU6723">
        <v>2882.0839999999998</v>
      </c>
      <c r="AV6723">
        <v>3283.4690000000001</v>
      </c>
      <c r="AW6723">
        <v>3651.8330000000001</v>
      </c>
      <c r="AX6723">
        <v>3970.471</v>
      </c>
      <c r="AY6723">
        <v>4297.0659999999998</v>
      </c>
      <c r="AZ6723">
        <v>4629.0479999999998</v>
      </c>
      <c r="BA6723">
        <v>4963.5420000000004</v>
      </c>
      <c r="BB6723">
        <v>2016</v>
      </c>
    </row>
    <row r="6724" spans="1:54" hidden="1" x14ac:dyDescent="0.25">
      <c r="A6724">
        <v>724</v>
      </c>
      <c r="B6724" t="s">
        <v>699</v>
      </c>
      <c r="C6724" t="s">
        <v>288</v>
      </c>
      <c r="D6724" t="s">
        <v>698</v>
      </c>
      <c r="E6724" t="s">
        <v>287</v>
      </c>
      <c r="F6724" t="s">
        <v>286</v>
      </c>
      <c r="G6724" t="s">
        <v>261</v>
      </c>
      <c r="I6724" t="s">
        <v>285</v>
      </c>
      <c r="J6724">
        <v>12.867000000000001</v>
      </c>
      <c r="K6724">
        <v>23.369</v>
      </c>
      <c r="L6724">
        <v>26.89</v>
      </c>
      <c r="M6724">
        <v>68.525999999999996</v>
      </c>
      <c r="N6724">
        <v>66.575000000000003</v>
      </c>
      <c r="O6724">
        <v>76.575999999999993</v>
      </c>
      <c r="P6724">
        <v>80.867000000000004</v>
      </c>
      <c r="Q6724">
        <v>178.7</v>
      </c>
      <c r="R6724">
        <v>34.286999999999999</v>
      </c>
      <c r="S6724">
        <v>60.8</v>
      </c>
      <c r="T6724">
        <v>110.946</v>
      </c>
      <c r="U6724">
        <v>102.69499999999999</v>
      </c>
      <c r="V6724">
        <v>65.5</v>
      </c>
      <c r="W6724">
        <v>22.202000000000002</v>
      </c>
      <c r="X6724">
        <v>24.199000000000002</v>
      </c>
      <c r="Y6724">
        <v>25.986999999999998</v>
      </c>
      <c r="Z6724">
        <v>23.137</v>
      </c>
      <c r="AA6724">
        <v>14.558999999999999</v>
      </c>
      <c r="AB6724">
        <v>35.985999999999997</v>
      </c>
      <c r="AC6724">
        <v>34.091999999999999</v>
      </c>
      <c r="AD6724">
        <v>-0.91800000000000004</v>
      </c>
      <c r="AE6724">
        <v>2.5680000000000001</v>
      </c>
      <c r="AF6724">
        <v>-3.6589999999999998</v>
      </c>
      <c r="AG6724">
        <v>7.5460000000000003</v>
      </c>
      <c r="AH6724">
        <v>14.247</v>
      </c>
      <c r="AI6724">
        <v>12.05</v>
      </c>
      <c r="AJ6724">
        <v>9.5459999999999994</v>
      </c>
      <c r="AK6724">
        <v>11.65</v>
      </c>
      <c r="AL6724">
        <v>14.834</v>
      </c>
      <c r="AM6724">
        <v>9.2469999999999999</v>
      </c>
      <c r="AN6724">
        <v>17.782</v>
      </c>
      <c r="AO6724">
        <v>18.460999999999999</v>
      </c>
      <c r="AP6724">
        <v>13.811</v>
      </c>
      <c r="AQ6724">
        <v>9.7989999999999995</v>
      </c>
      <c r="AR6724">
        <v>8.2870000000000008</v>
      </c>
      <c r="AS6724">
        <v>8.9689999999999994</v>
      </c>
      <c r="AT6724">
        <v>11.542</v>
      </c>
      <c r="AU6724">
        <v>17.975999999999999</v>
      </c>
      <c r="AV6724">
        <v>13.927</v>
      </c>
      <c r="AW6724">
        <v>11.218999999999999</v>
      </c>
      <c r="AX6724">
        <v>8.7249999999999996</v>
      </c>
      <c r="AY6724">
        <v>8.2260000000000009</v>
      </c>
      <c r="AZ6724">
        <v>7.726</v>
      </c>
      <c r="BA6724">
        <v>7.226</v>
      </c>
      <c r="BB6724">
        <v>2016</v>
      </c>
    </row>
    <row r="6725" spans="1:54" hidden="1" x14ac:dyDescent="0.25">
      <c r="A6725">
        <v>724</v>
      </c>
      <c r="B6725" t="s">
        <v>699</v>
      </c>
      <c r="C6725" t="s">
        <v>284</v>
      </c>
      <c r="D6725" t="s">
        <v>698</v>
      </c>
      <c r="E6725" t="s">
        <v>279</v>
      </c>
      <c r="F6725" t="s">
        <v>283</v>
      </c>
      <c r="G6725" t="s">
        <v>282</v>
      </c>
      <c r="I6725" t="s">
        <v>704</v>
      </c>
      <c r="J6725">
        <v>0.186</v>
      </c>
      <c r="K6725">
        <v>0.23400000000000001</v>
      </c>
      <c r="L6725">
        <v>0.33800000000000002</v>
      </c>
      <c r="M6725">
        <v>0.62</v>
      </c>
      <c r="N6725">
        <v>0.94299999999999995</v>
      </c>
      <c r="O6725">
        <v>1.647</v>
      </c>
      <c r="P6725">
        <v>3.5619999999999998</v>
      </c>
      <c r="Q6725">
        <v>7.7229999999999999</v>
      </c>
      <c r="R6725">
        <v>10.683</v>
      </c>
      <c r="S6725">
        <v>19.821000000000002</v>
      </c>
      <c r="T6725">
        <v>39.302999999999997</v>
      </c>
      <c r="U6725">
        <v>84.649000000000001</v>
      </c>
      <c r="V6725">
        <v>114.10599999999999</v>
      </c>
      <c r="W6725">
        <v>144.56100000000001</v>
      </c>
      <c r="X6725">
        <v>170.19200000000001</v>
      </c>
      <c r="Y6725">
        <v>228.95500000000001</v>
      </c>
      <c r="Z6725">
        <v>243.56</v>
      </c>
      <c r="AA6725">
        <v>406.55900000000003</v>
      </c>
      <c r="AB6725">
        <v>383.47699999999998</v>
      </c>
      <c r="AC6725">
        <v>524.38699999999994</v>
      </c>
      <c r="AD6725">
        <v>508.38299999999998</v>
      </c>
      <c r="AE6725">
        <v>525.82899999999995</v>
      </c>
      <c r="AF6725">
        <v>509.63299999999998</v>
      </c>
      <c r="AG6725">
        <v>567.15</v>
      </c>
      <c r="AH6725">
        <v>648.77</v>
      </c>
      <c r="AI6725">
        <v>733.76</v>
      </c>
      <c r="AJ6725">
        <v>794.39</v>
      </c>
      <c r="AK6725">
        <v>903.72</v>
      </c>
      <c r="AL6725">
        <v>1014.39</v>
      </c>
      <c r="AM6725">
        <v>1123.73</v>
      </c>
      <c r="AN6725">
        <v>1330.46</v>
      </c>
      <c r="AO6725">
        <v>1555.45</v>
      </c>
      <c r="AP6725">
        <v>1742.75</v>
      </c>
      <c r="AQ6725">
        <v>1891.36</v>
      </c>
      <c r="AR6725">
        <v>2077.5</v>
      </c>
      <c r="AS6725">
        <v>2286.67</v>
      </c>
      <c r="AT6725">
        <v>2684.8310000000001</v>
      </c>
      <c r="AU6725">
        <v>3056.3440000000001</v>
      </c>
      <c r="AV6725">
        <v>3454.1840000000002</v>
      </c>
      <c r="AW6725">
        <v>3797.7930000000001</v>
      </c>
      <c r="AX6725">
        <v>4120.6049999999996</v>
      </c>
      <c r="AY6725">
        <v>4450.2539999999999</v>
      </c>
      <c r="AZ6725">
        <v>4784.0230000000001</v>
      </c>
      <c r="BA6725">
        <v>5118.9040000000005</v>
      </c>
      <c r="BB6725">
        <v>2016</v>
      </c>
    </row>
    <row r="6726" spans="1:54" hidden="1" x14ac:dyDescent="0.25">
      <c r="A6726">
        <v>724</v>
      </c>
      <c r="B6726" t="s">
        <v>699</v>
      </c>
      <c r="C6726" t="s">
        <v>280</v>
      </c>
      <c r="D6726" t="s">
        <v>698</v>
      </c>
      <c r="E6726" t="s">
        <v>279</v>
      </c>
      <c r="F6726" t="s">
        <v>278</v>
      </c>
      <c r="G6726" t="s">
        <v>261</v>
      </c>
      <c r="I6726" t="s">
        <v>277</v>
      </c>
      <c r="J6726" t="s">
        <v>196</v>
      </c>
      <c r="K6726">
        <v>25.37</v>
      </c>
      <c r="L6726">
        <v>44.71</v>
      </c>
      <c r="M6726">
        <v>83.126999999999995</v>
      </c>
      <c r="N6726">
        <v>52.279000000000003</v>
      </c>
      <c r="O6726">
        <v>74.527000000000001</v>
      </c>
      <c r="P6726">
        <v>116.34699999999999</v>
      </c>
      <c r="Q6726">
        <v>116.797</v>
      </c>
      <c r="R6726">
        <v>38.328000000000003</v>
      </c>
      <c r="S6726">
        <v>85.543000000000006</v>
      </c>
      <c r="T6726">
        <v>98.286000000000001</v>
      </c>
      <c r="U6726">
        <v>115.377</v>
      </c>
      <c r="V6726">
        <v>34.798999999999999</v>
      </c>
      <c r="W6726">
        <v>26.69</v>
      </c>
      <c r="X6726">
        <v>17.73</v>
      </c>
      <c r="Y6726">
        <v>34.527000000000001</v>
      </c>
      <c r="Z6726">
        <v>6.3789999999999996</v>
      </c>
      <c r="AA6726">
        <v>66.923000000000002</v>
      </c>
      <c r="AB6726">
        <v>-5.6769999999999996</v>
      </c>
      <c r="AC6726">
        <v>36.744999999999997</v>
      </c>
      <c r="AD6726">
        <v>-3.052</v>
      </c>
      <c r="AE6726">
        <v>3.4319999999999999</v>
      </c>
      <c r="AF6726">
        <v>-3.08</v>
      </c>
      <c r="AG6726">
        <v>11.286</v>
      </c>
      <c r="AH6726">
        <v>14.391</v>
      </c>
      <c r="AI6726">
        <v>13.1</v>
      </c>
      <c r="AJ6726">
        <v>8.2629999999999999</v>
      </c>
      <c r="AK6726">
        <v>13.763</v>
      </c>
      <c r="AL6726">
        <v>12.246</v>
      </c>
      <c r="AM6726">
        <v>10.779</v>
      </c>
      <c r="AN6726">
        <v>18.396999999999998</v>
      </c>
      <c r="AO6726">
        <v>16.911000000000001</v>
      </c>
      <c r="AP6726">
        <v>12.042</v>
      </c>
      <c r="AQ6726">
        <v>8.5269999999999992</v>
      </c>
      <c r="AR6726">
        <v>9.8420000000000005</v>
      </c>
      <c r="AS6726">
        <v>10.068</v>
      </c>
      <c r="AT6726">
        <v>17.411999999999999</v>
      </c>
      <c r="AU6726">
        <v>13.837</v>
      </c>
      <c r="AV6726">
        <v>13.016999999999999</v>
      </c>
      <c r="AW6726">
        <v>9.9480000000000004</v>
      </c>
      <c r="AX6726">
        <v>8.5</v>
      </c>
      <c r="AY6726">
        <v>8</v>
      </c>
      <c r="AZ6726">
        <v>7.5</v>
      </c>
      <c r="BA6726">
        <v>7</v>
      </c>
      <c r="BB6726">
        <v>2016</v>
      </c>
    </row>
    <row r="6727" spans="1:54" hidden="1" x14ac:dyDescent="0.25">
      <c r="A6727">
        <v>724</v>
      </c>
      <c r="B6727" t="s">
        <v>699</v>
      </c>
      <c r="C6727" t="s">
        <v>276</v>
      </c>
      <c r="D6727" t="s">
        <v>698</v>
      </c>
      <c r="E6727" t="s">
        <v>275</v>
      </c>
      <c r="G6727" t="s">
        <v>274</v>
      </c>
    </row>
    <row r="6728" spans="1:54" hidden="1" x14ac:dyDescent="0.25">
      <c r="A6728">
        <v>724</v>
      </c>
      <c r="B6728" t="s">
        <v>699</v>
      </c>
      <c r="C6728" t="s">
        <v>273</v>
      </c>
      <c r="D6728" t="s">
        <v>698</v>
      </c>
      <c r="E6728" t="s">
        <v>272</v>
      </c>
      <c r="F6728" t="s">
        <v>271</v>
      </c>
      <c r="G6728" t="s">
        <v>261</v>
      </c>
      <c r="I6728" t="s">
        <v>703</v>
      </c>
      <c r="J6728" t="s">
        <v>352</v>
      </c>
      <c r="K6728">
        <v>-16.966999999999999</v>
      </c>
      <c r="L6728">
        <v>-28.292000000000002</v>
      </c>
      <c r="M6728">
        <v>-19.388999999999999</v>
      </c>
      <c r="N6728">
        <v>-14.481</v>
      </c>
      <c r="O6728">
        <v>7.4180000000000001</v>
      </c>
      <c r="P6728">
        <v>28.664000000000001</v>
      </c>
      <c r="Q6728">
        <v>16.460999999999999</v>
      </c>
      <c r="R6728">
        <v>-32.295000000000002</v>
      </c>
      <c r="S6728">
        <v>19.042000000000002</v>
      </c>
      <c r="T6728">
        <v>32.51</v>
      </c>
      <c r="U6728">
        <v>-12.688000000000001</v>
      </c>
      <c r="V6728">
        <v>-2.6280000000000001</v>
      </c>
      <c r="W6728">
        <v>31.931999999999999</v>
      </c>
      <c r="X6728">
        <v>3.63</v>
      </c>
      <c r="Y6728">
        <v>0.93400000000000005</v>
      </c>
      <c r="Z6728">
        <v>28.341000000000001</v>
      </c>
      <c r="AA6728">
        <v>-61.368000000000002</v>
      </c>
      <c r="AB6728">
        <v>13.704000000000001</v>
      </c>
      <c r="AC6728">
        <v>42.933999999999997</v>
      </c>
      <c r="AD6728">
        <v>29.181000000000001</v>
      </c>
      <c r="AE6728">
        <v>16.992999999999999</v>
      </c>
      <c r="AF6728">
        <v>18.995999999999999</v>
      </c>
      <c r="AG6728">
        <v>5.2460000000000004</v>
      </c>
      <c r="AH6728">
        <v>-18.949000000000002</v>
      </c>
      <c r="AI6728">
        <v>11.039</v>
      </c>
      <c r="AJ6728">
        <v>-6.7069999999999999</v>
      </c>
      <c r="AK6728">
        <v>-4</v>
      </c>
      <c r="AL6728">
        <v>7.0279999999999996</v>
      </c>
      <c r="AM6728">
        <v>14.138999999999999</v>
      </c>
      <c r="AN6728">
        <v>62.113999999999997</v>
      </c>
      <c r="AO6728">
        <v>86.486000000000004</v>
      </c>
      <c r="AP6728">
        <v>17.123999999999999</v>
      </c>
      <c r="AQ6728">
        <v>-6.4109999999999996</v>
      </c>
      <c r="AR6728">
        <v>29.154</v>
      </c>
      <c r="AS6728">
        <v>-25.448</v>
      </c>
      <c r="AT6728">
        <v>-12.417</v>
      </c>
      <c r="AU6728">
        <v>22.129000000000001</v>
      </c>
      <c r="AV6728">
        <v>7.4980000000000002</v>
      </c>
      <c r="AW6728">
        <v>6.5259999999999998</v>
      </c>
      <c r="AX6728">
        <v>6.9939999999999998</v>
      </c>
      <c r="AY6728">
        <v>12.805</v>
      </c>
      <c r="AZ6728">
        <v>3.3660000000000001</v>
      </c>
      <c r="BA6728">
        <v>2.7730000000000001</v>
      </c>
      <c r="BB6728">
        <v>2016</v>
      </c>
    </row>
    <row r="6729" spans="1:54" hidden="1" x14ac:dyDescent="0.25">
      <c r="A6729">
        <v>724</v>
      </c>
      <c r="B6729" t="s">
        <v>699</v>
      </c>
      <c r="C6729" t="s">
        <v>270</v>
      </c>
      <c r="D6729" t="s">
        <v>698</v>
      </c>
      <c r="E6729" t="s">
        <v>269</v>
      </c>
      <c r="F6729" t="s">
        <v>268</v>
      </c>
      <c r="G6729" t="s">
        <v>261</v>
      </c>
      <c r="I6729" t="s">
        <v>703</v>
      </c>
      <c r="J6729" t="s">
        <v>352</v>
      </c>
      <c r="K6729">
        <v>-15.188000000000001</v>
      </c>
      <c r="L6729">
        <v>-29.006</v>
      </c>
      <c r="M6729">
        <v>-23.974</v>
      </c>
      <c r="N6729">
        <v>-19.878</v>
      </c>
      <c r="O6729">
        <v>4.5309999999999997</v>
      </c>
      <c r="P6729">
        <v>24.041</v>
      </c>
      <c r="Q6729">
        <v>18.533999999999999</v>
      </c>
      <c r="R6729">
        <v>-28.907</v>
      </c>
      <c r="S6729">
        <v>28.052</v>
      </c>
      <c r="T6729">
        <v>13.419</v>
      </c>
      <c r="U6729">
        <v>-15.368</v>
      </c>
      <c r="V6729">
        <v>-2.1120000000000001</v>
      </c>
      <c r="W6729">
        <v>44.101999999999997</v>
      </c>
      <c r="X6729">
        <v>-1.59</v>
      </c>
      <c r="Y6729">
        <v>-18.940999999999999</v>
      </c>
      <c r="Z6729">
        <v>34.576999999999998</v>
      </c>
      <c r="AA6729">
        <v>-61.377000000000002</v>
      </c>
      <c r="AB6729">
        <v>16.370999999999999</v>
      </c>
      <c r="AC6729">
        <v>-4.6989999999999998</v>
      </c>
      <c r="AD6729">
        <v>53.149000000000001</v>
      </c>
      <c r="AE6729">
        <v>27.673999999999999</v>
      </c>
      <c r="AF6729">
        <v>51.058</v>
      </c>
      <c r="AG6729">
        <v>6.452</v>
      </c>
      <c r="AH6729">
        <v>-21.056000000000001</v>
      </c>
      <c r="AI6729">
        <v>18.681999999999999</v>
      </c>
      <c r="AJ6729">
        <v>-5.625</v>
      </c>
      <c r="AK6729">
        <v>-6.5220000000000002</v>
      </c>
      <c r="AL6729">
        <v>7.2549999999999999</v>
      </c>
      <c r="AM6729">
        <v>15.385</v>
      </c>
      <c r="AN6729">
        <v>39.354999999999997</v>
      </c>
      <c r="AO6729">
        <v>113.783</v>
      </c>
      <c r="AP6729">
        <v>17.195</v>
      </c>
      <c r="AQ6729">
        <v>-17.707999999999998</v>
      </c>
      <c r="AR6729">
        <v>6.6870000000000003</v>
      </c>
      <c r="AS6729">
        <v>-5.7229999999999999</v>
      </c>
      <c r="AT6729">
        <v>-13.593</v>
      </c>
      <c r="AU6729">
        <v>21.119</v>
      </c>
      <c r="AV6729">
        <v>6.9820000000000002</v>
      </c>
      <c r="AW6729">
        <v>3.4870000000000001</v>
      </c>
      <c r="AX6729">
        <v>7.2809999999999997</v>
      </c>
      <c r="AY6729">
        <v>12.407</v>
      </c>
      <c r="AZ6729">
        <v>-0.57999999999999996</v>
      </c>
      <c r="BA6729">
        <v>2.444</v>
      </c>
      <c r="BB6729">
        <v>2016</v>
      </c>
    </row>
    <row r="6730" spans="1:54" hidden="1" x14ac:dyDescent="0.25">
      <c r="A6730">
        <v>724</v>
      </c>
      <c r="B6730" t="s">
        <v>699</v>
      </c>
      <c r="C6730" t="s">
        <v>267</v>
      </c>
      <c r="D6730" t="s">
        <v>698</v>
      </c>
      <c r="E6730" t="s">
        <v>266</v>
      </c>
      <c r="F6730" t="s">
        <v>265</v>
      </c>
      <c r="G6730" t="s">
        <v>261</v>
      </c>
      <c r="I6730" t="s">
        <v>703</v>
      </c>
      <c r="J6730" t="s">
        <v>352</v>
      </c>
      <c r="K6730">
        <v>-28.96</v>
      </c>
      <c r="L6730">
        <v>-30.085000000000001</v>
      </c>
      <c r="M6730">
        <v>3.9329999999999998</v>
      </c>
      <c r="N6730">
        <v>6.5910000000000002</v>
      </c>
      <c r="O6730">
        <v>10.068</v>
      </c>
      <c r="P6730">
        <v>31.207000000000001</v>
      </c>
      <c r="Q6730">
        <v>14.74</v>
      </c>
      <c r="R6730">
        <v>-41.030999999999999</v>
      </c>
      <c r="S6730">
        <v>27.536999999999999</v>
      </c>
      <c r="T6730">
        <v>59.698</v>
      </c>
      <c r="U6730">
        <v>9.9749999999999996</v>
      </c>
      <c r="V6730">
        <v>-8.1010000000000009</v>
      </c>
      <c r="W6730">
        <v>-5.7850000000000001</v>
      </c>
      <c r="X6730">
        <v>23.158000000000001</v>
      </c>
      <c r="Y6730">
        <v>-24.138000000000002</v>
      </c>
      <c r="Z6730">
        <v>-7.77</v>
      </c>
      <c r="AA6730">
        <v>-23.055</v>
      </c>
      <c r="AB6730">
        <v>-6.7389999999999999</v>
      </c>
      <c r="AC6730">
        <v>-34.795999999999999</v>
      </c>
      <c r="AD6730">
        <v>123.35299999999999</v>
      </c>
      <c r="AE6730">
        <v>20.178999999999998</v>
      </c>
      <c r="AF6730">
        <v>37.518999999999998</v>
      </c>
      <c r="AG6730">
        <v>17.977</v>
      </c>
      <c r="AH6730">
        <v>-14.122</v>
      </c>
      <c r="AI6730">
        <v>1.2410000000000001</v>
      </c>
      <c r="AJ6730">
        <v>7.0670000000000002</v>
      </c>
      <c r="AK6730">
        <v>-5.0810000000000004</v>
      </c>
      <c r="AL6730">
        <v>-10.952</v>
      </c>
      <c r="AM6730">
        <v>17.416</v>
      </c>
      <c r="AN6730">
        <v>12.41</v>
      </c>
      <c r="AO6730">
        <v>26.116</v>
      </c>
      <c r="AP6730">
        <v>112.771</v>
      </c>
      <c r="AQ6730">
        <v>52.822000000000003</v>
      </c>
      <c r="AR6730">
        <v>3.794</v>
      </c>
      <c r="AS6730">
        <v>-25.690999999999999</v>
      </c>
      <c r="AT6730">
        <v>20.954999999999998</v>
      </c>
      <c r="AU6730">
        <v>-19.873999999999999</v>
      </c>
      <c r="AV6730">
        <v>12.734</v>
      </c>
      <c r="AW6730">
        <v>19.393999999999998</v>
      </c>
      <c r="AX6730">
        <v>6.3159999999999998</v>
      </c>
      <c r="AY6730">
        <v>12.974</v>
      </c>
      <c r="AZ6730">
        <v>11.249000000000001</v>
      </c>
      <c r="BA6730">
        <v>6.3079999999999998</v>
      </c>
      <c r="BB6730">
        <v>2016</v>
      </c>
    </row>
    <row r="6731" spans="1:54" hidden="1" x14ac:dyDescent="0.25">
      <c r="A6731">
        <v>724</v>
      </c>
      <c r="B6731" t="s">
        <v>699</v>
      </c>
      <c r="C6731" t="s">
        <v>264</v>
      </c>
      <c r="D6731" t="s">
        <v>698</v>
      </c>
      <c r="E6731" t="s">
        <v>263</v>
      </c>
      <c r="F6731" t="s">
        <v>262</v>
      </c>
      <c r="G6731" t="s">
        <v>261</v>
      </c>
      <c r="I6731" t="s">
        <v>703</v>
      </c>
      <c r="J6731" t="s">
        <v>196</v>
      </c>
      <c r="K6731" t="s">
        <v>196</v>
      </c>
      <c r="L6731" t="s">
        <v>196</v>
      </c>
      <c r="M6731" t="s">
        <v>196</v>
      </c>
      <c r="N6731" t="s">
        <v>196</v>
      </c>
      <c r="O6731" t="s">
        <v>196</v>
      </c>
      <c r="P6731" t="s">
        <v>196</v>
      </c>
      <c r="Q6731" t="s">
        <v>196</v>
      </c>
      <c r="R6731" t="s">
        <v>196</v>
      </c>
      <c r="S6731" t="s">
        <v>196</v>
      </c>
      <c r="T6731" t="s">
        <v>196</v>
      </c>
      <c r="U6731" t="s">
        <v>196</v>
      </c>
      <c r="V6731" t="s">
        <v>196</v>
      </c>
      <c r="W6731" t="s">
        <v>196</v>
      </c>
      <c r="X6731">
        <v>24.702999999999999</v>
      </c>
      <c r="Y6731">
        <v>-52.265999999999998</v>
      </c>
      <c r="Z6731">
        <v>7.2329999999999997</v>
      </c>
      <c r="AA6731">
        <v>-10.467000000000001</v>
      </c>
      <c r="AB6731">
        <v>5.1529999999999996</v>
      </c>
      <c r="AC6731">
        <v>-42.078000000000003</v>
      </c>
      <c r="AD6731">
        <v>20.960999999999999</v>
      </c>
      <c r="AE6731">
        <v>13.521000000000001</v>
      </c>
      <c r="AF6731">
        <v>76.492999999999995</v>
      </c>
      <c r="AG6731">
        <v>9.6959999999999997</v>
      </c>
      <c r="AH6731">
        <v>-9.4890000000000008</v>
      </c>
      <c r="AI6731">
        <v>-1.2629999999999999</v>
      </c>
      <c r="AJ6731">
        <v>26.506</v>
      </c>
      <c r="AK6731">
        <v>-5.5410000000000004</v>
      </c>
      <c r="AL6731">
        <v>-15.58</v>
      </c>
      <c r="AM6731">
        <v>20.335999999999999</v>
      </c>
      <c r="AN6731">
        <v>15.986000000000001</v>
      </c>
      <c r="AO6731">
        <v>3.17</v>
      </c>
      <c r="AP6731">
        <v>156.45599999999999</v>
      </c>
      <c r="AQ6731">
        <v>56.728999999999999</v>
      </c>
      <c r="AR6731">
        <v>2.613</v>
      </c>
      <c r="AS6731">
        <v>-33.954999999999998</v>
      </c>
      <c r="AT6731">
        <v>12.516</v>
      </c>
      <c r="AU6731">
        <v>-14.1</v>
      </c>
      <c r="AV6731">
        <v>16.507000000000001</v>
      </c>
      <c r="AW6731">
        <v>23.599</v>
      </c>
      <c r="AX6731">
        <v>6.6310000000000002</v>
      </c>
      <c r="AY6731">
        <v>14.631</v>
      </c>
      <c r="AZ6731">
        <v>11.595000000000001</v>
      </c>
      <c r="BA6731">
        <v>6.1970000000000001</v>
      </c>
      <c r="BB6731">
        <v>2016</v>
      </c>
    </row>
    <row r="6732" spans="1:54" hidden="1" x14ac:dyDescent="0.25">
      <c r="A6732">
        <v>724</v>
      </c>
      <c r="B6732" t="s">
        <v>699</v>
      </c>
      <c r="C6732" t="s">
        <v>259</v>
      </c>
      <c r="D6732" t="s">
        <v>698</v>
      </c>
      <c r="E6732" t="s">
        <v>258</v>
      </c>
      <c r="F6732" t="s">
        <v>257</v>
      </c>
      <c r="G6732" t="s">
        <v>256</v>
      </c>
    </row>
    <row r="6733" spans="1:54" hidden="1" x14ac:dyDescent="0.25">
      <c r="A6733">
        <v>724</v>
      </c>
      <c r="B6733" t="s">
        <v>699</v>
      </c>
      <c r="C6733" t="s">
        <v>255</v>
      </c>
      <c r="D6733" t="s">
        <v>698</v>
      </c>
      <c r="E6733" t="s">
        <v>254</v>
      </c>
      <c r="F6733" t="s">
        <v>253</v>
      </c>
      <c r="G6733" t="s">
        <v>249</v>
      </c>
      <c r="H6733" t="s">
        <v>248</v>
      </c>
    </row>
    <row r="6734" spans="1:54" hidden="1" x14ac:dyDescent="0.25">
      <c r="A6734">
        <v>724</v>
      </c>
      <c r="B6734" t="s">
        <v>699</v>
      </c>
      <c r="C6734" t="s">
        <v>252</v>
      </c>
      <c r="D6734" t="s">
        <v>698</v>
      </c>
      <c r="E6734" t="s">
        <v>251</v>
      </c>
      <c r="F6734" t="s">
        <v>250</v>
      </c>
      <c r="G6734" t="s">
        <v>249</v>
      </c>
      <c r="H6734" t="s">
        <v>248</v>
      </c>
      <c r="I6734" t="s">
        <v>702</v>
      </c>
      <c r="J6734">
        <v>3.4689999999999999</v>
      </c>
      <c r="K6734">
        <v>3.5539999999999998</v>
      </c>
      <c r="L6734">
        <v>3.6280000000000001</v>
      </c>
      <c r="M6734">
        <v>3.714</v>
      </c>
      <c r="N6734">
        <v>3.7349999999999999</v>
      </c>
      <c r="O6734">
        <v>3.8090000000000002</v>
      </c>
      <c r="P6734">
        <v>3.8940000000000001</v>
      </c>
      <c r="Q6734">
        <v>3.98</v>
      </c>
      <c r="R6734">
        <v>4.0650000000000004</v>
      </c>
      <c r="S6734">
        <v>4.16</v>
      </c>
      <c r="T6734">
        <v>4.2210000000000001</v>
      </c>
      <c r="U6734">
        <v>4.2460000000000004</v>
      </c>
      <c r="V6734">
        <v>4.24</v>
      </c>
      <c r="W6734">
        <v>4.2160000000000002</v>
      </c>
      <c r="X6734">
        <v>4.1929999999999996</v>
      </c>
      <c r="Y6734">
        <v>4.1849999999999996</v>
      </c>
      <c r="Z6734">
        <v>4.1920000000000002</v>
      </c>
      <c r="AA6734">
        <v>4.2140000000000004</v>
      </c>
      <c r="AB6734">
        <v>4.2610000000000001</v>
      </c>
      <c r="AC6734">
        <v>4.343</v>
      </c>
      <c r="AD6734">
        <v>4.4649999999999999</v>
      </c>
      <c r="AE6734">
        <v>4.633</v>
      </c>
      <c r="AF6734">
        <v>4.8410000000000002</v>
      </c>
      <c r="AG6734">
        <v>5.0720000000000001</v>
      </c>
      <c r="AH6734">
        <v>5.3010000000000002</v>
      </c>
      <c r="AI6734">
        <v>5.51</v>
      </c>
      <c r="AJ6734">
        <v>5.6929999999999996</v>
      </c>
      <c r="AK6734">
        <v>5.8529999999999998</v>
      </c>
      <c r="AL6734">
        <v>5.9969999999999999</v>
      </c>
      <c r="AM6734">
        <v>6.1360000000000001</v>
      </c>
      <c r="AN6734">
        <v>6.2789999999999999</v>
      </c>
      <c r="AO6734">
        <v>6.4260000000000002</v>
      </c>
      <c r="AP6734">
        <v>6.5739999999999998</v>
      </c>
      <c r="AQ6734">
        <v>6.7240000000000002</v>
      </c>
      <c r="AR6734">
        <v>6.9390000000000001</v>
      </c>
      <c r="AS6734">
        <v>7.0919999999999996</v>
      </c>
      <c r="AT6734">
        <v>7.2480000000000002</v>
      </c>
      <c r="AU6734">
        <v>7.4080000000000004</v>
      </c>
      <c r="AV6734">
        <v>7.5709999999999997</v>
      </c>
      <c r="AW6734">
        <v>7.7370000000000001</v>
      </c>
      <c r="AX6734">
        <v>7.907</v>
      </c>
      <c r="AY6734">
        <v>8.0809999999999995</v>
      </c>
      <c r="AZ6734">
        <v>8.2590000000000003</v>
      </c>
      <c r="BA6734">
        <v>8.4410000000000007</v>
      </c>
      <c r="BB6734">
        <v>2016</v>
      </c>
    </row>
    <row r="6735" spans="1:54" hidden="1" x14ac:dyDescent="0.25">
      <c r="A6735">
        <v>724</v>
      </c>
      <c r="B6735" t="s">
        <v>699</v>
      </c>
      <c r="C6735" t="s">
        <v>246</v>
      </c>
      <c r="D6735" t="s">
        <v>698</v>
      </c>
      <c r="E6735" t="s">
        <v>244</v>
      </c>
      <c r="F6735" t="s">
        <v>243</v>
      </c>
      <c r="G6735" t="s">
        <v>209</v>
      </c>
      <c r="H6735" t="s">
        <v>205</v>
      </c>
      <c r="I6735" t="s">
        <v>701</v>
      </c>
      <c r="J6735" t="s">
        <v>196</v>
      </c>
      <c r="K6735" t="s">
        <v>196</v>
      </c>
      <c r="L6735" t="s">
        <v>196</v>
      </c>
      <c r="M6735" t="s">
        <v>196</v>
      </c>
      <c r="N6735" t="s">
        <v>196</v>
      </c>
      <c r="O6735" t="s">
        <v>196</v>
      </c>
      <c r="P6735" t="s">
        <v>196</v>
      </c>
      <c r="Q6735" t="s">
        <v>196</v>
      </c>
      <c r="R6735" t="s">
        <v>196</v>
      </c>
      <c r="S6735" t="s">
        <v>196</v>
      </c>
      <c r="T6735" t="s">
        <v>196</v>
      </c>
      <c r="U6735" t="s">
        <v>196</v>
      </c>
      <c r="V6735" t="s">
        <v>196</v>
      </c>
      <c r="W6735" t="s">
        <v>196</v>
      </c>
      <c r="X6735" t="s">
        <v>196</v>
      </c>
      <c r="Y6735" t="s">
        <v>196</v>
      </c>
      <c r="Z6735" t="s">
        <v>196</v>
      </c>
      <c r="AA6735" t="s">
        <v>196</v>
      </c>
      <c r="AB6735" t="s">
        <v>196</v>
      </c>
      <c r="AC6735" t="s">
        <v>196</v>
      </c>
      <c r="AD6735">
        <v>257.53399999999999</v>
      </c>
      <c r="AE6735">
        <v>302.69200000000001</v>
      </c>
      <c r="AF6735">
        <v>400.02699999999999</v>
      </c>
      <c r="AG6735">
        <v>467.00099999999998</v>
      </c>
      <c r="AH6735">
        <v>616.34299999999996</v>
      </c>
      <c r="AI6735">
        <v>767.85299999999995</v>
      </c>
      <c r="AJ6735">
        <v>842.19399999999996</v>
      </c>
      <c r="AK6735">
        <v>2129.2820000000002</v>
      </c>
      <c r="AL6735">
        <v>948.41</v>
      </c>
      <c r="AM6735">
        <v>1257.9970000000001</v>
      </c>
      <c r="AN6735">
        <v>1560.742</v>
      </c>
      <c r="AO6735">
        <v>2170.759</v>
      </c>
      <c r="AP6735">
        <v>2506.0700000000002</v>
      </c>
      <c r="AQ6735">
        <v>2827.5859999999998</v>
      </c>
      <c r="AR6735">
        <v>3185.4450000000002</v>
      </c>
      <c r="AS6735">
        <v>3494.712</v>
      </c>
      <c r="AT6735">
        <v>3615.4119999999998</v>
      </c>
      <c r="AU6735">
        <v>4028.2629999999999</v>
      </c>
      <c r="AV6735">
        <v>4855.3950000000004</v>
      </c>
      <c r="AW6735">
        <v>5514.5640000000003</v>
      </c>
      <c r="AX6735">
        <v>6587.701</v>
      </c>
      <c r="AY6735">
        <v>7767.7070000000003</v>
      </c>
      <c r="AZ6735">
        <v>8741.9120000000003</v>
      </c>
      <c r="BA6735">
        <v>10482.251</v>
      </c>
      <c r="BB6735">
        <v>2017</v>
      </c>
    </row>
    <row r="6736" spans="1:54" hidden="1" x14ac:dyDescent="0.25">
      <c r="A6736">
        <v>724</v>
      </c>
      <c r="B6736" t="s">
        <v>699</v>
      </c>
      <c r="C6736" t="s">
        <v>245</v>
      </c>
      <c r="D6736" t="s">
        <v>698</v>
      </c>
      <c r="E6736" t="s">
        <v>244</v>
      </c>
      <c r="F6736" t="s">
        <v>243</v>
      </c>
      <c r="G6736" t="s">
        <v>198</v>
      </c>
      <c r="I6736" t="s">
        <v>242</v>
      </c>
      <c r="J6736" t="s">
        <v>196</v>
      </c>
      <c r="K6736" t="s">
        <v>196</v>
      </c>
      <c r="L6736" t="s">
        <v>196</v>
      </c>
      <c r="M6736" t="s">
        <v>196</v>
      </c>
      <c r="N6736" t="s">
        <v>196</v>
      </c>
      <c r="O6736" t="s">
        <v>196</v>
      </c>
      <c r="P6736" t="s">
        <v>196</v>
      </c>
      <c r="Q6736" t="s">
        <v>196</v>
      </c>
      <c r="R6736" t="s">
        <v>196</v>
      </c>
      <c r="S6736" t="s">
        <v>196</v>
      </c>
      <c r="T6736" t="s">
        <v>196</v>
      </c>
      <c r="U6736" t="s">
        <v>196</v>
      </c>
      <c r="V6736" t="s">
        <v>196</v>
      </c>
      <c r="W6736" t="s">
        <v>196</v>
      </c>
      <c r="X6736" t="s">
        <v>196</v>
      </c>
      <c r="Y6736" t="s">
        <v>196</v>
      </c>
      <c r="Z6736" t="s">
        <v>196</v>
      </c>
      <c r="AA6736" t="s">
        <v>196</v>
      </c>
      <c r="AB6736" t="s">
        <v>196</v>
      </c>
      <c r="AC6736" t="s">
        <v>196</v>
      </c>
      <c r="AD6736">
        <v>13.268000000000001</v>
      </c>
      <c r="AE6736">
        <v>13.973000000000001</v>
      </c>
      <c r="AF6736">
        <v>15.202</v>
      </c>
      <c r="AG6736">
        <v>14.35</v>
      </c>
      <c r="AH6736">
        <v>15.749000000000001</v>
      </c>
      <c r="AI6736">
        <v>16.097999999999999</v>
      </c>
      <c r="AJ6736">
        <v>15.082000000000001</v>
      </c>
      <c r="AK6736">
        <v>33.042999999999999</v>
      </c>
      <c r="AL6736">
        <v>12.695</v>
      </c>
      <c r="AM6736">
        <v>15.141</v>
      </c>
      <c r="AN6736">
        <v>15.218</v>
      </c>
      <c r="AO6736">
        <v>16.963000000000001</v>
      </c>
      <c r="AP6736">
        <v>15.175000000000001</v>
      </c>
      <c r="AQ6736">
        <v>13.263999999999999</v>
      </c>
      <c r="AR6736">
        <v>14.039</v>
      </c>
      <c r="AS6736">
        <v>16.193000000000001</v>
      </c>
      <c r="AT6736">
        <v>14.885999999999999</v>
      </c>
      <c r="AU6736">
        <v>15.14</v>
      </c>
      <c r="AV6736">
        <v>15.77</v>
      </c>
      <c r="AW6736">
        <v>15.433999999999999</v>
      </c>
      <c r="AX6736">
        <v>16.126000000000001</v>
      </c>
      <c r="AY6736">
        <v>16.646999999999998</v>
      </c>
      <c r="AZ6736">
        <v>15.874000000000001</v>
      </c>
      <c r="BA6736">
        <v>16.614999999999998</v>
      </c>
      <c r="BB6736">
        <v>2017</v>
      </c>
    </row>
    <row r="6737" spans="1:54" hidden="1" x14ac:dyDescent="0.25">
      <c r="A6737">
        <v>724</v>
      </c>
      <c r="B6737" t="s">
        <v>699</v>
      </c>
      <c r="C6737" t="s">
        <v>241</v>
      </c>
      <c r="D6737" t="s">
        <v>698</v>
      </c>
      <c r="E6737" t="s">
        <v>239</v>
      </c>
      <c r="F6737" t="s">
        <v>238</v>
      </c>
      <c r="G6737" t="s">
        <v>209</v>
      </c>
      <c r="H6737" t="s">
        <v>205</v>
      </c>
      <c r="I6737" t="s">
        <v>701</v>
      </c>
      <c r="J6737" t="s">
        <v>196</v>
      </c>
      <c r="K6737" t="s">
        <v>196</v>
      </c>
      <c r="L6737" t="s">
        <v>196</v>
      </c>
      <c r="M6737" t="s">
        <v>196</v>
      </c>
      <c r="N6737" t="s">
        <v>196</v>
      </c>
      <c r="O6737" t="s">
        <v>196</v>
      </c>
      <c r="P6737" t="s">
        <v>196</v>
      </c>
      <c r="Q6737" t="s">
        <v>196</v>
      </c>
      <c r="R6737" t="s">
        <v>196</v>
      </c>
      <c r="S6737" t="s">
        <v>196</v>
      </c>
      <c r="T6737" t="s">
        <v>196</v>
      </c>
      <c r="U6737" t="s">
        <v>196</v>
      </c>
      <c r="V6737" t="s">
        <v>196</v>
      </c>
      <c r="W6737" t="s">
        <v>196</v>
      </c>
      <c r="X6737" t="s">
        <v>196</v>
      </c>
      <c r="Y6737" t="s">
        <v>196</v>
      </c>
      <c r="Z6737" t="s">
        <v>196</v>
      </c>
      <c r="AA6737" t="s">
        <v>196</v>
      </c>
      <c r="AB6737" t="s">
        <v>196</v>
      </c>
      <c r="AC6737" t="s">
        <v>196</v>
      </c>
      <c r="AD6737">
        <v>317.59699999999998</v>
      </c>
      <c r="AE6737">
        <v>413.71</v>
      </c>
      <c r="AF6737">
        <v>526.84299999999996</v>
      </c>
      <c r="AG6737">
        <v>612.56299999999999</v>
      </c>
      <c r="AH6737">
        <v>708.971</v>
      </c>
      <c r="AI6737">
        <v>860.24599999999998</v>
      </c>
      <c r="AJ6737">
        <v>928.86099999999999</v>
      </c>
      <c r="AK6737">
        <v>834.71299999999997</v>
      </c>
      <c r="AL6737">
        <v>1207.3320000000001</v>
      </c>
      <c r="AM6737">
        <v>1451.9559999999999</v>
      </c>
      <c r="AN6737">
        <v>2073.7640000000001</v>
      </c>
      <c r="AO6737">
        <v>2751.942</v>
      </c>
      <c r="AP6737">
        <v>3357.8589999999999</v>
      </c>
      <c r="AQ6737">
        <v>3337.085</v>
      </c>
      <c r="AR6737">
        <v>4003.5129999999999</v>
      </c>
      <c r="AS6737">
        <v>4476.3459999999995</v>
      </c>
      <c r="AT6737">
        <v>5670.7759999999998</v>
      </c>
      <c r="AU6737">
        <v>6464.12</v>
      </c>
      <c r="AV6737">
        <v>7390.0020000000004</v>
      </c>
      <c r="AW6737">
        <v>7844.8209999999999</v>
      </c>
      <c r="AX6737">
        <v>9388.6579999999994</v>
      </c>
      <c r="AY6737">
        <v>10777.491</v>
      </c>
      <c r="AZ6737">
        <v>11602.895</v>
      </c>
      <c r="BA6737">
        <v>13112.177</v>
      </c>
      <c r="BB6737">
        <v>2017</v>
      </c>
    </row>
    <row r="6738" spans="1:54" hidden="1" x14ac:dyDescent="0.25">
      <c r="A6738">
        <v>724</v>
      </c>
      <c r="B6738" t="s">
        <v>699</v>
      </c>
      <c r="C6738" t="s">
        <v>240</v>
      </c>
      <c r="D6738" t="s">
        <v>698</v>
      </c>
      <c r="E6738" t="s">
        <v>239</v>
      </c>
      <c r="F6738" t="s">
        <v>238</v>
      </c>
      <c r="G6738" t="s">
        <v>198</v>
      </c>
      <c r="I6738" t="s">
        <v>237</v>
      </c>
      <c r="J6738" t="s">
        <v>196</v>
      </c>
      <c r="K6738" t="s">
        <v>196</v>
      </c>
      <c r="L6738" t="s">
        <v>196</v>
      </c>
      <c r="M6738" t="s">
        <v>196</v>
      </c>
      <c r="N6738" t="s">
        <v>196</v>
      </c>
      <c r="O6738" t="s">
        <v>196</v>
      </c>
      <c r="P6738" t="s">
        <v>196</v>
      </c>
      <c r="Q6738" t="s">
        <v>196</v>
      </c>
      <c r="R6738" t="s">
        <v>196</v>
      </c>
      <c r="S6738" t="s">
        <v>196</v>
      </c>
      <c r="T6738" t="s">
        <v>196</v>
      </c>
      <c r="U6738" t="s">
        <v>196</v>
      </c>
      <c r="V6738" t="s">
        <v>196</v>
      </c>
      <c r="W6738" t="s">
        <v>196</v>
      </c>
      <c r="X6738" t="s">
        <v>196</v>
      </c>
      <c r="Y6738" t="s">
        <v>196</v>
      </c>
      <c r="Z6738" t="s">
        <v>196</v>
      </c>
      <c r="AA6738" t="s">
        <v>196</v>
      </c>
      <c r="AB6738" t="s">
        <v>196</v>
      </c>
      <c r="AC6738" t="s">
        <v>196</v>
      </c>
      <c r="AD6738">
        <v>16.361999999999998</v>
      </c>
      <c r="AE6738">
        <v>19.097000000000001</v>
      </c>
      <c r="AF6738">
        <v>20.021999999999998</v>
      </c>
      <c r="AG6738">
        <v>18.823</v>
      </c>
      <c r="AH6738">
        <v>18.116</v>
      </c>
      <c r="AI6738">
        <v>18.035</v>
      </c>
      <c r="AJ6738">
        <v>16.634</v>
      </c>
      <c r="AK6738">
        <v>12.952999999999999</v>
      </c>
      <c r="AL6738">
        <v>16.161000000000001</v>
      </c>
      <c r="AM6738">
        <v>17.475999999999999</v>
      </c>
      <c r="AN6738">
        <v>20.221</v>
      </c>
      <c r="AO6738">
        <v>21.504000000000001</v>
      </c>
      <c r="AP6738">
        <v>20.332999999999998</v>
      </c>
      <c r="AQ6738">
        <v>15.654</v>
      </c>
      <c r="AR6738">
        <v>17.645</v>
      </c>
      <c r="AS6738">
        <v>20.741</v>
      </c>
      <c r="AT6738">
        <v>23.347999999999999</v>
      </c>
      <c r="AU6738">
        <v>24.295000000000002</v>
      </c>
      <c r="AV6738">
        <v>24.003</v>
      </c>
      <c r="AW6738">
        <v>21.954999999999998</v>
      </c>
      <c r="AX6738">
        <v>22.981999999999999</v>
      </c>
      <c r="AY6738">
        <v>23.097000000000001</v>
      </c>
      <c r="AZ6738">
        <v>21.068999999999999</v>
      </c>
      <c r="BA6738">
        <v>20.783999999999999</v>
      </c>
      <c r="BB6738">
        <v>2017</v>
      </c>
    </row>
    <row r="6739" spans="1:54" hidden="1" x14ac:dyDescent="0.25">
      <c r="A6739">
        <v>724</v>
      </c>
      <c r="B6739" t="s">
        <v>699</v>
      </c>
      <c r="C6739" t="s">
        <v>236</v>
      </c>
      <c r="D6739" t="s">
        <v>698</v>
      </c>
      <c r="E6739" t="s">
        <v>234</v>
      </c>
      <c r="F6739" t="s">
        <v>233</v>
      </c>
      <c r="G6739" t="s">
        <v>209</v>
      </c>
      <c r="H6739" t="s">
        <v>205</v>
      </c>
      <c r="I6739" t="s">
        <v>701</v>
      </c>
      <c r="J6739" t="s">
        <v>196</v>
      </c>
      <c r="K6739" t="s">
        <v>196</v>
      </c>
      <c r="L6739" t="s">
        <v>196</v>
      </c>
      <c r="M6739" t="s">
        <v>196</v>
      </c>
      <c r="N6739" t="s">
        <v>196</v>
      </c>
      <c r="O6739" t="s">
        <v>196</v>
      </c>
      <c r="P6739" t="s">
        <v>196</v>
      </c>
      <c r="Q6739" t="s">
        <v>196</v>
      </c>
      <c r="R6739" t="s">
        <v>196</v>
      </c>
      <c r="S6739" t="s">
        <v>196</v>
      </c>
      <c r="T6739" t="s">
        <v>196</v>
      </c>
      <c r="U6739" t="s">
        <v>196</v>
      </c>
      <c r="V6739" t="s">
        <v>196</v>
      </c>
      <c r="W6739" t="s">
        <v>196</v>
      </c>
      <c r="X6739" t="s">
        <v>196</v>
      </c>
      <c r="Y6739" t="s">
        <v>196</v>
      </c>
      <c r="Z6739" t="s">
        <v>196</v>
      </c>
      <c r="AA6739" t="s">
        <v>196</v>
      </c>
      <c r="AB6739" t="s">
        <v>196</v>
      </c>
      <c r="AC6739" t="s">
        <v>196</v>
      </c>
      <c r="AD6739">
        <v>-60.063000000000002</v>
      </c>
      <c r="AE6739">
        <v>-111.018</v>
      </c>
      <c r="AF6739">
        <v>-126.816</v>
      </c>
      <c r="AG6739">
        <v>-145.56200000000001</v>
      </c>
      <c r="AH6739">
        <v>-92.629000000000005</v>
      </c>
      <c r="AI6739">
        <v>-92.393000000000001</v>
      </c>
      <c r="AJ6739">
        <v>-86.667000000000002</v>
      </c>
      <c r="AK6739">
        <v>1294.569</v>
      </c>
      <c r="AL6739">
        <v>-258.92200000000003</v>
      </c>
      <c r="AM6739">
        <v>-193.959</v>
      </c>
      <c r="AN6739">
        <v>-513.02200000000005</v>
      </c>
      <c r="AO6739">
        <v>-581.18299999999999</v>
      </c>
      <c r="AP6739">
        <v>-851.78899999999999</v>
      </c>
      <c r="AQ6739">
        <v>-509.49900000000002</v>
      </c>
      <c r="AR6739">
        <v>-818.06799999999998</v>
      </c>
      <c r="AS6739">
        <v>-981.63300000000004</v>
      </c>
      <c r="AT6739">
        <v>-2055.3629999999998</v>
      </c>
      <c r="AU6739">
        <v>-2435.8560000000002</v>
      </c>
      <c r="AV6739">
        <v>-2534.6080000000002</v>
      </c>
      <c r="AW6739">
        <v>-2330.2570000000001</v>
      </c>
      <c r="AX6739">
        <v>-2800.9569999999999</v>
      </c>
      <c r="AY6739">
        <v>-3009.7840000000001</v>
      </c>
      <c r="AZ6739">
        <v>-2860.9839999999999</v>
      </c>
      <c r="BA6739">
        <v>-2629.9259999999999</v>
      </c>
      <c r="BB6739">
        <v>2017</v>
      </c>
    </row>
    <row r="6740" spans="1:54" hidden="1" x14ac:dyDescent="0.25">
      <c r="A6740">
        <v>724</v>
      </c>
      <c r="B6740" t="s">
        <v>699</v>
      </c>
      <c r="C6740" t="s">
        <v>235</v>
      </c>
      <c r="D6740" t="s">
        <v>698</v>
      </c>
      <c r="E6740" t="s">
        <v>234</v>
      </c>
      <c r="F6740" t="s">
        <v>233</v>
      </c>
      <c r="G6740" t="s">
        <v>198</v>
      </c>
      <c r="I6740" t="s">
        <v>232</v>
      </c>
      <c r="J6740" t="s">
        <v>196</v>
      </c>
      <c r="K6740" t="s">
        <v>196</v>
      </c>
      <c r="L6740" t="s">
        <v>196</v>
      </c>
      <c r="M6740" t="s">
        <v>196</v>
      </c>
      <c r="N6740" t="s">
        <v>196</v>
      </c>
      <c r="O6740" t="s">
        <v>196</v>
      </c>
      <c r="P6740" t="s">
        <v>196</v>
      </c>
      <c r="Q6740" t="s">
        <v>196</v>
      </c>
      <c r="R6740" t="s">
        <v>196</v>
      </c>
      <c r="S6740" t="s">
        <v>196</v>
      </c>
      <c r="T6740" t="s">
        <v>196</v>
      </c>
      <c r="U6740" t="s">
        <v>196</v>
      </c>
      <c r="V6740" t="s">
        <v>196</v>
      </c>
      <c r="W6740" t="s">
        <v>196</v>
      </c>
      <c r="X6740" t="s">
        <v>196</v>
      </c>
      <c r="Y6740" t="s">
        <v>196</v>
      </c>
      <c r="Z6740" t="s">
        <v>196</v>
      </c>
      <c r="AA6740" t="s">
        <v>196</v>
      </c>
      <c r="AB6740" t="s">
        <v>196</v>
      </c>
      <c r="AC6740" t="s">
        <v>196</v>
      </c>
      <c r="AD6740">
        <v>-3.0939999999999999</v>
      </c>
      <c r="AE6740">
        <v>-5.125</v>
      </c>
      <c r="AF6740">
        <v>-4.819</v>
      </c>
      <c r="AG6740">
        <v>-4.4729999999999999</v>
      </c>
      <c r="AH6740">
        <v>-2.367</v>
      </c>
      <c r="AI6740">
        <v>-1.9370000000000001</v>
      </c>
      <c r="AJ6740">
        <v>-1.552</v>
      </c>
      <c r="AK6740">
        <v>20.09</v>
      </c>
      <c r="AL6740">
        <v>-3.4660000000000002</v>
      </c>
      <c r="AM6740">
        <v>-2.335</v>
      </c>
      <c r="AN6740">
        <v>-5.0019999999999998</v>
      </c>
      <c r="AO6740">
        <v>-4.5410000000000004</v>
      </c>
      <c r="AP6740">
        <v>-5.1580000000000004</v>
      </c>
      <c r="AQ6740">
        <v>-2.39</v>
      </c>
      <c r="AR6740">
        <v>-3.6059999999999999</v>
      </c>
      <c r="AS6740">
        <v>-4.548</v>
      </c>
      <c r="AT6740">
        <v>-8.4629999999999992</v>
      </c>
      <c r="AU6740">
        <v>-9.1549999999999994</v>
      </c>
      <c r="AV6740">
        <v>-8.2319999999999993</v>
      </c>
      <c r="AW6740">
        <v>-6.5220000000000002</v>
      </c>
      <c r="AX6740">
        <v>-6.8559999999999999</v>
      </c>
      <c r="AY6740">
        <v>-6.45</v>
      </c>
      <c r="AZ6740">
        <v>-5.1950000000000003</v>
      </c>
      <c r="BA6740">
        <v>-4.1689999999999996</v>
      </c>
      <c r="BB6740">
        <v>2017</v>
      </c>
    </row>
    <row r="6741" spans="1:54" hidden="1" x14ac:dyDescent="0.25">
      <c r="A6741">
        <v>724</v>
      </c>
      <c r="B6741" t="s">
        <v>699</v>
      </c>
      <c r="C6741" t="s">
        <v>231</v>
      </c>
      <c r="D6741" t="s">
        <v>698</v>
      </c>
      <c r="E6741" t="s">
        <v>229</v>
      </c>
      <c r="F6741" t="s">
        <v>228</v>
      </c>
      <c r="G6741" t="s">
        <v>209</v>
      </c>
      <c r="H6741" t="s">
        <v>205</v>
      </c>
    </row>
    <row r="6742" spans="1:54" hidden="1" x14ac:dyDescent="0.25">
      <c r="A6742">
        <v>724</v>
      </c>
      <c r="B6742" t="s">
        <v>699</v>
      </c>
      <c r="C6742" t="s">
        <v>230</v>
      </c>
      <c r="D6742" t="s">
        <v>698</v>
      </c>
      <c r="E6742" t="s">
        <v>229</v>
      </c>
      <c r="F6742" t="s">
        <v>228</v>
      </c>
      <c r="G6742" t="s">
        <v>227</v>
      </c>
    </row>
    <row r="6743" spans="1:54" hidden="1" x14ac:dyDescent="0.25">
      <c r="A6743">
        <v>724</v>
      </c>
      <c r="B6743" t="s">
        <v>699</v>
      </c>
      <c r="C6743" t="s">
        <v>226</v>
      </c>
      <c r="D6743" t="s">
        <v>698</v>
      </c>
      <c r="E6743" t="s">
        <v>224</v>
      </c>
      <c r="F6743" t="s">
        <v>223</v>
      </c>
      <c r="G6743" t="s">
        <v>209</v>
      </c>
      <c r="H6743" t="s">
        <v>205</v>
      </c>
      <c r="I6743" t="s">
        <v>701</v>
      </c>
      <c r="J6743" t="s">
        <v>196</v>
      </c>
      <c r="K6743" t="s">
        <v>196</v>
      </c>
      <c r="L6743" t="s">
        <v>196</v>
      </c>
      <c r="M6743" t="s">
        <v>196</v>
      </c>
      <c r="N6743" t="s">
        <v>196</v>
      </c>
      <c r="O6743" t="s">
        <v>196</v>
      </c>
      <c r="P6743" t="s">
        <v>196</v>
      </c>
      <c r="Q6743" t="s">
        <v>196</v>
      </c>
      <c r="R6743" t="s">
        <v>196</v>
      </c>
      <c r="S6743" t="s">
        <v>196</v>
      </c>
      <c r="T6743" t="s">
        <v>196</v>
      </c>
      <c r="U6743" t="s">
        <v>196</v>
      </c>
      <c r="V6743" t="s">
        <v>196</v>
      </c>
      <c r="W6743" t="s">
        <v>196</v>
      </c>
      <c r="X6743" t="s">
        <v>196</v>
      </c>
      <c r="Y6743" t="s">
        <v>196</v>
      </c>
      <c r="Z6743" t="s">
        <v>196</v>
      </c>
      <c r="AA6743" t="s">
        <v>196</v>
      </c>
      <c r="AB6743" t="s">
        <v>196</v>
      </c>
      <c r="AC6743" t="s">
        <v>196</v>
      </c>
      <c r="AD6743">
        <v>23.852</v>
      </c>
      <c r="AE6743">
        <v>-38.222999999999999</v>
      </c>
      <c r="AF6743">
        <v>-22.018999999999998</v>
      </c>
      <c r="AG6743">
        <v>-30.399000000000001</v>
      </c>
      <c r="AH6743">
        <v>66.393000000000001</v>
      </c>
      <c r="AI6743">
        <v>68.721999999999994</v>
      </c>
      <c r="AJ6743">
        <v>75.340999999999994</v>
      </c>
      <c r="AK6743">
        <v>1406.713</v>
      </c>
      <c r="AL6743">
        <v>-138.46700000000001</v>
      </c>
      <c r="AM6743">
        <v>-90.710999999999999</v>
      </c>
      <c r="AN6743">
        <v>-353.84300000000002</v>
      </c>
      <c r="AO6743">
        <v>-330.964</v>
      </c>
      <c r="AP6743">
        <v>-563.42100000000005</v>
      </c>
      <c r="AQ6743">
        <v>-208.34200000000001</v>
      </c>
      <c r="AR6743">
        <v>-596.04999999999995</v>
      </c>
      <c r="AS6743">
        <v>-807.06299999999999</v>
      </c>
      <c r="AT6743">
        <v>-1853.558</v>
      </c>
      <c r="AU6743">
        <v>-1833.259</v>
      </c>
      <c r="AV6743">
        <v>-1561.3119999999999</v>
      </c>
      <c r="AW6743">
        <v>-1222.2570000000001</v>
      </c>
      <c r="AX6743">
        <v>-1491.7349999999999</v>
      </c>
      <c r="AY6743">
        <v>-1484.7059999999999</v>
      </c>
      <c r="AZ6743">
        <v>-1545.133</v>
      </c>
      <c r="BA6743">
        <v>-1323.5630000000001</v>
      </c>
      <c r="BB6743">
        <v>2017</v>
      </c>
    </row>
    <row r="6744" spans="1:54" hidden="1" x14ac:dyDescent="0.25">
      <c r="A6744">
        <v>724</v>
      </c>
      <c r="B6744" t="s">
        <v>699</v>
      </c>
      <c r="C6744" t="s">
        <v>225</v>
      </c>
      <c r="D6744" t="s">
        <v>698</v>
      </c>
      <c r="E6744" t="s">
        <v>224</v>
      </c>
      <c r="F6744" t="s">
        <v>223</v>
      </c>
      <c r="G6744" t="s">
        <v>198</v>
      </c>
      <c r="I6744" t="s">
        <v>222</v>
      </c>
      <c r="J6744" t="s">
        <v>196</v>
      </c>
      <c r="K6744" t="s">
        <v>196</v>
      </c>
      <c r="L6744" t="s">
        <v>196</v>
      </c>
      <c r="M6744" t="s">
        <v>196</v>
      </c>
      <c r="N6744" t="s">
        <v>196</v>
      </c>
      <c r="O6744" t="s">
        <v>196</v>
      </c>
      <c r="P6744" t="s">
        <v>196</v>
      </c>
      <c r="Q6744" t="s">
        <v>196</v>
      </c>
      <c r="R6744" t="s">
        <v>196</v>
      </c>
      <c r="S6744" t="s">
        <v>196</v>
      </c>
      <c r="T6744" t="s">
        <v>196</v>
      </c>
      <c r="U6744" t="s">
        <v>196</v>
      </c>
      <c r="V6744" t="s">
        <v>196</v>
      </c>
      <c r="W6744" t="s">
        <v>196</v>
      </c>
      <c r="X6744" t="s">
        <v>196</v>
      </c>
      <c r="Y6744" t="s">
        <v>196</v>
      </c>
      <c r="Z6744" t="s">
        <v>196</v>
      </c>
      <c r="AA6744" t="s">
        <v>196</v>
      </c>
      <c r="AB6744" t="s">
        <v>196</v>
      </c>
      <c r="AC6744" t="s">
        <v>196</v>
      </c>
      <c r="AD6744">
        <v>1.2290000000000001</v>
      </c>
      <c r="AE6744">
        <v>-1.764</v>
      </c>
      <c r="AF6744">
        <v>-0.83699999999999997</v>
      </c>
      <c r="AG6744">
        <v>-0.93400000000000005</v>
      </c>
      <c r="AH6744">
        <v>1.6970000000000001</v>
      </c>
      <c r="AI6744">
        <v>1.4410000000000001</v>
      </c>
      <c r="AJ6744">
        <v>1.349</v>
      </c>
      <c r="AK6744">
        <v>21.83</v>
      </c>
      <c r="AL6744">
        <v>-1.8540000000000001</v>
      </c>
      <c r="AM6744">
        <v>-1.0920000000000001</v>
      </c>
      <c r="AN6744">
        <v>-3.45</v>
      </c>
      <c r="AO6744">
        <v>-2.5859999999999999</v>
      </c>
      <c r="AP6744">
        <v>-3.4119999999999999</v>
      </c>
      <c r="AQ6744">
        <v>-0.97699999999999998</v>
      </c>
      <c r="AR6744">
        <v>-2.6269999999999998</v>
      </c>
      <c r="AS6744">
        <v>-3.74</v>
      </c>
      <c r="AT6744">
        <v>-7.6319999999999997</v>
      </c>
      <c r="AU6744">
        <v>-6.89</v>
      </c>
      <c r="AV6744">
        <v>-5.0709999999999997</v>
      </c>
      <c r="AW6744">
        <v>-3.4209999999999998</v>
      </c>
      <c r="AX6744">
        <v>-3.6520000000000001</v>
      </c>
      <c r="AY6744">
        <v>-3.1819999999999999</v>
      </c>
      <c r="AZ6744">
        <v>-2.806</v>
      </c>
      <c r="BA6744">
        <v>-2.0979999999999999</v>
      </c>
      <c r="BB6744">
        <v>2017</v>
      </c>
    </row>
    <row r="6745" spans="1:54" hidden="1" x14ac:dyDescent="0.25">
      <c r="A6745">
        <v>724</v>
      </c>
      <c r="B6745" t="s">
        <v>699</v>
      </c>
      <c r="C6745" t="s">
        <v>221</v>
      </c>
      <c r="D6745" t="s">
        <v>698</v>
      </c>
      <c r="E6745" t="s">
        <v>219</v>
      </c>
      <c r="F6745" t="s">
        <v>218</v>
      </c>
      <c r="G6745" t="s">
        <v>209</v>
      </c>
      <c r="H6745" t="s">
        <v>205</v>
      </c>
    </row>
    <row r="6746" spans="1:54" hidden="1" x14ac:dyDescent="0.25">
      <c r="A6746">
        <v>724</v>
      </c>
      <c r="B6746" t="s">
        <v>699</v>
      </c>
      <c r="C6746" t="s">
        <v>220</v>
      </c>
      <c r="D6746" t="s">
        <v>698</v>
      </c>
      <c r="E6746" t="s">
        <v>219</v>
      </c>
      <c r="F6746" t="s">
        <v>218</v>
      </c>
      <c r="G6746" t="s">
        <v>198</v>
      </c>
    </row>
    <row r="6747" spans="1:54" hidden="1" x14ac:dyDescent="0.25">
      <c r="A6747">
        <v>724</v>
      </c>
      <c r="B6747" t="s">
        <v>699</v>
      </c>
      <c r="C6747" t="s">
        <v>217</v>
      </c>
      <c r="D6747" t="s">
        <v>698</v>
      </c>
      <c r="E6747" t="s">
        <v>215</v>
      </c>
      <c r="F6747" t="s">
        <v>214</v>
      </c>
      <c r="G6747" t="s">
        <v>209</v>
      </c>
      <c r="H6747" t="s">
        <v>205</v>
      </c>
      <c r="I6747" t="s">
        <v>701</v>
      </c>
      <c r="J6747" t="s">
        <v>196</v>
      </c>
      <c r="K6747" t="s">
        <v>196</v>
      </c>
      <c r="L6747" t="s">
        <v>196</v>
      </c>
      <c r="M6747" t="s">
        <v>196</v>
      </c>
      <c r="N6747" t="s">
        <v>196</v>
      </c>
      <c r="O6747" t="s">
        <v>196</v>
      </c>
      <c r="P6747" t="s">
        <v>196</v>
      </c>
      <c r="Q6747" t="s">
        <v>196</v>
      </c>
      <c r="R6747" t="s">
        <v>196</v>
      </c>
      <c r="S6747" t="s">
        <v>196</v>
      </c>
      <c r="T6747" t="s">
        <v>196</v>
      </c>
      <c r="U6747" t="s">
        <v>196</v>
      </c>
      <c r="V6747" t="s">
        <v>196</v>
      </c>
      <c r="W6747" t="s">
        <v>196</v>
      </c>
      <c r="X6747" t="s">
        <v>196</v>
      </c>
      <c r="Y6747" t="s">
        <v>196</v>
      </c>
      <c r="Z6747" t="s">
        <v>196</v>
      </c>
      <c r="AA6747" t="s">
        <v>196</v>
      </c>
      <c r="AB6747" t="s">
        <v>196</v>
      </c>
      <c r="AC6747" t="s">
        <v>196</v>
      </c>
      <c r="AD6747" t="s">
        <v>196</v>
      </c>
      <c r="AE6747">
        <v>3913.6149999999998</v>
      </c>
      <c r="AF6747">
        <v>4178.9520000000002</v>
      </c>
      <c r="AG6747">
        <v>5218.1390000000001</v>
      </c>
      <c r="AH6747">
        <v>5932.69</v>
      </c>
      <c r="AI6747">
        <v>6243.5370000000003</v>
      </c>
      <c r="AJ6747">
        <v>5764.2759999999998</v>
      </c>
      <c r="AK6747">
        <v>2717.1460000000002</v>
      </c>
      <c r="AL6747">
        <v>3165.5830000000001</v>
      </c>
      <c r="AM6747">
        <v>3992.1669999999999</v>
      </c>
      <c r="AN6747">
        <v>4804.6629999999996</v>
      </c>
      <c r="AO6747">
        <v>5726.8969999999999</v>
      </c>
      <c r="AP6747">
        <v>6071.5619999999999</v>
      </c>
      <c r="AQ6747">
        <v>6511.3680000000004</v>
      </c>
      <c r="AR6747">
        <v>7933.4639999999999</v>
      </c>
      <c r="AS6747">
        <v>9769.5310000000009</v>
      </c>
      <c r="AT6747">
        <v>13329.808999999999</v>
      </c>
      <c r="AU6747">
        <v>15545.689</v>
      </c>
      <c r="AV6747">
        <v>19611.547999999999</v>
      </c>
      <c r="AW6747">
        <v>22864.887999999999</v>
      </c>
      <c r="AX6747">
        <v>30619.307000000001</v>
      </c>
      <c r="AY6747">
        <v>34372.571000000004</v>
      </c>
      <c r="AZ6747">
        <v>36112.485000000001</v>
      </c>
      <c r="BA6747">
        <v>37524.612000000001</v>
      </c>
      <c r="BB6747">
        <v>2017</v>
      </c>
    </row>
    <row r="6748" spans="1:54" hidden="1" x14ac:dyDescent="0.25">
      <c r="A6748">
        <v>724</v>
      </c>
      <c r="B6748" t="s">
        <v>699</v>
      </c>
      <c r="C6748" t="s">
        <v>216</v>
      </c>
      <c r="D6748" t="s">
        <v>698</v>
      </c>
      <c r="E6748" t="s">
        <v>215</v>
      </c>
      <c r="F6748" t="s">
        <v>214</v>
      </c>
      <c r="G6748" t="s">
        <v>198</v>
      </c>
      <c r="I6748" t="s">
        <v>213</v>
      </c>
      <c r="J6748" t="s">
        <v>196</v>
      </c>
      <c r="K6748" t="s">
        <v>196</v>
      </c>
      <c r="L6748" t="s">
        <v>196</v>
      </c>
      <c r="M6748" t="s">
        <v>196</v>
      </c>
      <c r="N6748" t="s">
        <v>196</v>
      </c>
      <c r="O6748" t="s">
        <v>196</v>
      </c>
      <c r="P6748" t="s">
        <v>196</v>
      </c>
      <c r="Q6748" t="s">
        <v>196</v>
      </c>
      <c r="R6748" t="s">
        <v>196</v>
      </c>
      <c r="S6748" t="s">
        <v>196</v>
      </c>
      <c r="T6748" t="s">
        <v>196</v>
      </c>
      <c r="U6748" t="s">
        <v>196</v>
      </c>
      <c r="V6748" t="s">
        <v>196</v>
      </c>
      <c r="W6748" t="s">
        <v>196</v>
      </c>
      <c r="X6748" t="s">
        <v>196</v>
      </c>
      <c r="Y6748" t="s">
        <v>196</v>
      </c>
      <c r="Z6748" t="s">
        <v>196</v>
      </c>
      <c r="AA6748" t="s">
        <v>196</v>
      </c>
      <c r="AB6748" t="s">
        <v>196</v>
      </c>
      <c r="AC6748" t="s">
        <v>196</v>
      </c>
      <c r="AD6748" t="s">
        <v>196</v>
      </c>
      <c r="AE6748">
        <v>180.65600000000001</v>
      </c>
      <c r="AF6748">
        <v>158.815</v>
      </c>
      <c r="AG6748">
        <v>160.34800000000001</v>
      </c>
      <c r="AH6748">
        <v>151.59800000000001</v>
      </c>
      <c r="AI6748">
        <v>130.898</v>
      </c>
      <c r="AJ6748">
        <v>103.229</v>
      </c>
      <c r="AK6748">
        <v>42.165999999999997</v>
      </c>
      <c r="AL6748">
        <v>42.374000000000002</v>
      </c>
      <c r="AM6748">
        <v>48.05</v>
      </c>
      <c r="AN6748">
        <v>46.848999999999997</v>
      </c>
      <c r="AO6748">
        <v>44.750999999999998</v>
      </c>
      <c r="AP6748">
        <v>36.765000000000001</v>
      </c>
      <c r="AQ6748">
        <v>30.545000000000002</v>
      </c>
      <c r="AR6748">
        <v>34.966000000000001</v>
      </c>
      <c r="AS6748">
        <v>45.267000000000003</v>
      </c>
      <c r="AT6748">
        <v>54.883000000000003</v>
      </c>
      <c r="AU6748">
        <v>58.427999999999997</v>
      </c>
      <c r="AV6748">
        <v>63.698999999999998</v>
      </c>
      <c r="AW6748">
        <v>63.991999999999997</v>
      </c>
      <c r="AX6748">
        <v>74.953000000000003</v>
      </c>
      <c r="AY6748">
        <v>73.664000000000001</v>
      </c>
      <c r="AZ6748">
        <v>65.572999999999993</v>
      </c>
      <c r="BA6748">
        <v>59.478999999999999</v>
      </c>
      <c r="BB6748">
        <v>2017</v>
      </c>
    </row>
    <row r="6749" spans="1:54" hidden="1" x14ac:dyDescent="0.25">
      <c r="A6749">
        <v>724</v>
      </c>
      <c r="B6749" t="s">
        <v>699</v>
      </c>
      <c r="C6749" t="s">
        <v>212</v>
      </c>
      <c r="D6749" t="s">
        <v>698</v>
      </c>
      <c r="E6749" t="s">
        <v>211</v>
      </c>
      <c r="F6749" t="s">
        <v>210</v>
      </c>
      <c r="G6749" t="s">
        <v>209</v>
      </c>
      <c r="H6749" t="s">
        <v>205</v>
      </c>
      <c r="I6749" t="s">
        <v>701</v>
      </c>
      <c r="J6749">
        <v>1.786</v>
      </c>
      <c r="K6749">
        <v>2.113</v>
      </c>
      <c r="L6749">
        <v>2.5390000000000001</v>
      </c>
      <c r="M6749">
        <v>3.36</v>
      </c>
      <c r="N6749">
        <v>5.1749999999999998</v>
      </c>
      <c r="O6749">
        <v>8.9390000000000001</v>
      </c>
      <c r="P6749">
        <v>21.148</v>
      </c>
      <c r="Q6749">
        <v>38.972000000000001</v>
      </c>
      <c r="R6749">
        <v>61.017000000000003</v>
      </c>
      <c r="S6749">
        <v>103.107</v>
      </c>
      <c r="T6749">
        <v>142.46199999999999</v>
      </c>
      <c r="U6749">
        <v>336.51600000000002</v>
      </c>
      <c r="V6749">
        <v>483.80900000000003</v>
      </c>
      <c r="W6749">
        <v>618.11300000000006</v>
      </c>
      <c r="X6749">
        <v>766.005</v>
      </c>
      <c r="Y6749">
        <v>951.34799999999996</v>
      </c>
      <c r="Z6749">
        <v>1193.5360000000001</v>
      </c>
      <c r="AA6749">
        <v>1179.278</v>
      </c>
      <c r="AB6749">
        <v>1494.8869999999999</v>
      </c>
      <c r="AC6749">
        <v>1724.509</v>
      </c>
      <c r="AD6749">
        <v>1941.0119999999999</v>
      </c>
      <c r="AE6749">
        <v>2166.3330000000001</v>
      </c>
      <c r="AF6749">
        <v>2631.3310000000001</v>
      </c>
      <c r="AG6749">
        <v>3254.261</v>
      </c>
      <c r="AH6749">
        <v>3913.444</v>
      </c>
      <c r="AI6749">
        <v>4769.7879999999996</v>
      </c>
      <c r="AJ6749">
        <v>5583.9769999999999</v>
      </c>
      <c r="AK6749">
        <v>6443.9809999999998</v>
      </c>
      <c r="AL6749">
        <v>7470.5450000000001</v>
      </c>
      <c r="AM6749">
        <v>8308.2939999999999</v>
      </c>
      <c r="AN6749">
        <v>10255.614</v>
      </c>
      <c r="AO6749">
        <v>12797.213</v>
      </c>
      <c r="AP6749">
        <v>16514.295999999998</v>
      </c>
      <c r="AQ6749">
        <v>21317.121999999999</v>
      </c>
      <c r="AR6749">
        <v>22689.366000000002</v>
      </c>
      <c r="AS6749">
        <v>21582.035</v>
      </c>
      <c r="AT6749">
        <v>24287.826000000001</v>
      </c>
      <c r="AU6749">
        <v>26606.738000000001</v>
      </c>
      <c r="AV6749">
        <v>30788.030999999999</v>
      </c>
      <c r="AW6749">
        <v>35731.048999999999</v>
      </c>
      <c r="AX6749">
        <v>40851.584000000003</v>
      </c>
      <c r="AY6749">
        <v>46660.976000000002</v>
      </c>
      <c r="AZ6749">
        <v>55071.767999999996</v>
      </c>
      <c r="BA6749">
        <v>63089.171999999999</v>
      </c>
      <c r="BB6749">
        <v>2017</v>
      </c>
    </row>
    <row r="6750" spans="1:54" hidden="1" x14ac:dyDescent="0.25">
      <c r="A6750">
        <v>724</v>
      </c>
      <c r="B6750" t="s">
        <v>699</v>
      </c>
      <c r="C6750" t="s">
        <v>207</v>
      </c>
      <c r="D6750" t="s">
        <v>698</v>
      </c>
      <c r="E6750" t="s">
        <v>200</v>
      </c>
      <c r="F6750" t="s">
        <v>199</v>
      </c>
      <c r="G6750" t="s">
        <v>206</v>
      </c>
      <c r="H6750" t="s">
        <v>205</v>
      </c>
      <c r="I6750" t="s">
        <v>700</v>
      </c>
      <c r="J6750">
        <v>-0.16500000000000001</v>
      </c>
      <c r="K6750">
        <v>-0.13200000000000001</v>
      </c>
      <c r="L6750">
        <v>-0.17</v>
      </c>
      <c r="M6750">
        <v>-1.7999999999999999E-2</v>
      </c>
      <c r="N6750">
        <v>-2.3E-2</v>
      </c>
      <c r="O6750">
        <v>3.0000000000000001E-3</v>
      </c>
      <c r="P6750">
        <v>0.14099999999999999</v>
      </c>
      <c r="Q6750">
        <v>-0.03</v>
      </c>
      <c r="R6750">
        <v>-3.0000000000000001E-3</v>
      </c>
      <c r="S6750">
        <v>-0.06</v>
      </c>
      <c r="T6750">
        <v>-6.9000000000000006E-2</v>
      </c>
      <c r="U6750">
        <v>1.4999999999999999E-2</v>
      </c>
      <c r="V6750">
        <v>-5.0000000000000001E-3</v>
      </c>
      <c r="W6750">
        <v>-5.8000000000000003E-2</v>
      </c>
      <c r="X6750">
        <v>-8.8999999999999996E-2</v>
      </c>
      <c r="Y6750">
        <v>-0.11799999999999999</v>
      </c>
      <c r="Z6750">
        <v>-0.151</v>
      </c>
      <c r="AA6750">
        <v>-5.5E-2</v>
      </c>
      <c r="AB6750">
        <v>-3.3000000000000002E-2</v>
      </c>
      <c r="AC6750">
        <v>-9.9000000000000005E-2</v>
      </c>
      <c r="AD6750">
        <v>-0.112</v>
      </c>
      <c r="AE6750">
        <v>-9.8000000000000004E-2</v>
      </c>
      <c r="AF6750">
        <v>-7.2999999999999995E-2</v>
      </c>
      <c r="AG6750">
        <v>-8.3000000000000004E-2</v>
      </c>
      <c r="AH6750">
        <v>-9.9000000000000005E-2</v>
      </c>
      <c r="AI6750">
        <v>-0.105</v>
      </c>
      <c r="AJ6750">
        <v>-9.5000000000000001E-2</v>
      </c>
      <c r="AK6750">
        <v>-0.16</v>
      </c>
      <c r="AL6750">
        <v>-0.22500000000000001</v>
      </c>
      <c r="AM6750">
        <v>-0.32700000000000001</v>
      </c>
      <c r="AN6750">
        <v>-0.58499999999999996</v>
      </c>
      <c r="AO6750">
        <v>-1.9139999999999999</v>
      </c>
      <c r="AP6750">
        <v>-1.21</v>
      </c>
      <c r="AQ6750">
        <v>-0.85899999999999999</v>
      </c>
      <c r="AR6750">
        <v>-0.91100000000000003</v>
      </c>
      <c r="AS6750">
        <v>-0.74199999999999999</v>
      </c>
      <c r="AT6750">
        <v>-0.73299999999999998</v>
      </c>
      <c r="AU6750">
        <v>-0.79800000000000004</v>
      </c>
      <c r="AV6750">
        <v>-0.72299999999999998</v>
      </c>
      <c r="AW6750">
        <v>-0.85799999999999998</v>
      </c>
      <c r="AX6750">
        <v>-0.88800000000000001</v>
      </c>
      <c r="AY6750">
        <v>-0.86399999999999999</v>
      </c>
      <c r="AZ6750">
        <v>-0.95</v>
      </c>
      <c r="BA6750">
        <v>-1.095</v>
      </c>
      <c r="BB6750">
        <v>2016</v>
      </c>
    </row>
    <row r="6751" spans="1:54" hidden="1" x14ac:dyDescent="0.25">
      <c r="A6751">
        <v>724</v>
      </c>
      <c r="B6751" t="s">
        <v>699</v>
      </c>
      <c r="C6751" t="s">
        <v>202</v>
      </c>
      <c r="D6751" t="s">
        <v>698</v>
      </c>
      <c r="E6751" t="s">
        <v>200</v>
      </c>
      <c r="F6751" t="s">
        <v>199</v>
      </c>
      <c r="G6751" t="s">
        <v>198</v>
      </c>
      <c r="I6751" t="s">
        <v>197</v>
      </c>
      <c r="J6751">
        <v>-9.6910000000000007</v>
      </c>
      <c r="K6751">
        <v>-7.2249999999999996</v>
      </c>
      <c r="L6751">
        <v>-8.2850000000000001</v>
      </c>
      <c r="M6751">
        <v>-0.98799999999999999</v>
      </c>
      <c r="N6751">
        <v>-1.117</v>
      </c>
      <c r="O6751">
        <v>0.16</v>
      </c>
      <c r="P6751">
        <v>10.708</v>
      </c>
      <c r="Q6751">
        <v>-2.65</v>
      </c>
      <c r="R6751">
        <v>-0.151</v>
      </c>
      <c r="S6751">
        <v>-3.4649999999999999</v>
      </c>
      <c r="T6751">
        <v>-7.3209999999999997</v>
      </c>
      <c r="U6751">
        <v>1.347</v>
      </c>
      <c r="V6751">
        <v>-0.55200000000000005</v>
      </c>
      <c r="W6751">
        <v>-5.149</v>
      </c>
      <c r="X6751">
        <v>-6.6970000000000001</v>
      </c>
      <c r="Y6751">
        <v>-9.2769999999999992</v>
      </c>
      <c r="Z6751">
        <v>-10.952</v>
      </c>
      <c r="AA6751">
        <v>-4.4240000000000004</v>
      </c>
      <c r="AB6751">
        <v>-3.387</v>
      </c>
      <c r="AC6751">
        <v>-10.167</v>
      </c>
      <c r="AD6751">
        <v>-11.933</v>
      </c>
      <c r="AE6751">
        <v>-9.0280000000000005</v>
      </c>
      <c r="AF6751">
        <v>-5.859</v>
      </c>
      <c r="AG6751">
        <v>-6.0019999999999998</v>
      </c>
      <c r="AH6751">
        <v>-6.883</v>
      </c>
      <c r="AI6751">
        <v>-6.3630000000000004</v>
      </c>
      <c r="AJ6751">
        <v>-5.0430000000000001</v>
      </c>
      <c r="AK6751">
        <v>-7.4180000000000001</v>
      </c>
      <c r="AL6751">
        <v>-8.9770000000000003</v>
      </c>
      <c r="AM6751">
        <v>-13.324999999999999</v>
      </c>
      <c r="AN6751">
        <v>-22.702999999999999</v>
      </c>
      <c r="AO6751">
        <v>-65.031000000000006</v>
      </c>
      <c r="AP6751">
        <v>-31.832999999999998</v>
      </c>
      <c r="AQ6751">
        <v>-17.478999999999999</v>
      </c>
      <c r="AR6751">
        <v>-18.196000000000002</v>
      </c>
      <c r="AS6751">
        <v>-17.449000000000002</v>
      </c>
      <c r="AT6751">
        <v>-19.359000000000002</v>
      </c>
      <c r="AU6751">
        <v>-21.916</v>
      </c>
      <c r="AV6751">
        <v>-18.902000000000001</v>
      </c>
      <c r="AW6751">
        <v>-21.584</v>
      </c>
      <c r="AX6751">
        <v>-20.838999999999999</v>
      </c>
      <c r="AY6751">
        <v>-18.863</v>
      </c>
      <c r="AZ6751">
        <v>-18.588000000000001</v>
      </c>
      <c r="BA6751">
        <v>-19.684000000000001</v>
      </c>
      <c r="BB6751">
        <v>2016</v>
      </c>
    </row>
    <row r="6752" spans="1:54" hidden="1" x14ac:dyDescent="0.25">
      <c r="A6752">
        <v>576</v>
      </c>
      <c r="B6752" t="s">
        <v>690</v>
      </c>
      <c r="C6752" t="s">
        <v>342</v>
      </c>
      <c r="D6752" t="s">
        <v>689</v>
      </c>
      <c r="E6752" t="s">
        <v>339</v>
      </c>
      <c r="F6752" t="s">
        <v>341</v>
      </c>
      <c r="G6752" t="s">
        <v>209</v>
      </c>
      <c r="H6752" t="s">
        <v>205</v>
      </c>
      <c r="I6752" t="s">
        <v>697</v>
      </c>
      <c r="J6752">
        <v>43.805</v>
      </c>
      <c r="K6752">
        <v>48.485999999999997</v>
      </c>
      <c r="L6752">
        <v>51.963000000000001</v>
      </c>
      <c r="M6752">
        <v>56.401000000000003</v>
      </c>
      <c r="N6752">
        <v>61.365000000000002</v>
      </c>
      <c r="O6752">
        <v>60.942999999999998</v>
      </c>
      <c r="P6752">
        <v>61.752000000000002</v>
      </c>
      <c r="Q6752">
        <v>68.394999999999996</v>
      </c>
      <c r="R6752">
        <v>75.997</v>
      </c>
      <c r="S6752">
        <v>83.736000000000004</v>
      </c>
      <c r="T6752">
        <v>92.146000000000001</v>
      </c>
      <c r="U6752">
        <v>98.308000000000007</v>
      </c>
      <c r="V6752">
        <v>105.276</v>
      </c>
      <c r="W6752">
        <v>117.422</v>
      </c>
      <c r="X6752">
        <v>130.251</v>
      </c>
      <c r="Y6752">
        <v>139.405</v>
      </c>
      <c r="Z6752">
        <v>149.905</v>
      </c>
      <c r="AA6752">
        <v>162.334</v>
      </c>
      <c r="AB6752">
        <v>158.72200000000001</v>
      </c>
      <c r="AC6752">
        <v>168.39599999999999</v>
      </c>
      <c r="AD6752">
        <v>183.37899999999999</v>
      </c>
      <c r="AE6752">
        <v>181.63300000000001</v>
      </c>
      <c r="AF6752">
        <v>189.28299999999999</v>
      </c>
      <c r="AG6752">
        <v>197.678</v>
      </c>
      <c r="AH6752">
        <v>216.554</v>
      </c>
      <c r="AI6752">
        <v>232.773</v>
      </c>
      <c r="AJ6752">
        <v>253.39699999999999</v>
      </c>
      <c r="AK6752">
        <v>276.48500000000001</v>
      </c>
      <c r="AL6752">
        <v>281.42700000000002</v>
      </c>
      <c r="AM6752">
        <v>279.72899999999998</v>
      </c>
      <c r="AN6752">
        <v>322.36099999999999</v>
      </c>
      <c r="AO6752">
        <v>342.83300000000003</v>
      </c>
      <c r="AP6752">
        <v>356.83199999999999</v>
      </c>
      <c r="AQ6752">
        <v>375.07</v>
      </c>
      <c r="AR6752">
        <v>389.637</v>
      </c>
      <c r="AS6752">
        <v>398.36900000000003</v>
      </c>
      <c r="AT6752">
        <v>407.91800000000001</v>
      </c>
      <c r="AU6752">
        <v>422.67899999999997</v>
      </c>
      <c r="AV6752">
        <v>435.11599999999999</v>
      </c>
      <c r="AW6752">
        <v>446.85399999999998</v>
      </c>
      <c r="AX6752">
        <v>458.64100000000002</v>
      </c>
      <c r="AY6752">
        <v>470.63499999999999</v>
      </c>
      <c r="AZ6752">
        <v>482.97899999999998</v>
      </c>
      <c r="BA6752">
        <v>495.66699999999997</v>
      </c>
      <c r="BB6752">
        <v>2017</v>
      </c>
    </row>
    <row r="6753" spans="1:54" hidden="1" x14ac:dyDescent="0.25">
      <c r="A6753">
        <v>576</v>
      </c>
      <c r="B6753" t="s">
        <v>690</v>
      </c>
      <c r="C6753" t="s">
        <v>340</v>
      </c>
      <c r="D6753" t="s">
        <v>689</v>
      </c>
      <c r="E6753" t="s">
        <v>339</v>
      </c>
      <c r="F6753" t="s">
        <v>338</v>
      </c>
      <c r="G6753" t="s">
        <v>261</v>
      </c>
      <c r="I6753" t="s">
        <v>337</v>
      </c>
      <c r="J6753">
        <v>10.026999999999999</v>
      </c>
      <c r="K6753">
        <v>10.683999999999999</v>
      </c>
      <c r="L6753">
        <v>7.1719999999999997</v>
      </c>
      <c r="M6753">
        <v>8.5399999999999991</v>
      </c>
      <c r="N6753">
        <v>8.8010000000000002</v>
      </c>
      <c r="O6753">
        <v>-0.68700000000000006</v>
      </c>
      <c r="P6753">
        <v>1.3280000000000001</v>
      </c>
      <c r="Q6753">
        <v>10.757</v>
      </c>
      <c r="R6753">
        <v>11.115</v>
      </c>
      <c r="S6753">
        <v>10.183</v>
      </c>
      <c r="T6753">
        <v>10.044</v>
      </c>
      <c r="U6753">
        <v>6.6870000000000003</v>
      </c>
      <c r="V6753">
        <v>7.0880000000000001</v>
      </c>
      <c r="W6753">
        <v>11.537000000000001</v>
      </c>
      <c r="X6753">
        <v>10.925000000000001</v>
      </c>
      <c r="Y6753">
        <v>7.0279999999999996</v>
      </c>
      <c r="Z6753">
        <v>7.532</v>
      </c>
      <c r="AA6753">
        <v>8.2910000000000004</v>
      </c>
      <c r="AB6753">
        <v>-2.2250000000000001</v>
      </c>
      <c r="AC6753">
        <v>6.0949999999999998</v>
      </c>
      <c r="AD6753">
        <v>8.8979999999999997</v>
      </c>
      <c r="AE6753">
        <v>-0.95199999999999996</v>
      </c>
      <c r="AF6753">
        <v>4.2119999999999997</v>
      </c>
      <c r="AG6753">
        <v>4.4349999999999996</v>
      </c>
      <c r="AH6753">
        <v>9.5489999999999995</v>
      </c>
      <c r="AI6753">
        <v>7.4889999999999999</v>
      </c>
      <c r="AJ6753">
        <v>8.86</v>
      </c>
      <c r="AK6753">
        <v>9.1120000000000001</v>
      </c>
      <c r="AL6753">
        <v>1.788</v>
      </c>
      <c r="AM6753">
        <v>-0.60299999999999998</v>
      </c>
      <c r="AN6753">
        <v>15.24</v>
      </c>
      <c r="AO6753">
        <v>6.351</v>
      </c>
      <c r="AP6753">
        <v>4.0830000000000002</v>
      </c>
      <c r="AQ6753">
        <v>5.1109999999999998</v>
      </c>
      <c r="AR6753">
        <v>3.8839999999999999</v>
      </c>
      <c r="AS6753">
        <v>2.2410000000000001</v>
      </c>
      <c r="AT6753">
        <v>2.3969999999999998</v>
      </c>
      <c r="AU6753">
        <v>3.6190000000000002</v>
      </c>
      <c r="AV6753">
        <v>2.9420000000000002</v>
      </c>
      <c r="AW6753">
        <v>2.698</v>
      </c>
      <c r="AX6753">
        <v>2.6379999999999999</v>
      </c>
      <c r="AY6753">
        <v>2.6150000000000002</v>
      </c>
      <c r="AZ6753">
        <v>2.6230000000000002</v>
      </c>
      <c r="BA6753">
        <v>2.6269999999999998</v>
      </c>
      <c r="BB6753">
        <v>2017</v>
      </c>
    </row>
    <row r="6754" spans="1:54" hidden="1" x14ac:dyDescent="0.25">
      <c r="A6754">
        <v>576</v>
      </c>
      <c r="B6754" t="s">
        <v>690</v>
      </c>
      <c r="C6754" t="s">
        <v>336</v>
      </c>
      <c r="D6754" t="s">
        <v>689</v>
      </c>
      <c r="E6754" t="s">
        <v>331</v>
      </c>
      <c r="F6754" t="s">
        <v>335</v>
      </c>
      <c r="G6754" t="s">
        <v>209</v>
      </c>
      <c r="H6754" t="s">
        <v>205</v>
      </c>
      <c r="I6754" t="s">
        <v>697</v>
      </c>
      <c r="J6754">
        <v>25.863</v>
      </c>
      <c r="K6754">
        <v>30.344999999999999</v>
      </c>
      <c r="L6754">
        <v>33.97</v>
      </c>
      <c r="M6754">
        <v>38.039000000000001</v>
      </c>
      <c r="N6754">
        <v>41.701999999999998</v>
      </c>
      <c r="O6754">
        <v>40.823999999999998</v>
      </c>
      <c r="P6754">
        <v>40.853999999999999</v>
      </c>
      <c r="Q6754">
        <v>45.503</v>
      </c>
      <c r="R6754">
        <v>53.36</v>
      </c>
      <c r="S6754">
        <v>61.223999999999997</v>
      </c>
      <c r="T6754">
        <v>70.507000000000005</v>
      </c>
      <c r="U6754">
        <v>78.557000000000002</v>
      </c>
      <c r="V6754">
        <v>84.962999999999994</v>
      </c>
      <c r="W6754">
        <v>97.99</v>
      </c>
      <c r="X6754">
        <v>112.688</v>
      </c>
      <c r="Y6754">
        <v>124.575</v>
      </c>
      <c r="Z6754">
        <v>135.929</v>
      </c>
      <c r="AA6754">
        <v>148.72399999999999</v>
      </c>
      <c r="AB6754">
        <v>143.44</v>
      </c>
      <c r="AC6754">
        <v>146.25</v>
      </c>
      <c r="AD6754">
        <v>165.21799999999999</v>
      </c>
      <c r="AE6754">
        <v>159.97399999999999</v>
      </c>
      <c r="AF6754">
        <v>164.63</v>
      </c>
      <c r="AG6754">
        <v>168.99600000000001</v>
      </c>
      <c r="AH6754">
        <v>193.00200000000001</v>
      </c>
      <c r="AI6754">
        <v>212.07400000000001</v>
      </c>
      <c r="AJ6754">
        <v>234.83500000000001</v>
      </c>
      <c r="AK6754">
        <v>271.25</v>
      </c>
      <c r="AL6754">
        <v>271.98</v>
      </c>
      <c r="AM6754">
        <v>279.858</v>
      </c>
      <c r="AN6754">
        <v>322.36099999999999</v>
      </c>
      <c r="AO6754">
        <v>347.11099999999999</v>
      </c>
      <c r="AP6754">
        <v>363.255</v>
      </c>
      <c r="AQ6754">
        <v>380.964</v>
      </c>
      <c r="AR6754">
        <v>394.75200000000001</v>
      </c>
      <c r="AS6754">
        <v>418.07400000000001</v>
      </c>
      <c r="AT6754">
        <v>427.93900000000002</v>
      </c>
      <c r="AU6754">
        <v>447.28399999999999</v>
      </c>
      <c r="AV6754">
        <v>463.089</v>
      </c>
      <c r="AW6754">
        <v>478.31599999999997</v>
      </c>
      <c r="AX6754">
        <v>493.745</v>
      </c>
      <c r="AY6754">
        <v>509.56099999999998</v>
      </c>
      <c r="AZ6754">
        <v>525.92499999999995</v>
      </c>
      <c r="BA6754">
        <v>542.83900000000006</v>
      </c>
      <c r="BB6754">
        <v>2017</v>
      </c>
    </row>
    <row r="6755" spans="1:54" hidden="1" x14ac:dyDescent="0.25">
      <c r="A6755">
        <v>576</v>
      </c>
      <c r="B6755" t="s">
        <v>690</v>
      </c>
      <c r="C6755" t="s">
        <v>334</v>
      </c>
      <c r="D6755" t="s">
        <v>689</v>
      </c>
      <c r="E6755" t="s">
        <v>331</v>
      </c>
      <c r="F6755" t="s">
        <v>333</v>
      </c>
      <c r="G6755" t="s">
        <v>206</v>
      </c>
      <c r="H6755" t="s">
        <v>205</v>
      </c>
      <c r="I6755" t="s">
        <v>298</v>
      </c>
      <c r="J6755">
        <v>12.079000000000001</v>
      </c>
      <c r="K6755">
        <v>14.363</v>
      </c>
      <c r="L6755">
        <v>15.874000000000001</v>
      </c>
      <c r="M6755">
        <v>18.001999999999999</v>
      </c>
      <c r="N6755">
        <v>19.55</v>
      </c>
      <c r="O6755">
        <v>18.555</v>
      </c>
      <c r="P6755">
        <v>18.763000000000002</v>
      </c>
      <c r="Q6755">
        <v>21.606000000000002</v>
      </c>
      <c r="R6755">
        <v>26.515000000000001</v>
      </c>
      <c r="S6755">
        <v>31.393000000000001</v>
      </c>
      <c r="T6755">
        <v>38.9</v>
      </c>
      <c r="U6755">
        <v>45.472999999999999</v>
      </c>
      <c r="V6755">
        <v>52.156999999999996</v>
      </c>
      <c r="W6755">
        <v>60.645000000000003</v>
      </c>
      <c r="X6755">
        <v>73.775999999999996</v>
      </c>
      <c r="Y6755">
        <v>87.891999999999996</v>
      </c>
      <c r="Z6755">
        <v>96.400999999999996</v>
      </c>
      <c r="AA6755">
        <v>100.164</v>
      </c>
      <c r="AB6755">
        <v>85.707999999999998</v>
      </c>
      <c r="AC6755">
        <v>86.284999999999997</v>
      </c>
      <c r="AD6755">
        <v>95.835999999999999</v>
      </c>
      <c r="AE6755">
        <v>89.284999999999997</v>
      </c>
      <c r="AF6755">
        <v>91.941999999999993</v>
      </c>
      <c r="AG6755">
        <v>97.001999999999995</v>
      </c>
      <c r="AH6755">
        <v>114.187</v>
      </c>
      <c r="AI6755">
        <v>127.41800000000001</v>
      </c>
      <c r="AJ6755">
        <v>147.79400000000001</v>
      </c>
      <c r="AK6755">
        <v>179.98099999999999</v>
      </c>
      <c r="AL6755">
        <v>192.23099999999999</v>
      </c>
      <c r="AM6755">
        <v>192.40600000000001</v>
      </c>
      <c r="AN6755">
        <v>236.42</v>
      </c>
      <c r="AO6755">
        <v>275.97199999999998</v>
      </c>
      <c r="AP6755">
        <v>290.67899999999997</v>
      </c>
      <c r="AQ6755">
        <v>304.45400000000001</v>
      </c>
      <c r="AR6755">
        <v>311.55200000000002</v>
      </c>
      <c r="AS6755">
        <v>304.09199999999998</v>
      </c>
      <c r="AT6755">
        <v>309.75400000000002</v>
      </c>
      <c r="AU6755">
        <v>323.90199999999999</v>
      </c>
      <c r="AV6755">
        <v>349.65899999999999</v>
      </c>
      <c r="AW6755">
        <v>367.78300000000002</v>
      </c>
      <c r="AX6755">
        <v>385.23700000000002</v>
      </c>
      <c r="AY6755">
        <v>401.863</v>
      </c>
      <c r="AZ6755">
        <v>419.19200000000001</v>
      </c>
      <c r="BA6755">
        <v>437.82400000000001</v>
      </c>
      <c r="BB6755">
        <v>2017</v>
      </c>
    </row>
    <row r="6756" spans="1:54" hidden="1" x14ac:dyDescent="0.25">
      <c r="A6756">
        <v>576</v>
      </c>
      <c r="B6756" t="s">
        <v>690</v>
      </c>
      <c r="C6756" t="s">
        <v>332</v>
      </c>
      <c r="D6756" t="s">
        <v>689</v>
      </c>
      <c r="E6756" t="s">
        <v>331</v>
      </c>
      <c r="F6756" t="s">
        <v>330</v>
      </c>
      <c r="G6756" t="s">
        <v>311</v>
      </c>
      <c r="H6756" t="s">
        <v>205</v>
      </c>
      <c r="I6756" t="s">
        <v>298</v>
      </c>
      <c r="J6756">
        <v>21.37</v>
      </c>
      <c r="K6756">
        <v>25.861999999999998</v>
      </c>
      <c r="L6756">
        <v>29.437000000000001</v>
      </c>
      <c r="M6756">
        <v>33.212000000000003</v>
      </c>
      <c r="N6756">
        <v>37.417000000000002</v>
      </c>
      <c r="O6756">
        <v>38.348999999999997</v>
      </c>
      <c r="P6756">
        <v>39.642000000000003</v>
      </c>
      <c r="Q6756">
        <v>45.026000000000003</v>
      </c>
      <c r="R6756">
        <v>51.783000000000001</v>
      </c>
      <c r="S6756">
        <v>59.274000000000001</v>
      </c>
      <c r="T6756">
        <v>67.641000000000005</v>
      </c>
      <c r="U6756">
        <v>74.566000000000003</v>
      </c>
      <c r="V6756">
        <v>81.671000000000006</v>
      </c>
      <c r="W6756">
        <v>93.260999999999996</v>
      </c>
      <c r="X6756">
        <v>105.652</v>
      </c>
      <c r="Y6756">
        <v>115.435</v>
      </c>
      <c r="Z6756">
        <v>126.395</v>
      </c>
      <c r="AA6756">
        <v>139.21799999999999</v>
      </c>
      <c r="AB6756">
        <v>137.59700000000001</v>
      </c>
      <c r="AC6756">
        <v>148.21799999999999</v>
      </c>
      <c r="AD6756">
        <v>165.07900000000001</v>
      </c>
      <c r="AE6756">
        <v>167.233</v>
      </c>
      <c r="AF6756">
        <v>176.952</v>
      </c>
      <c r="AG6756">
        <v>188.48500000000001</v>
      </c>
      <c r="AH6756">
        <v>212.16200000000001</v>
      </c>
      <c r="AI6756">
        <v>235.38800000000001</v>
      </c>
      <c r="AJ6756">
        <v>264.11799999999999</v>
      </c>
      <c r="AK6756">
        <v>295.851</v>
      </c>
      <c r="AL6756">
        <v>307.04700000000003</v>
      </c>
      <c r="AM6756">
        <v>307.512</v>
      </c>
      <c r="AN6756">
        <v>358.70800000000003</v>
      </c>
      <c r="AO6756">
        <v>389.363</v>
      </c>
      <c r="AP6756">
        <v>412.72800000000001</v>
      </c>
      <c r="AQ6756">
        <v>440.82799999999997</v>
      </c>
      <c r="AR6756">
        <v>466.16899999999998</v>
      </c>
      <c r="AS6756">
        <v>481.78399999999999</v>
      </c>
      <c r="AT6756">
        <v>499.62700000000001</v>
      </c>
      <c r="AU6756">
        <v>527.02099999999996</v>
      </c>
      <c r="AV6756">
        <v>554.85500000000002</v>
      </c>
      <c r="AW6756">
        <v>582.18100000000004</v>
      </c>
      <c r="AX6756">
        <v>609.279</v>
      </c>
      <c r="AY6756">
        <v>637.12699999999995</v>
      </c>
      <c r="AZ6756">
        <v>665.06500000000005</v>
      </c>
      <c r="BA6756">
        <v>694.41099999999994</v>
      </c>
      <c r="BB6756">
        <v>2017</v>
      </c>
    </row>
    <row r="6757" spans="1:54" hidden="1" x14ac:dyDescent="0.25">
      <c r="A6757">
        <v>576</v>
      </c>
      <c r="B6757" t="s">
        <v>690</v>
      </c>
      <c r="C6757" t="s">
        <v>329</v>
      </c>
      <c r="D6757" t="s">
        <v>689</v>
      </c>
      <c r="E6757" t="s">
        <v>328</v>
      </c>
      <c r="F6757" t="s">
        <v>327</v>
      </c>
      <c r="G6757" t="s">
        <v>282</v>
      </c>
      <c r="I6757" t="s">
        <v>326</v>
      </c>
      <c r="J6757">
        <v>59.042000000000002</v>
      </c>
      <c r="K6757">
        <v>62.585000000000001</v>
      </c>
      <c r="L6757">
        <v>65.373000000000005</v>
      </c>
      <c r="M6757">
        <v>67.444000000000003</v>
      </c>
      <c r="N6757">
        <v>67.957999999999998</v>
      </c>
      <c r="O6757">
        <v>66.986999999999995</v>
      </c>
      <c r="P6757">
        <v>66.159000000000006</v>
      </c>
      <c r="Q6757">
        <v>66.528999999999996</v>
      </c>
      <c r="R6757">
        <v>70.213999999999999</v>
      </c>
      <c r="S6757">
        <v>73.116</v>
      </c>
      <c r="T6757">
        <v>76.516999999999996</v>
      </c>
      <c r="U6757">
        <v>79.909000000000006</v>
      </c>
      <c r="V6757">
        <v>80.704999999999998</v>
      </c>
      <c r="W6757">
        <v>83.450999999999993</v>
      </c>
      <c r="X6757">
        <v>86.516000000000005</v>
      </c>
      <c r="Y6757">
        <v>89.361999999999995</v>
      </c>
      <c r="Z6757">
        <v>90.677000000000007</v>
      </c>
      <c r="AA6757">
        <v>91.616</v>
      </c>
      <c r="AB6757">
        <v>90.372</v>
      </c>
      <c r="AC6757">
        <v>86.849000000000004</v>
      </c>
      <c r="AD6757">
        <v>90.096000000000004</v>
      </c>
      <c r="AE6757">
        <v>88.075999999999993</v>
      </c>
      <c r="AF6757">
        <v>86.975999999999999</v>
      </c>
      <c r="AG6757">
        <v>85.491</v>
      </c>
      <c r="AH6757">
        <v>89.123999999999995</v>
      </c>
      <c r="AI6757">
        <v>91.108000000000004</v>
      </c>
      <c r="AJ6757">
        <v>92.674999999999997</v>
      </c>
      <c r="AK6757">
        <v>98.106999999999999</v>
      </c>
      <c r="AL6757">
        <v>96.643000000000001</v>
      </c>
      <c r="AM6757">
        <v>100.04600000000001</v>
      </c>
      <c r="AN6757">
        <v>100</v>
      </c>
      <c r="AO6757">
        <v>101.248</v>
      </c>
      <c r="AP6757">
        <v>101.8</v>
      </c>
      <c r="AQ6757">
        <v>101.571</v>
      </c>
      <c r="AR6757">
        <v>101.313</v>
      </c>
      <c r="AS6757">
        <v>104.946</v>
      </c>
      <c r="AT6757">
        <v>104.908</v>
      </c>
      <c r="AU6757">
        <v>105.821</v>
      </c>
      <c r="AV6757">
        <v>106.429</v>
      </c>
      <c r="AW6757">
        <v>107.041</v>
      </c>
      <c r="AX6757">
        <v>107.654</v>
      </c>
      <c r="AY6757">
        <v>108.271</v>
      </c>
      <c r="AZ6757">
        <v>108.892</v>
      </c>
      <c r="BA6757">
        <v>109.517</v>
      </c>
      <c r="BB6757">
        <v>2017</v>
      </c>
    </row>
    <row r="6758" spans="1:54" hidden="1" x14ac:dyDescent="0.25">
      <c r="A6758">
        <v>576</v>
      </c>
      <c r="B6758" t="s">
        <v>690</v>
      </c>
      <c r="C6758" t="s">
        <v>325</v>
      </c>
      <c r="D6758" t="s">
        <v>689</v>
      </c>
      <c r="E6758" t="s">
        <v>322</v>
      </c>
      <c r="F6758" t="s">
        <v>324</v>
      </c>
      <c r="G6758" t="s">
        <v>209</v>
      </c>
      <c r="H6758" t="s">
        <v>310</v>
      </c>
      <c r="I6758" t="s">
        <v>319</v>
      </c>
      <c r="J6758">
        <v>18146.809000000001</v>
      </c>
      <c r="K6758">
        <v>19142.778999999999</v>
      </c>
      <c r="L6758">
        <v>19634.901999999998</v>
      </c>
      <c r="M6758">
        <v>21036.821</v>
      </c>
      <c r="N6758">
        <v>22459.602999999999</v>
      </c>
      <c r="O6758">
        <v>22274.838</v>
      </c>
      <c r="P6758">
        <v>22591.903999999999</v>
      </c>
      <c r="Q6758">
        <v>24648.613000000001</v>
      </c>
      <c r="R6758">
        <v>26702.044000000002</v>
      </c>
      <c r="S6758">
        <v>28569.986000000001</v>
      </c>
      <c r="T6758">
        <v>30240.37</v>
      </c>
      <c r="U6758">
        <v>31357.478999999999</v>
      </c>
      <c r="V6758">
        <v>32586.147000000001</v>
      </c>
      <c r="W6758">
        <v>35437.792999999998</v>
      </c>
      <c r="X6758">
        <v>38095.692000000003</v>
      </c>
      <c r="Y6758">
        <v>39553.089</v>
      </c>
      <c r="Z6758">
        <v>40838.214999999997</v>
      </c>
      <c r="AA6758">
        <v>42764.008000000002</v>
      </c>
      <c r="AB6758">
        <v>40415.811000000002</v>
      </c>
      <c r="AC6758">
        <v>42537.934999999998</v>
      </c>
      <c r="AD6758">
        <v>45527.345000000001</v>
      </c>
      <c r="AE6758">
        <v>43893.71</v>
      </c>
      <c r="AF6758">
        <v>45326.811999999998</v>
      </c>
      <c r="AG6758">
        <v>48040.379000000001</v>
      </c>
      <c r="AH6758">
        <v>51973.089</v>
      </c>
      <c r="AI6758">
        <v>54567.625</v>
      </c>
      <c r="AJ6758">
        <v>57572.275999999998</v>
      </c>
      <c r="AK6758">
        <v>60254.752999999997</v>
      </c>
      <c r="AL6758">
        <v>58153.413999999997</v>
      </c>
      <c r="AM6758">
        <v>56085.254000000001</v>
      </c>
      <c r="AN6758">
        <v>63497.758000000002</v>
      </c>
      <c r="AO6758">
        <v>66136.928</v>
      </c>
      <c r="AP6758">
        <v>67169.191999999995</v>
      </c>
      <c r="AQ6758">
        <v>69468.206000000006</v>
      </c>
      <c r="AR6758">
        <v>71235.294999999998</v>
      </c>
      <c r="AS6758">
        <v>71972.764999999999</v>
      </c>
      <c r="AT6758">
        <v>72747.960000000006</v>
      </c>
      <c r="AU6758">
        <v>75313.622000000003</v>
      </c>
      <c r="AV6758">
        <v>76862.706000000006</v>
      </c>
      <c r="AW6758">
        <v>78261.847999999998</v>
      </c>
      <c r="AX6758">
        <v>79639.116999999998</v>
      </c>
      <c r="AY6758">
        <v>81026.063999999998</v>
      </c>
      <c r="AZ6758">
        <v>82445.991999999998</v>
      </c>
      <c r="BA6758">
        <v>83895.745999999999</v>
      </c>
      <c r="BB6758">
        <v>2017</v>
      </c>
    </row>
    <row r="6759" spans="1:54" hidden="1" x14ac:dyDescent="0.25">
      <c r="A6759">
        <v>576</v>
      </c>
      <c r="B6759" t="s">
        <v>690</v>
      </c>
      <c r="C6759" t="s">
        <v>323</v>
      </c>
      <c r="D6759" t="s">
        <v>689</v>
      </c>
      <c r="E6759" t="s">
        <v>322</v>
      </c>
      <c r="F6759" t="s">
        <v>321</v>
      </c>
      <c r="G6759" t="s">
        <v>320</v>
      </c>
      <c r="H6759" t="s">
        <v>310</v>
      </c>
      <c r="I6759" t="s">
        <v>319</v>
      </c>
      <c r="J6759">
        <v>20609.741999999998</v>
      </c>
      <c r="K6759">
        <v>21740.886999999999</v>
      </c>
      <c r="L6759">
        <v>22299.802</v>
      </c>
      <c r="M6759">
        <v>23891.992999999999</v>
      </c>
      <c r="N6759">
        <v>25507.879000000001</v>
      </c>
      <c r="O6759">
        <v>25298.038</v>
      </c>
      <c r="P6759">
        <v>25658.135999999999</v>
      </c>
      <c r="Q6759">
        <v>27993.987000000001</v>
      </c>
      <c r="R6759">
        <v>30326.115000000002</v>
      </c>
      <c r="S6759">
        <v>32447.579000000002</v>
      </c>
      <c r="T6759">
        <v>34344.671999999999</v>
      </c>
      <c r="U6759">
        <v>35613.398000000001</v>
      </c>
      <c r="V6759">
        <v>37008.824000000001</v>
      </c>
      <c r="W6759">
        <v>40247.502999999997</v>
      </c>
      <c r="X6759">
        <v>43266.139000000003</v>
      </c>
      <c r="Y6759">
        <v>44921.338000000003</v>
      </c>
      <c r="Z6759">
        <v>46380.883999999998</v>
      </c>
      <c r="AA6759">
        <v>48568.050999999999</v>
      </c>
      <c r="AB6759">
        <v>45901.150999999998</v>
      </c>
      <c r="AC6759">
        <v>48311.294000000002</v>
      </c>
      <c r="AD6759">
        <v>51706.434999999998</v>
      </c>
      <c r="AE6759">
        <v>49851.078999999998</v>
      </c>
      <c r="AF6759">
        <v>51478.684999999998</v>
      </c>
      <c r="AG6759">
        <v>54560.544999999998</v>
      </c>
      <c r="AH6759">
        <v>59027.012999999999</v>
      </c>
      <c r="AI6759">
        <v>61973.684999999998</v>
      </c>
      <c r="AJ6759">
        <v>65386.135000000002</v>
      </c>
      <c r="AK6759">
        <v>68432.686000000002</v>
      </c>
      <c r="AL6759">
        <v>66046.146999999997</v>
      </c>
      <c r="AM6759">
        <v>63697.290999999997</v>
      </c>
      <c r="AN6759">
        <v>72115.839999999997</v>
      </c>
      <c r="AO6759">
        <v>75113.205000000002</v>
      </c>
      <c r="AP6759">
        <v>76285.570000000007</v>
      </c>
      <c r="AQ6759">
        <v>78896.612999999998</v>
      </c>
      <c r="AR6759">
        <v>80903.535000000003</v>
      </c>
      <c r="AS6759">
        <v>81741.096999999994</v>
      </c>
      <c r="AT6759">
        <v>82621.502999999997</v>
      </c>
      <c r="AU6759">
        <v>85535.383000000002</v>
      </c>
      <c r="AV6759">
        <v>87294.713000000003</v>
      </c>
      <c r="AW6759">
        <v>88883.75</v>
      </c>
      <c r="AX6759">
        <v>90447.945999999996</v>
      </c>
      <c r="AY6759">
        <v>92023.133000000002</v>
      </c>
      <c r="AZ6759">
        <v>93635.777000000002</v>
      </c>
      <c r="BA6759">
        <v>95282.296000000002</v>
      </c>
      <c r="BB6759">
        <v>2017</v>
      </c>
    </row>
    <row r="6760" spans="1:54" hidden="1" x14ac:dyDescent="0.25">
      <c r="A6760">
        <v>576</v>
      </c>
      <c r="B6760" t="s">
        <v>690</v>
      </c>
      <c r="C6760" t="s">
        <v>318</v>
      </c>
      <c r="D6760" t="s">
        <v>689</v>
      </c>
      <c r="E6760" t="s">
        <v>313</v>
      </c>
      <c r="F6760" t="s">
        <v>317</v>
      </c>
      <c r="G6760" t="s">
        <v>209</v>
      </c>
      <c r="H6760" t="s">
        <v>310</v>
      </c>
      <c r="I6760" t="s">
        <v>309</v>
      </c>
      <c r="J6760">
        <v>10714.163</v>
      </c>
      <c r="K6760">
        <v>11980.528</v>
      </c>
      <c r="L6760">
        <v>12835.91</v>
      </c>
      <c r="M6760">
        <v>14188.076999999999</v>
      </c>
      <c r="N6760">
        <v>15263.040999999999</v>
      </c>
      <c r="O6760">
        <v>14921.251</v>
      </c>
      <c r="P6760">
        <v>14946.477999999999</v>
      </c>
      <c r="Q6760">
        <v>16398.544000000002</v>
      </c>
      <c r="R6760">
        <v>18748.48</v>
      </c>
      <c r="S6760">
        <v>20889.276000000002</v>
      </c>
      <c r="T6760">
        <v>23138.905999999999</v>
      </c>
      <c r="U6760">
        <v>25057.422999999999</v>
      </c>
      <c r="V6760">
        <v>26298.589</v>
      </c>
      <c r="W6760">
        <v>29573.066999999999</v>
      </c>
      <c r="X6760">
        <v>32958.940999999999</v>
      </c>
      <c r="Y6760">
        <v>35345.464</v>
      </c>
      <c r="Z6760">
        <v>37030.853000000003</v>
      </c>
      <c r="AA6760">
        <v>39178.612000000001</v>
      </c>
      <c r="AB6760">
        <v>36524.705999999998</v>
      </c>
      <c r="AC6760">
        <v>36943.705999999998</v>
      </c>
      <c r="AD6760">
        <v>41018.455000000002</v>
      </c>
      <c r="AE6760">
        <v>38659.650999999998</v>
      </c>
      <c r="AF6760">
        <v>39423.341</v>
      </c>
      <c r="AG6760">
        <v>41069.974999999999</v>
      </c>
      <c r="AH6760">
        <v>46320.39</v>
      </c>
      <c r="AI6760">
        <v>49715.385000000002</v>
      </c>
      <c r="AJ6760">
        <v>53355.038999999997</v>
      </c>
      <c r="AK6760">
        <v>59113.86</v>
      </c>
      <c r="AL6760">
        <v>56201.311000000002</v>
      </c>
      <c r="AM6760">
        <v>56111.057999999997</v>
      </c>
      <c r="AN6760">
        <v>63497.758000000002</v>
      </c>
      <c r="AO6760">
        <v>66962.209000000003</v>
      </c>
      <c r="AP6760">
        <v>68378.203999999998</v>
      </c>
      <c r="AQ6760">
        <v>70559.782999999996</v>
      </c>
      <c r="AR6760">
        <v>72170.313999999998</v>
      </c>
      <c r="AS6760">
        <v>75532.691999999995</v>
      </c>
      <c r="AT6760">
        <v>76318.388000000006</v>
      </c>
      <c r="AU6760">
        <v>79697.672000000006</v>
      </c>
      <c r="AV6760">
        <v>81804.122000000003</v>
      </c>
      <c r="AW6760">
        <v>83772.038</v>
      </c>
      <c r="AX6760">
        <v>85734.535999999993</v>
      </c>
      <c r="AY6760">
        <v>87727.695999999996</v>
      </c>
      <c r="AZ6760">
        <v>89777.04</v>
      </c>
      <c r="BA6760">
        <v>91880.069000000003</v>
      </c>
      <c r="BB6760">
        <v>2017</v>
      </c>
    </row>
    <row r="6761" spans="1:54" hidden="1" x14ac:dyDescent="0.25">
      <c r="A6761">
        <v>576</v>
      </c>
      <c r="B6761" t="s">
        <v>690</v>
      </c>
      <c r="C6761" t="s">
        <v>316</v>
      </c>
      <c r="D6761" t="s">
        <v>689</v>
      </c>
      <c r="E6761" t="s">
        <v>313</v>
      </c>
      <c r="F6761" t="s">
        <v>315</v>
      </c>
      <c r="G6761" t="s">
        <v>206</v>
      </c>
      <c r="H6761" t="s">
        <v>310</v>
      </c>
      <c r="I6761" t="s">
        <v>309</v>
      </c>
      <c r="J6761">
        <v>5003.7929999999997</v>
      </c>
      <c r="K6761">
        <v>5670.741</v>
      </c>
      <c r="L6761">
        <v>5998.0190000000002</v>
      </c>
      <c r="M6761">
        <v>6714.5010000000002</v>
      </c>
      <c r="N6761">
        <v>7155.3890000000001</v>
      </c>
      <c r="O6761">
        <v>6781.924</v>
      </c>
      <c r="P6761">
        <v>6864.317</v>
      </c>
      <c r="Q6761">
        <v>7786.6450000000004</v>
      </c>
      <c r="R6761">
        <v>9316.3619999999992</v>
      </c>
      <c r="S6761">
        <v>10711.03</v>
      </c>
      <c r="T6761">
        <v>12766.058000000001</v>
      </c>
      <c r="U6761">
        <v>14504.601000000001</v>
      </c>
      <c r="V6761">
        <v>16144.339</v>
      </c>
      <c r="W6761">
        <v>18302.534</v>
      </c>
      <c r="X6761">
        <v>21577.837</v>
      </c>
      <c r="Y6761">
        <v>24937.271000000001</v>
      </c>
      <c r="Z6761">
        <v>26262.256000000001</v>
      </c>
      <c r="AA6761">
        <v>26386.353999999999</v>
      </c>
      <c r="AB6761">
        <v>21824.013999999999</v>
      </c>
      <c r="AC6761">
        <v>21796.254000000001</v>
      </c>
      <c r="AD6761">
        <v>23793.113000000001</v>
      </c>
      <c r="AE6761">
        <v>21576.807000000001</v>
      </c>
      <c r="AF6761">
        <v>22016.975999999999</v>
      </c>
      <c r="AG6761">
        <v>23573.853999999999</v>
      </c>
      <c r="AH6761">
        <v>27404.812000000002</v>
      </c>
      <c r="AI6761">
        <v>29869.899000000001</v>
      </c>
      <c r="AJ6761">
        <v>33579.154999999999</v>
      </c>
      <c r="AK6761">
        <v>39223.538</v>
      </c>
      <c r="AL6761">
        <v>39722.148000000001</v>
      </c>
      <c r="AM6761">
        <v>38577.167999999998</v>
      </c>
      <c r="AN6761">
        <v>46569.394999999997</v>
      </c>
      <c r="AO6761">
        <v>53238.586000000003</v>
      </c>
      <c r="AP6761">
        <v>54716.737000000001</v>
      </c>
      <c r="AQ6761">
        <v>56389.182000000001</v>
      </c>
      <c r="AR6761">
        <v>56959.326000000001</v>
      </c>
      <c r="AS6761">
        <v>54939.858999999997</v>
      </c>
      <c r="AT6761">
        <v>55241.284</v>
      </c>
      <c r="AU6761">
        <v>57713.334999999999</v>
      </c>
      <c r="AV6761">
        <v>61766.817999999999</v>
      </c>
      <c r="AW6761">
        <v>64413.387000000002</v>
      </c>
      <c r="AX6761">
        <v>66893.157000000007</v>
      </c>
      <c r="AY6761">
        <v>69186.167000000001</v>
      </c>
      <c r="AZ6761">
        <v>71557.395999999993</v>
      </c>
      <c r="BA6761">
        <v>74105.316999999995</v>
      </c>
      <c r="BB6761">
        <v>2017</v>
      </c>
    </row>
    <row r="6762" spans="1:54" hidden="1" x14ac:dyDescent="0.25">
      <c r="A6762">
        <v>576</v>
      </c>
      <c r="B6762" t="s">
        <v>690</v>
      </c>
      <c r="C6762" t="s">
        <v>314</v>
      </c>
      <c r="D6762" t="s">
        <v>689</v>
      </c>
      <c r="E6762" t="s">
        <v>313</v>
      </c>
      <c r="F6762" t="s">
        <v>312</v>
      </c>
      <c r="G6762" t="s">
        <v>311</v>
      </c>
      <c r="H6762" t="s">
        <v>310</v>
      </c>
      <c r="I6762" t="s">
        <v>309</v>
      </c>
      <c r="J6762">
        <v>8852.7970000000005</v>
      </c>
      <c r="K6762">
        <v>10210.648999999999</v>
      </c>
      <c r="L6762">
        <v>11122.950999999999</v>
      </c>
      <c r="M6762">
        <v>12387.545</v>
      </c>
      <c r="N6762">
        <v>13694.71</v>
      </c>
      <c r="O6762">
        <v>14016.683000000001</v>
      </c>
      <c r="P6762">
        <v>14502.816999999999</v>
      </c>
      <c r="Q6762">
        <v>16226.964</v>
      </c>
      <c r="R6762">
        <v>18194.159</v>
      </c>
      <c r="S6762">
        <v>20223.921999999999</v>
      </c>
      <c r="T6762">
        <v>22198.1</v>
      </c>
      <c r="U6762">
        <v>23784.272000000001</v>
      </c>
      <c r="V6762">
        <v>25279.669000000002</v>
      </c>
      <c r="W6762">
        <v>28145.933000000001</v>
      </c>
      <c r="X6762">
        <v>30900.921999999999</v>
      </c>
      <c r="Y6762">
        <v>32752.177</v>
      </c>
      <c r="Z6762">
        <v>34433.51</v>
      </c>
      <c r="AA6762">
        <v>36674.642999999996</v>
      </c>
      <c r="AB6762">
        <v>35036.913999999997</v>
      </c>
      <c r="AC6762">
        <v>37440.968999999997</v>
      </c>
      <c r="AD6762">
        <v>40983.94</v>
      </c>
      <c r="AE6762">
        <v>40413.858</v>
      </c>
      <c r="AF6762">
        <v>42374.029000000002</v>
      </c>
      <c r="AG6762">
        <v>45806.328000000001</v>
      </c>
      <c r="AH6762">
        <v>50918.902999999998</v>
      </c>
      <c r="AI6762">
        <v>55180.805</v>
      </c>
      <c r="AJ6762">
        <v>60008.139000000003</v>
      </c>
      <c r="AK6762">
        <v>64475.294999999998</v>
      </c>
      <c r="AL6762">
        <v>63447.428999999996</v>
      </c>
      <c r="AM6762">
        <v>61655.684000000001</v>
      </c>
      <c r="AN6762">
        <v>70657.262000000002</v>
      </c>
      <c r="AO6762">
        <v>75113.205000000002</v>
      </c>
      <c r="AP6762">
        <v>77690.831999999995</v>
      </c>
      <c r="AQ6762">
        <v>81647.562000000005</v>
      </c>
      <c r="AR6762">
        <v>85227.123000000007</v>
      </c>
      <c r="AS6762">
        <v>87043.135999999999</v>
      </c>
      <c r="AT6762">
        <v>89103.179000000004</v>
      </c>
      <c r="AU6762">
        <v>93905.494999999995</v>
      </c>
      <c r="AV6762">
        <v>98014.437000000005</v>
      </c>
      <c r="AW6762">
        <v>101962.993</v>
      </c>
      <c r="AX6762">
        <v>105796.042</v>
      </c>
      <c r="AY6762">
        <v>109689.876</v>
      </c>
      <c r="AZ6762">
        <v>113528.598</v>
      </c>
      <c r="BA6762">
        <v>117534.872</v>
      </c>
      <c r="BB6762">
        <v>2017</v>
      </c>
    </row>
    <row r="6763" spans="1:54" hidden="1" x14ac:dyDescent="0.25">
      <c r="A6763">
        <v>576</v>
      </c>
      <c r="B6763" t="s">
        <v>690</v>
      </c>
      <c r="C6763" t="s">
        <v>308</v>
      </c>
      <c r="D6763" t="s">
        <v>689</v>
      </c>
      <c r="E6763" t="s">
        <v>307</v>
      </c>
      <c r="F6763" t="s">
        <v>306</v>
      </c>
      <c r="G6763" t="s">
        <v>227</v>
      </c>
    </row>
    <row r="6764" spans="1:54" hidden="1" x14ac:dyDescent="0.25">
      <c r="A6764">
        <v>576</v>
      </c>
      <c r="B6764" t="s">
        <v>690</v>
      </c>
      <c r="C6764" t="s">
        <v>305</v>
      </c>
      <c r="D6764" t="s">
        <v>689</v>
      </c>
      <c r="E6764" t="s">
        <v>304</v>
      </c>
      <c r="F6764" t="s">
        <v>303</v>
      </c>
      <c r="G6764" t="s">
        <v>274</v>
      </c>
      <c r="I6764" t="s">
        <v>298</v>
      </c>
      <c r="J6764">
        <v>0.16200000000000001</v>
      </c>
      <c r="K6764">
        <v>0.17599999999999999</v>
      </c>
      <c r="L6764">
        <v>0.188</v>
      </c>
      <c r="M6764">
        <v>0.19900000000000001</v>
      </c>
      <c r="N6764">
        <v>0.20699999999999999</v>
      </c>
      <c r="O6764">
        <v>0.19900000000000001</v>
      </c>
      <c r="P6764">
        <v>0.19500000000000001</v>
      </c>
      <c r="Q6764">
        <v>0.20799999999999999</v>
      </c>
      <c r="R6764">
        <v>0.221</v>
      </c>
      <c r="S6764">
        <v>0.23499999999999999</v>
      </c>
      <c r="T6764">
        <v>0.248</v>
      </c>
      <c r="U6764">
        <v>0.25800000000000001</v>
      </c>
      <c r="V6764">
        <v>0.248</v>
      </c>
      <c r="W6764">
        <v>0.27200000000000002</v>
      </c>
      <c r="X6764">
        <v>0.29299999999999998</v>
      </c>
      <c r="Y6764">
        <v>0.30199999999999999</v>
      </c>
      <c r="Z6764">
        <v>0.313</v>
      </c>
      <c r="AA6764">
        <v>0.32600000000000001</v>
      </c>
      <c r="AB6764">
        <v>0.31</v>
      </c>
      <c r="AC6764">
        <v>0.318</v>
      </c>
      <c r="AD6764">
        <v>0.33</v>
      </c>
      <c r="AE6764">
        <v>0.32</v>
      </c>
      <c r="AF6764">
        <v>0.32400000000000001</v>
      </c>
      <c r="AG6764">
        <v>0.32500000000000001</v>
      </c>
      <c r="AH6764">
        <v>0.33800000000000002</v>
      </c>
      <c r="AI6764">
        <v>0.34699999999999998</v>
      </c>
      <c r="AJ6764">
        <v>0.35899999999999999</v>
      </c>
      <c r="AK6764">
        <v>0.371</v>
      </c>
      <c r="AL6764">
        <v>0.36699999999999999</v>
      </c>
      <c r="AM6764">
        <v>0.36699999999999999</v>
      </c>
      <c r="AN6764">
        <v>0.40100000000000002</v>
      </c>
      <c r="AO6764">
        <v>0.41</v>
      </c>
      <c r="AP6764">
        <v>0.41399999999999998</v>
      </c>
      <c r="AQ6764">
        <v>0.42099999999999999</v>
      </c>
      <c r="AR6764">
        <v>0.42199999999999999</v>
      </c>
      <c r="AS6764">
        <v>0.41799999999999998</v>
      </c>
      <c r="AT6764">
        <v>0.41499999999999998</v>
      </c>
      <c r="AU6764">
        <v>0.41499999999999998</v>
      </c>
      <c r="AV6764">
        <v>0.41099999999999998</v>
      </c>
      <c r="AW6764">
        <v>0.40600000000000003</v>
      </c>
      <c r="AX6764">
        <v>0.40200000000000002</v>
      </c>
      <c r="AY6764">
        <v>0.39800000000000002</v>
      </c>
      <c r="AZ6764">
        <v>0.39400000000000002</v>
      </c>
      <c r="BA6764">
        <v>0.39</v>
      </c>
      <c r="BB6764">
        <v>2017</v>
      </c>
    </row>
    <row r="6765" spans="1:54" hidden="1" x14ac:dyDescent="0.25">
      <c r="A6765">
        <v>576</v>
      </c>
      <c r="B6765" t="s">
        <v>690</v>
      </c>
      <c r="C6765" t="s">
        <v>302</v>
      </c>
      <c r="D6765" t="s">
        <v>689</v>
      </c>
      <c r="E6765" t="s">
        <v>301</v>
      </c>
      <c r="F6765" t="s">
        <v>300</v>
      </c>
      <c r="G6765" t="s">
        <v>299</v>
      </c>
      <c r="I6765" t="s">
        <v>298</v>
      </c>
      <c r="J6765">
        <v>1.21</v>
      </c>
      <c r="K6765">
        <v>1.173</v>
      </c>
      <c r="L6765">
        <v>1.1539999999999999</v>
      </c>
      <c r="M6765">
        <v>1.145</v>
      </c>
      <c r="N6765">
        <v>1.115</v>
      </c>
      <c r="O6765">
        <v>1.0649999999999999</v>
      </c>
      <c r="P6765">
        <v>1.0309999999999999</v>
      </c>
      <c r="Q6765">
        <v>1.0109999999999999</v>
      </c>
      <c r="R6765">
        <v>1.03</v>
      </c>
      <c r="S6765">
        <v>1.0329999999999999</v>
      </c>
      <c r="T6765">
        <v>1.042</v>
      </c>
      <c r="U6765">
        <v>1.054</v>
      </c>
      <c r="V6765">
        <v>1.04</v>
      </c>
      <c r="W6765">
        <v>1.0509999999999999</v>
      </c>
      <c r="X6765">
        <v>1.0669999999999999</v>
      </c>
      <c r="Y6765">
        <v>1.079</v>
      </c>
      <c r="Z6765">
        <v>1.075</v>
      </c>
      <c r="AA6765">
        <v>1.0680000000000001</v>
      </c>
      <c r="AB6765">
        <v>1.042</v>
      </c>
      <c r="AC6765">
        <v>0.98699999999999999</v>
      </c>
      <c r="AD6765">
        <v>1.0009999999999999</v>
      </c>
      <c r="AE6765">
        <v>0.95699999999999996</v>
      </c>
      <c r="AF6765">
        <v>0.93</v>
      </c>
      <c r="AG6765">
        <v>0.89700000000000002</v>
      </c>
      <c r="AH6765">
        <v>0.91</v>
      </c>
      <c r="AI6765">
        <v>0.90100000000000002</v>
      </c>
      <c r="AJ6765">
        <v>0.88900000000000001</v>
      </c>
      <c r="AK6765">
        <v>0.91700000000000004</v>
      </c>
      <c r="AL6765">
        <v>0.88600000000000001</v>
      </c>
      <c r="AM6765">
        <v>0.91</v>
      </c>
      <c r="AN6765">
        <v>0.89900000000000002</v>
      </c>
      <c r="AO6765">
        <v>0.89100000000000001</v>
      </c>
      <c r="AP6765">
        <v>0.88</v>
      </c>
      <c r="AQ6765">
        <v>0.86399999999999999</v>
      </c>
      <c r="AR6765">
        <v>0.84699999999999998</v>
      </c>
      <c r="AS6765">
        <v>0.86799999999999999</v>
      </c>
      <c r="AT6765">
        <v>0.85699999999999998</v>
      </c>
      <c r="AU6765">
        <v>0.84899999999999998</v>
      </c>
      <c r="AV6765">
        <v>0.83499999999999996</v>
      </c>
      <c r="AW6765">
        <v>0.82199999999999995</v>
      </c>
      <c r="AX6765">
        <v>0.81</v>
      </c>
      <c r="AY6765">
        <v>0.8</v>
      </c>
      <c r="AZ6765">
        <v>0.79100000000000004</v>
      </c>
      <c r="BA6765">
        <v>0.78200000000000003</v>
      </c>
      <c r="BB6765">
        <v>2017</v>
      </c>
    </row>
    <row r="6766" spans="1:54" hidden="1" x14ac:dyDescent="0.25">
      <c r="A6766">
        <v>576</v>
      </c>
      <c r="B6766" t="s">
        <v>690</v>
      </c>
      <c r="C6766" t="s">
        <v>297</v>
      </c>
      <c r="D6766" t="s">
        <v>689</v>
      </c>
      <c r="E6766" t="s">
        <v>296</v>
      </c>
      <c r="F6766" t="s">
        <v>295</v>
      </c>
      <c r="G6766" t="s">
        <v>198</v>
      </c>
      <c r="I6766" t="s">
        <v>697</v>
      </c>
      <c r="J6766">
        <v>45.033999999999999</v>
      </c>
      <c r="K6766">
        <v>44.789000000000001</v>
      </c>
      <c r="L6766">
        <v>46.280999999999999</v>
      </c>
      <c r="M6766">
        <v>46.469000000000001</v>
      </c>
      <c r="N6766">
        <v>46.954000000000001</v>
      </c>
      <c r="O6766">
        <v>41.134</v>
      </c>
      <c r="P6766">
        <v>36.587000000000003</v>
      </c>
      <c r="Q6766">
        <v>36.551000000000002</v>
      </c>
      <c r="R6766">
        <v>33.448</v>
      </c>
      <c r="S6766">
        <v>34.101999999999997</v>
      </c>
      <c r="T6766">
        <v>35.64</v>
      </c>
      <c r="U6766">
        <v>33.969000000000001</v>
      </c>
      <c r="V6766">
        <v>35.491999999999997</v>
      </c>
      <c r="W6766">
        <v>37.170999999999999</v>
      </c>
      <c r="X6766">
        <v>32.865000000000002</v>
      </c>
      <c r="Y6766">
        <v>33.841000000000001</v>
      </c>
      <c r="Z6766">
        <v>35.021999999999998</v>
      </c>
      <c r="AA6766">
        <v>38.204000000000001</v>
      </c>
      <c r="AB6766">
        <v>31.568999999999999</v>
      </c>
      <c r="AC6766">
        <v>32.703000000000003</v>
      </c>
      <c r="AD6766">
        <v>34.899000000000001</v>
      </c>
      <c r="AE6766">
        <v>27.76</v>
      </c>
      <c r="AF6766">
        <v>25.48</v>
      </c>
      <c r="AG6766">
        <v>17.661999999999999</v>
      </c>
      <c r="AH6766">
        <v>23.123000000000001</v>
      </c>
      <c r="AI6766">
        <v>21.388999999999999</v>
      </c>
      <c r="AJ6766">
        <v>22.349</v>
      </c>
      <c r="AK6766">
        <v>23.164999999999999</v>
      </c>
      <c r="AL6766">
        <v>30.533999999999999</v>
      </c>
      <c r="AM6766">
        <v>27.79</v>
      </c>
      <c r="AN6766">
        <v>28.238</v>
      </c>
      <c r="AO6766">
        <v>27.120999999999999</v>
      </c>
      <c r="AP6766">
        <v>29.899000000000001</v>
      </c>
      <c r="AQ6766">
        <v>30.675000000000001</v>
      </c>
      <c r="AR6766">
        <v>30.152999999999999</v>
      </c>
      <c r="AS6766">
        <v>27.123000000000001</v>
      </c>
      <c r="AT6766">
        <v>27.03</v>
      </c>
      <c r="AU6766">
        <v>27.64</v>
      </c>
      <c r="AV6766">
        <v>27.67</v>
      </c>
      <c r="AW6766">
        <v>27.587</v>
      </c>
      <c r="AX6766">
        <v>27.565000000000001</v>
      </c>
      <c r="AY6766">
        <v>27.907</v>
      </c>
      <c r="AZ6766">
        <v>28.300999999999998</v>
      </c>
      <c r="BA6766">
        <v>28.815000000000001</v>
      </c>
      <c r="BB6766">
        <v>2017</v>
      </c>
    </row>
    <row r="6767" spans="1:54" hidden="1" x14ac:dyDescent="0.25">
      <c r="A6767">
        <v>576</v>
      </c>
      <c r="B6767" t="s">
        <v>690</v>
      </c>
      <c r="C6767" t="s">
        <v>294</v>
      </c>
      <c r="D6767" t="s">
        <v>689</v>
      </c>
      <c r="E6767" t="s">
        <v>293</v>
      </c>
      <c r="F6767" t="s">
        <v>292</v>
      </c>
      <c r="G6767" t="s">
        <v>198</v>
      </c>
      <c r="I6767" t="s">
        <v>697</v>
      </c>
      <c r="J6767">
        <v>31.68</v>
      </c>
      <c r="K6767">
        <v>34.052999999999997</v>
      </c>
      <c r="L6767">
        <v>37.789000000000001</v>
      </c>
      <c r="M6767">
        <v>42.841999999999999</v>
      </c>
      <c r="N6767">
        <v>44.893999999999998</v>
      </c>
      <c r="O6767">
        <v>41.243000000000002</v>
      </c>
      <c r="P6767">
        <v>38.381</v>
      </c>
      <c r="Q6767">
        <v>36.075000000000003</v>
      </c>
      <c r="R6767">
        <v>40.79</v>
      </c>
      <c r="S6767">
        <v>43.588999999999999</v>
      </c>
      <c r="T6767">
        <v>43.719000000000001</v>
      </c>
      <c r="U6767">
        <v>44.686999999999998</v>
      </c>
      <c r="V6767">
        <v>46.716000000000001</v>
      </c>
      <c r="W6767">
        <v>43.942999999999998</v>
      </c>
      <c r="X6767">
        <v>48.133000000000003</v>
      </c>
      <c r="Y6767">
        <v>50.276000000000003</v>
      </c>
      <c r="Z6767">
        <v>49.451000000000001</v>
      </c>
      <c r="AA6767">
        <v>53.463999999999999</v>
      </c>
      <c r="AB6767">
        <v>53.127000000000002</v>
      </c>
      <c r="AC6767">
        <v>49.691000000000003</v>
      </c>
      <c r="AD6767">
        <v>45.706000000000003</v>
      </c>
      <c r="AE6767">
        <v>41.619</v>
      </c>
      <c r="AF6767">
        <v>38.968000000000004</v>
      </c>
      <c r="AG6767">
        <v>40.493000000000002</v>
      </c>
      <c r="AH6767">
        <v>41.311999999999998</v>
      </c>
      <c r="AI6767">
        <v>43.445999999999998</v>
      </c>
      <c r="AJ6767">
        <v>47.478999999999999</v>
      </c>
      <c r="AK6767">
        <v>49.222999999999999</v>
      </c>
      <c r="AL6767">
        <v>45.012</v>
      </c>
      <c r="AM6767">
        <v>44.639000000000003</v>
      </c>
      <c r="AN6767">
        <v>51.68</v>
      </c>
      <c r="AO6767">
        <v>49.27</v>
      </c>
      <c r="AP6767">
        <v>46.902999999999999</v>
      </c>
      <c r="AQ6767">
        <v>47.195999999999998</v>
      </c>
      <c r="AR6767">
        <v>48.832999999999998</v>
      </c>
      <c r="AS6767">
        <v>45.701000000000001</v>
      </c>
      <c r="AT6767">
        <v>46.027000000000001</v>
      </c>
      <c r="AU6767">
        <v>46.469000000000001</v>
      </c>
      <c r="AV6767">
        <v>46.570999999999998</v>
      </c>
      <c r="AW6767">
        <v>46.311999999999998</v>
      </c>
      <c r="AX6767">
        <v>46.121000000000002</v>
      </c>
      <c r="AY6767">
        <v>45.716999999999999</v>
      </c>
      <c r="AZ6767">
        <v>45.069000000000003</v>
      </c>
      <c r="BA6767">
        <v>44.802</v>
      </c>
      <c r="BB6767">
        <v>2017</v>
      </c>
    </row>
    <row r="6768" spans="1:54" hidden="1" x14ac:dyDescent="0.25">
      <c r="A6768">
        <v>576</v>
      </c>
      <c r="B6768" t="s">
        <v>690</v>
      </c>
      <c r="C6768" t="s">
        <v>290</v>
      </c>
      <c r="D6768" t="s">
        <v>689</v>
      </c>
      <c r="E6768" t="s">
        <v>287</v>
      </c>
      <c r="F6768" t="s">
        <v>289</v>
      </c>
      <c r="G6768" t="s">
        <v>282</v>
      </c>
      <c r="I6768" t="s">
        <v>696</v>
      </c>
      <c r="J6768">
        <v>50.57</v>
      </c>
      <c r="K6768">
        <v>54.710999999999999</v>
      </c>
      <c r="L6768">
        <v>56.854999999999997</v>
      </c>
      <c r="M6768">
        <v>57.444000000000003</v>
      </c>
      <c r="N6768">
        <v>58.94</v>
      </c>
      <c r="O6768">
        <v>59.23</v>
      </c>
      <c r="P6768">
        <v>58.411999999999999</v>
      </c>
      <c r="Q6768">
        <v>58.694000000000003</v>
      </c>
      <c r="R6768">
        <v>59.588000000000001</v>
      </c>
      <c r="S6768">
        <v>60.954999999999998</v>
      </c>
      <c r="T6768">
        <v>63.058</v>
      </c>
      <c r="U6768">
        <v>65.227000000000004</v>
      </c>
      <c r="V6768">
        <v>66.691000000000003</v>
      </c>
      <c r="W6768">
        <v>68.218999999999994</v>
      </c>
      <c r="X6768">
        <v>70.33</v>
      </c>
      <c r="Y6768">
        <v>71.543000000000006</v>
      </c>
      <c r="Z6768">
        <v>72.53</v>
      </c>
      <c r="AA6768">
        <v>73.997</v>
      </c>
      <c r="AB6768">
        <v>73.796999999999997</v>
      </c>
      <c r="AC6768">
        <v>73.813999999999993</v>
      </c>
      <c r="AD6768">
        <v>74.808999999999997</v>
      </c>
      <c r="AE6768">
        <v>75.567999999999998</v>
      </c>
      <c r="AF6768">
        <v>75.272000000000006</v>
      </c>
      <c r="AG6768">
        <v>75.638999999999996</v>
      </c>
      <c r="AH6768">
        <v>76.903000000000006</v>
      </c>
      <c r="AI6768">
        <v>77.263000000000005</v>
      </c>
      <c r="AJ6768">
        <v>78.007999999999996</v>
      </c>
      <c r="AK6768">
        <v>79.650000000000006</v>
      </c>
      <c r="AL6768">
        <v>84.929000000000002</v>
      </c>
      <c r="AM6768">
        <v>85.436000000000007</v>
      </c>
      <c r="AN6768">
        <v>87.847999999999999</v>
      </c>
      <c r="AO6768">
        <v>92.457999999999998</v>
      </c>
      <c r="AP6768">
        <v>96.688999999999993</v>
      </c>
      <c r="AQ6768">
        <v>98.968999999999994</v>
      </c>
      <c r="AR6768">
        <v>99.983999999999995</v>
      </c>
      <c r="AS6768">
        <v>99.460999999999999</v>
      </c>
      <c r="AT6768">
        <v>98.932000000000002</v>
      </c>
      <c r="AU6768">
        <v>99.501999999999995</v>
      </c>
      <c r="AV6768">
        <v>100.705</v>
      </c>
      <c r="AW6768">
        <v>101.71899999999999</v>
      </c>
      <c r="AX6768">
        <v>102.706</v>
      </c>
      <c r="AY6768">
        <v>103.776</v>
      </c>
      <c r="AZ6768">
        <v>104.9</v>
      </c>
      <c r="BA6768">
        <v>105.93899999999999</v>
      </c>
      <c r="BB6768">
        <v>2017</v>
      </c>
    </row>
    <row r="6769" spans="1:54" hidden="1" x14ac:dyDescent="0.25">
      <c r="A6769">
        <v>576</v>
      </c>
      <c r="B6769" t="s">
        <v>690</v>
      </c>
      <c r="C6769" t="s">
        <v>288</v>
      </c>
      <c r="D6769" t="s">
        <v>689</v>
      </c>
      <c r="E6769" t="s">
        <v>287</v>
      </c>
      <c r="F6769" t="s">
        <v>286</v>
      </c>
      <c r="G6769" t="s">
        <v>261</v>
      </c>
      <c r="I6769" t="s">
        <v>285</v>
      </c>
      <c r="J6769">
        <v>8.5410000000000004</v>
      </c>
      <c r="K6769">
        <v>8.1890000000000001</v>
      </c>
      <c r="L6769">
        <v>3.9180000000000001</v>
      </c>
      <c r="M6769">
        <v>1.0369999999999999</v>
      </c>
      <c r="N6769">
        <v>2.6040000000000001</v>
      </c>
      <c r="O6769">
        <v>0.49199999999999999</v>
      </c>
      <c r="P6769">
        <v>-1.38</v>
      </c>
      <c r="Q6769">
        <v>0.48299999999999998</v>
      </c>
      <c r="R6769">
        <v>1.5229999999999999</v>
      </c>
      <c r="S6769">
        <v>2.294</v>
      </c>
      <c r="T6769">
        <v>3.45</v>
      </c>
      <c r="U6769">
        <v>3.44</v>
      </c>
      <c r="V6769">
        <v>2.2440000000000002</v>
      </c>
      <c r="W6769">
        <v>2.2909999999999999</v>
      </c>
      <c r="X6769">
        <v>3.0950000000000002</v>
      </c>
      <c r="Y6769">
        <v>1.7250000000000001</v>
      </c>
      <c r="Z6769">
        <v>1.379</v>
      </c>
      <c r="AA6769">
        <v>2.0230000000000001</v>
      </c>
      <c r="AB6769">
        <v>-0.27100000000000002</v>
      </c>
      <c r="AC6769">
        <v>2.4E-2</v>
      </c>
      <c r="AD6769">
        <v>1.3480000000000001</v>
      </c>
      <c r="AE6769">
        <v>1.0149999999999999</v>
      </c>
      <c r="AF6769">
        <v>-0.39200000000000002</v>
      </c>
      <c r="AG6769">
        <v>0.48699999999999999</v>
      </c>
      <c r="AH6769">
        <v>1.6719999999999999</v>
      </c>
      <c r="AI6769">
        <v>0.46800000000000003</v>
      </c>
      <c r="AJ6769">
        <v>0.96299999999999997</v>
      </c>
      <c r="AK6769">
        <v>2.105</v>
      </c>
      <c r="AL6769">
        <v>6.6280000000000001</v>
      </c>
      <c r="AM6769">
        <v>0.59699999999999998</v>
      </c>
      <c r="AN6769">
        <v>2.823</v>
      </c>
      <c r="AO6769">
        <v>5.2480000000000002</v>
      </c>
      <c r="AP6769">
        <v>4.5759999999999996</v>
      </c>
      <c r="AQ6769">
        <v>2.359</v>
      </c>
      <c r="AR6769">
        <v>1.0249999999999999</v>
      </c>
      <c r="AS6769">
        <v>-0.52300000000000002</v>
      </c>
      <c r="AT6769">
        <v>-0.53200000000000003</v>
      </c>
      <c r="AU6769">
        <v>0.57699999999999996</v>
      </c>
      <c r="AV6769">
        <v>1.2090000000000001</v>
      </c>
      <c r="AW6769">
        <v>1.0069999999999999</v>
      </c>
      <c r="AX6769">
        <v>0.97099999999999997</v>
      </c>
      <c r="AY6769">
        <v>1.0409999999999999</v>
      </c>
      <c r="AZ6769">
        <v>1.083</v>
      </c>
      <c r="BA6769">
        <v>0.99</v>
      </c>
      <c r="BB6769">
        <v>2017</v>
      </c>
    </row>
    <row r="6770" spans="1:54" hidden="1" x14ac:dyDescent="0.25">
      <c r="A6770">
        <v>576</v>
      </c>
      <c r="B6770" t="s">
        <v>690</v>
      </c>
      <c r="C6770" t="s">
        <v>284</v>
      </c>
      <c r="D6770" t="s">
        <v>689</v>
      </c>
      <c r="E6770" t="s">
        <v>279</v>
      </c>
      <c r="F6770" t="s">
        <v>283</v>
      </c>
      <c r="G6770" t="s">
        <v>282</v>
      </c>
      <c r="I6770" t="s">
        <v>696</v>
      </c>
      <c r="J6770">
        <v>51.633000000000003</v>
      </c>
      <c r="K6770">
        <v>56.975000000000001</v>
      </c>
      <c r="L6770">
        <v>57.445</v>
      </c>
      <c r="M6770">
        <v>58.101999999999997</v>
      </c>
      <c r="N6770">
        <v>58.631</v>
      </c>
      <c r="O6770">
        <v>59.034999999999997</v>
      </c>
      <c r="P6770">
        <v>58.220999999999997</v>
      </c>
      <c r="Q6770">
        <v>59.11</v>
      </c>
      <c r="R6770">
        <v>59.941000000000003</v>
      </c>
      <c r="S6770">
        <v>61.926000000000002</v>
      </c>
      <c r="T6770">
        <v>64.290999999999997</v>
      </c>
      <c r="U6770">
        <v>66.138999999999996</v>
      </c>
      <c r="V6770">
        <v>67.322999999999993</v>
      </c>
      <c r="W6770">
        <v>69.042000000000002</v>
      </c>
      <c r="X6770">
        <v>71.028000000000006</v>
      </c>
      <c r="Y6770">
        <v>71.626000000000005</v>
      </c>
      <c r="Z6770">
        <v>73.058000000000007</v>
      </c>
      <c r="AA6770">
        <v>74.554000000000002</v>
      </c>
      <c r="AB6770">
        <v>73.489000000000004</v>
      </c>
      <c r="AC6770">
        <v>73.986999999999995</v>
      </c>
      <c r="AD6770">
        <v>75.513000000000005</v>
      </c>
      <c r="AE6770">
        <v>75.067999999999998</v>
      </c>
      <c r="AF6770">
        <v>75.396000000000001</v>
      </c>
      <c r="AG6770">
        <v>75.957999999999998</v>
      </c>
      <c r="AH6770">
        <v>76.953999999999994</v>
      </c>
      <c r="AI6770">
        <v>77.924000000000007</v>
      </c>
      <c r="AJ6770">
        <v>78.554000000000002</v>
      </c>
      <c r="AK6770">
        <v>81.555000000000007</v>
      </c>
      <c r="AL6770">
        <v>85.930999999999997</v>
      </c>
      <c r="AM6770">
        <v>85.477999999999994</v>
      </c>
      <c r="AN6770">
        <v>89.400999999999996</v>
      </c>
      <c r="AO6770">
        <v>94.349000000000004</v>
      </c>
      <c r="AP6770">
        <v>98.429000000000002</v>
      </c>
      <c r="AQ6770">
        <v>99.903999999999996</v>
      </c>
      <c r="AR6770">
        <v>99.828000000000003</v>
      </c>
      <c r="AS6770">
        <v>99.188999999999993</v>
      </c>
      <c r="AT6770">
        <v>99.350999999999999</v>
      </c>
      <c r="AU6770">
        <v>99.724000000000004</v>
      </c>
      <c r="AV6770">
        <v>101.56399999999999</v>
      </c>
      <c r="AW6770">
        <v>101.961</v>
      </c>
      <c r="AX6770">
        <v>102.95099999999999</v>
      </c>
      <c r="AY6770">
        <v>104.023</v>
      </c>
      <c r="AZ6770">
        <v>105.15</v>
      </c>
      <c r="BA6770">
        <v>106.191</v>
      </c>
      <c r="BB6770">
        <v>2017</v>
      </c>
    </row>
    <row r="6771" spans="1:54" hidden="1" x14ac:dyDescent="0.25">
      <c r="A6771">
        <v>576</v>
      </c>
      <c r="B6771" t="s">
        <v>690</v>
      </c>
      <c r="C6771" t="s">
        <v>280</v>
      </c>
      <c r="D6771" t="s">
        <v>689</v>
      </c>
      <c r="E6771" t="s">
        <v>279</v>
      </c>
      <c r="F6771" t="s">
        <v>278</v>
      </c>
      <c r="G6771" t="s">
        <v>261</v>
      </c>
      <c r="I6771" t="s">
        <v>277</v>
      </c>
      <c r="J6771">
        <v>6.0010000000000003</v>
      </c>
      <c r="K6771">
        <v>10.346</v>
      </c>
      <c r="L6771">
        <v>0.82499999999999996</v>
      </c>
      <c r="M6771">
        <v>1.1439999999999999</v>
      </c>
      <c r="N6771">
        <v>0.91</v>
      </c>
      <c r="O6771">
        <v>0.68899999999999995</v>
      </c>
      <c r="P6771">
        <v>-1.379</v>
      </c>
      <c r="Q6771">
        <v>1.5269999999999999</v>
      </c>
      <c r="R6771">
        <v>1.4059999999999999</v>
      </c>
      <c r="S6771">
        <v>3.3119999999999998</v>
      </c>
      <c r="T6771">
        <v>3.819</v>
      </c>
      <c r="U6771">
        <v>2.8740000000000001</v>
      </c>
      <c r="V6771">
        <v>1.79</v>
      </c>
      <c r="W6771">
        <v>2.5529999999999999</v>
      </c>
      <c r="X6771">
        <v>2.8769999999999998</v>
      </c>
      <c r="Y6771">
        <v>0.84199999999999997</v>
      </c>
      <c r="Z6771">
        <v>1.9990000000000001</v>
      </c>
      <c r="AA6771">
        <v>2.048</v>
      </c>
      <c r="AB6771">
        <v>-1.4279999999999999</v>
      </c>
      <c r="AC6771">
        <v>0.67800000000000005</v>
      </c>
      <c r="AD6771">
        <v>2.0630000000000002</v>
      </c>
      <c r="AE6771">
        <v>-0.58899999999999997</v>
      </c>
      <c r="AF6771">
        <v>0.437</v>
      </c>
      <c r="AG6771">
        <v>0.745</v>
      </c>
      <c r="AH6771">
        <v>1.3109999999999999</v>
      </c>
      <c r="AI6771">
        <v>1.26</v>
      </c>
      <c r="AJ6771">
        <v>0.80800000000000005</v>
      </c>
      <c r="AK6771">
        <v>3.82</v>
      </c>
      <c r="AL6771">
        <v>5.3659999999999997</v>
      </c>
      <c r="AM6771">
        <v>-0.52700000000000002</v>
      </c>
      <c r="AN6771">
        <v>4.5890000000000004</v>
      </c>
      <c r="AO6771">
        <v>5.5350000000000001</v>
      </c>
      <c r="AP6771">
        <v>4.3239999999999998</v>
      </c>
      <c r="AQ6771">
        <v>1.4990000000000001</v>
      </c>
      <c r="AR6771">
        <v>-7.5999999999999998E-2</v>
      </c>
      <c r="AS6771">
        <v>-0.64</v>
      </c>
      <c r="AT6771">
        <v>0.16300000000000001</v>
      </c>
      <c r="AU6771">
        <v>0.375</v>
      </c>
      <c r="AV6771">
        <v>1.845</v>
      </c>
      <c r="AW6771">
        <v>0.39200000000000002</v>
      </c>
      <c r="AX6771">
        <v>0.97099999999999997</v>
      </c>
      <c r="AY6771">
        <v>1.0409999999999999</v>
      </c>
      <c r="AZ6771">
        <v>1.083</v>
      </c>
      <c r="BA6771">
        <v>0.99</v>
      </c>
      <c r="BB6771">
        <v>2017</v>
      </c>
    </row>
    <row r="6772" spans="1:54" hidden="1" x14ac:dyDescent="0.25">
      <c r="A6772">
        <v>576</v>
      </c>
      <c r="B6772" t="s">
        <v>690</v>
      </c>
      <c r="C6772" t="s">
        <v>276</v>
      </c>
      <c r="D6772" t="s">
        <v>689</v>
      </c>
      <c r="E6772" t="s">
        <v>275</v>
      </c>
      <c r="G6772" t="s">
        <v>274</v>
      </c>
    </row>
    <row r="6773" spans="1:54" hidden="1" x14ac:dyDescent="0.25">
      <c r="A6773">
        <v>576</v>
      </c>
      <c r="B6773" t="s">
        <v>690</v>
      </c>
      <c r="C6773" t="s">
        <v>273</v>
      </c>
      <c r="D6773" t="s">
        <v>689</v>
      </c>
      <c r="E6773" t="s">
        <v>272</v>
      </c>
      <c r="F6773" t="s">
        <v>271</v>
      </c>
      <c r="G6773" t="s">
        <v>261</v>
      </c>
      <c r="I6773" t="s">
        <v>695</v>
      </c>
      <c r="J6773">
        <v>21.308</v>
      </c>
      <c r="K6773">
        <v>9.8740000000000006</v>
      </c>
      <c r="L6773">
        <v>6.1280000000000001</v>
      </c>
      <c r="M6773">
        <v>4.9130000000000003</v>
      </c>
      <c r="N6773">
        <v>8.0850000000000009</v>
      </c>
      <c r="O6773">
        <v>-4.01</v>
      </c>
      <c r="P6773">
        <v>10.913</v>
      </c>
      <c r="Q6773">
        <v>13.327</v>
      </c>
      <c r="R6773">
        <v>26.722999999999999</v>
      </c>
      <c r="S6773">
        <v>9.5860000000000003</v>
      </c>
      <c r="T6773">
        <v>14.476000000000001</v>
      </c>
      <c r="U6773">
        <v>7.1829999999999998</v>
      </c>
      <c r="V6773">
        <v>7.601</v>
      </c>
      <c r="W6773">
        <v>18.596</v>
      </c>
      <c r="X6773">
        <v>16.484999999999999</v>
      </c>
      <c r="Y6773">
        <v>22.619</v>
      </c>
      <c r="Z6773">
        <v>10.396000000000001</v>
      </c>
      <c r="AA6773">
        <v>11.446999999999999</v>
      </c>
      <c r="AB6773">
        <v>-8.5790000000000006</v>
      </c>
      <c r="AC6773">
        <v>8.9359999999999999</v>
      </c>
      <c r="AD6773">
        <v>20.122</v>
      </c>
      <c r="AE6773">
        <v>-6.6189999999999998</v>
      </c>
      <c r="AF6773">
        <v>6.008</v>
      </c>
      <c r="AG6773">
        <v>9.98</v>
      </c>
      <c r="AH6773">
        <v>22.192</v>
      </c>
      <c r="AI6773">
        <v>11.499000000000001</v>
      </c>
      <c r="AJ6773">
        <v>11.145</v>
      </c>
      <c r="AK6773">
        <v>7.452</v>
      </c>
      <c r="AL6773">
        <v>10.33</v>
      </c>
      <c r="AM6773">
        <v>-10.558</v>
      </c>
      <c r="AN6773">
        <v>16.3</v>
      </c>
      <c r="AO6773">
        <v>0.54800000000000004</v>
      </c>
      <c r="AP6773">
        <v>3.6920000000000002</v>
      </c>
      <c r="AQ6773">
        <v>6.6680000000000001</v>
      </c>
      <c r="AR6773">
        <v>4.3879999999999999</v>
      </c>
      <c r="AS6773">
        <v>10.581</v>
      </c>
      <c r="AT6773">
        <v>0.69099999999999995</v>
      </c>
      <c r="AU6773">
        <v>3.8380000000000001</v>
      </c>
      <c r="AV6773">
        <v>3.8180000000000001</v>
      </c>
      <c r="AW6773">
        <v>4.5460000000000003</v>
      </c>
      <c r="AX6773">
        <v>4.6029999999999998</v>
      </c>
      <c r="AY6773">
        <v>4.6630000000000003</v>
      </c>
      <c r="AZ6773">
        <v>4.6210000000000004</v>
      </c>
      <c r="BA6773">
        <v>4.5640000000000001</v>
      </c>
      <c r="BB6773">
        <v>2017</v>
      </c>
    </row>
    <row r="6774" spans="1:54" hidden="1" x14ac:dyDescent="0.25">
      <c r="A6774">
        <v>576</v>
      </c>
      <c r="B6774" t="s">
        <v>690</v>
      </c>
      <c r="C6774" t="s">
        <v>270</v>
      </c>
      <c r="D6774" t="s">
        <v>689</v>
      </c>
      <c r="E6774" t="s">
        <v>269</v>
      </c>
      <c r="F6774" t="s">
        <v>268</v>
      </c>
      <c r="G6774" t="s">
        <v>261</v>
      </c>
      <c r="I6774" t="s">
        <v>695</v>
      </c>
      <c r="J6774">
        <v>42.53</v>
      </c>
      <c r="K6774">
        <v>10.141999999999999</v>
      </c>
      <c r="L6774">
        <v>5.0060000000000002</v>
      </c>
      <c r="M6774">
        <v>4.3449999999999998</v>
      </c>
      <c r="N6774">
        <v>7.5019999999999998</v>
      </c>
      <c r="O6774">
        <v>-5.093</v>
      </c>
      <c r="P6774">
        <v>9.3079999999999998</v>
      </c>
      <c r="Q6774">
        <v>14.053000000000001</v>
      </c>
      <c r="R6774">
        <v>27.803000000000001</v>
      </c>
      <c r="S6774">
        <v>8.98</v>
      </c>
      <c r="T6774">
        <v>14.012</v>
      </c>
      <c r="U6774">
        <v>7.64</v>
      </c>
      <c r="V6774">
        <v>8.4649999999999999</v>
      </c>
      <c r="W6774">
        <v>18.483000000000001</v>
      </c>
      <c r="X6774">
        <v>16.135999999999999</v>
      </c>
      <c r="Y6774">
        <v>19.218</v>
      </c>
      <c r="Z6774">
        <v>10.679</v>
      </c>
      <c r="AA6774">
        <v>11.554</v>
      </c>
      <c r="AB6774">
        <v>-10.218999999999999</v>
      </c>
      <c r="AC6774">
        <v>6.0060000000000002</v>
      </c>
      <c r="AD6774">
        <v>21.027000000000001</v>
      </c>
      <c r="AE6774">
        <v>-10.741</v>
      </c>
      <c r="AF6774">
        <v>5.3529999999999998</v>
      </c>
      <c r="AG6774">
        <v>7.4790000000000001</v>
      </c>
      <c r="AH6774">
        <v>22.977</v>
      </c>
      <c r="AI6774">
        <v>12.791</v>
      </c>
      <c r="AJ6774">
        <v>11.162000000000001</v>
      </c>
      <c r="AK6774">
        <v>6.5279999999999996</v>
      </c>
      <c r="AL6774">
        <v>11.124000000000001</v>
      </c>
      <c r="AM6774">
        <v>-14.446</v>
      </c>
      <c r="AN6774">
        <v>18.283999999999999</v>
      </c>
      <c r="AO6774">
        <v>5.3529999999999998</v>
      </c>
      <c r="AP6774">
        <v>-0.154</v>
      </c>
      <c r="AQ6774">
        <v>2.7469999999999999</v>
      </c>
      <c r="AR6774">
        <v>-0.434</v>
      </c>
      <c r="AS6774">
        <v>4.077</v>
      </c>
      <c r="AT6774">
        <v>-0.498</v>
      </c>
      <c r="AU6774">
        <v>6.3949999999999996</v>
      </c>
      <c r="AV6774">
        <v>4.2</v>
      </c>
      <c r="AW6774">
        <v>4.3</v>
      </c>
      <c r="AX6774">
        <v>3.9809999999999999</v>
      </c>
      <c r="AY6774">
        <v>3.9969999999999999</v>
      </c>
      <c r="AZ6774">
        <v>4.0250000000000004</v>
      </c>
      <c r="BA6774">
        <v>3.9540000000000002</v>
      </c>
      <c r="BB6774">
        <v>2017</v>
      </c>
    </row>
    <row r="6775" spans="1:54" hidden="1" x14ac:dyDescent="0.25">
      <c r="A6775">
        <v>576</v>
      </c>
      <c r="B6775" t="s">
        <v>690</v>
      </c>
      <c r="C6775" t="s">
        <v>267</v>
      </c>
      <c r="D6775" t="s">
        <v>689</v>
      </c>
      <c r="E6775" t="s">
        <v>266</v>
      </c>
      <c r="F6775" t="s">
        <v>265</v>
      </c>
      <c r="G6775" t="s">
        <v>261</v>
      </c>
      <c r="I6775" t="s">
        <v>695</v>
      </c>
      <c r="J6775">
        <v>22.050999999999998</v>
      </c>
      <c r="K6775">
        <v>11.944000000000001</v>
      </c>
      <c r="L6775">
        <v>5.1609999999999996</v>
      </c>
      <c r="M6775">
        <v>5.4420000000000002</v>
      </c>
      <c r="N6775">
        <v>8.1690000000000005</v>
      </c>
      <c r="O6775">
        <v>-3.319</v>
      </c>
      <c r="P6775">
        <v>12.859</v>
      </c>
      <c r="Q6775">
        <v>14.048999999999999</v>
      </c>
      <c r="R6775">
        <v>29.834</v>
      </c>
      <c r="S6775">
        <v>9.7270000000000003</v>
      </c>
      <c r="T6775">
        <v>12.922000000000001</v>
      </c>
      <c r="U6775">
        <v>8.5890000000000004</v>
      </c>
      <c r="V6775">
        <v>7.218</v>
      </c>
      <c r="W6775">
        <v>17.103000000000002</v>
      </c>
      <c r="X6775">
        <v>18.690000000000001</v>
      </c>
      <c r="Y6775">
        <v>22.207000000000001</v>
      </c>
      <c r="Z6775">
        <v>9.5969999999999995</v>
      </c>
      <c r="AA6775">
        <v>10.335000000000001</v>
      </c>
      <c r="AB6775">
        <v>-4.3869999999999996</v>
      </c>
      <c r="AC6775">
        <v>7.827</v>
      </c>
      <c r="AD6775">
        <v>14.43</v>
      </c>
      <c r="AE6775">
        <v>-3.5379999999999998</v>
      </c>
      <c r="AF6775">
        <v>7.4989999999999997</v>
      </c>
      <c r="AG6775">
        <v>14.212999999999999</v>
      </c>
      <c r="AH6775">
        <v>19.09</v>
      </c>
      <c r="AI6775">
        <v>12.494999999999999</v>
      </c>
      <c r="AJ6775">
        <v>11.151999999999999</v>
      </c>
      <c r="AK6775">
        <v>8.5960000000000001</v>
      </c>
      <c r="AL6775">
        <v>4.835</v>
      </c>
      <c r="AM6775">
        <v>-7.6559999999999997</v>
      </c>
      <c r="AN6775">
        <v>17.439</v>
      </c>
      <c r="AO6775">
        <v>6.673</v>
      </c>
      <c r="AP6775">
        <v>1.6990000000000001</v>
      </c>
      <c r="AQ6775">
        <v>5.9470000000000001</v>
      </c>
      <c r="AR6775">
        <v>3.3559999999999999</v>
      </c>
      <c r="AS6775">
        <v>4.7389999999999999</v>
      </c>
      <c r="AT6775">
        <v>1.105</v>
      </c>
      <c r="AU6775">
        <v>4.0960000000000001</v>
      </c>
      <c r="AV6775">
        <v>3.956</v>
      </c>
      <c r="AW6775">
        <v>4.048</v>
      </c>
      <c r="AX6775">
        <v>3.9420000000000002</v>
      </c>
      <c r="AY6775">
        <v>3.8140000000000001</v>
      </c>
      <c r="AZ6775">
        <v>3.8559999999999999</v>
      </c>
      <c r="BA6775">
        <v>3.988</v>
      </c>
      <c r="BB6775">
        <v>2017</v>
      </c>
    </row>
    <row r="6776" spans="1:54" hidden="1" x14ac:dyDescent="0.25">
      <c r="A6776">
        <v>576</v>
      </c>
      <c r="B6776" t="s">
        <v>690</v>
      </c>
      <c r="C6776" t="s">
        <v>264</v>
      </c>
      <c r="D6776" t="s">
        <v>689</v>
      </c>
      <c r="E6776" t="s">
        <v>263</v>
      </c>
      <c r="F6776" t="s">
        <v>262</v>
      </c>
      <c r="G6776" t="s">
        <v>261</v>
      </c>
      <c r="I6776" t="s">
        <v>695</v>
      </c>
      <c r="J6776">
        <v>25.486000000000001</v>
      </c>
      <c r="K6776">
        <v>4.069</v>
      </c>
      <c r="L6776">
        <v>1.5009999999999999</v>
      </c>
      <c r="M6776">
        <v>6.7489999999999997</v>
      </c>
      <c r="N6776">
        <v>16.71</v>
      </c>
      <c r="O6776">
        <v>-1.222</v>
      </c>
      <c r="P6776">
        <v>12.007999999999999</v>
      </c>
      <c r="Q6776">
        <v>14.964</v>
      </c>
      <c r="R6776">
        <v>31.398</v>
      </c>
      <c r="S6776">
        <v>7.2</v>
      </c>
      <c r="T6776">
        <v>10.516999999999999</v>
      </c>
      <c r="U6776">
        <v>9.5440000000000005</v>
      </c>
      <c r="V6776">
        <v>5.7640000000000002</v>
      </c>
      <c r="W6776">
        <v>17.881</v>
      </c>
      <c r="X6776">
        <v>19.414000000000001</v>
      </c>
      <c r="Y6776">
        <v>28.009</v>
      </c>
      <c r="Z6776">
        <v>10.021000000000001</v>
      </c>
      <c r="AA6776">
        <v>10.994999999999999</v>
      </c>
      <c r="AB6776">
        <v>-4.8179999999999996</v>
      </c>
      <c r="AC6776">
        <v>7.9470000000000001</v>
      </c>
      <c r="AD6776">
        <v>16.385999999999999</v>
      </c>
      <c r="AE6776">
        <v>-5.2290000000000001</v>
      </c>
      <c r="AF6776">
        <v>6.7889999999999997</v>
      </c>
      <c r="AG6776">
        <v>15.164999999999999</v>
      </c>
      <c r="AH6776">
        <v>18.125</v>
      </c>
      <c r="AI6776">
        <v>12.847</v>
      </c>
      <c r="AJ6776">
        <v>9.4220000000000006</v>
      </c>
      <c r="AK6776">
        <v>6.2450000000000001</v>
      </c>
      <c r="AL6776">
        <v>3.5659999999999998</v>
      </c>
      <c r="AM6776">
        <v>-9.9160000000000004</v>
      </c>
      <c r="AN6776">
        <v>18.614999999999998</v>
      </c>
      <c r="AO6776">
        <v>6.5940000000000003</v>
      </c>
      <c r="AP6776">
        <v>4.2000000000000003E-2</v>
      </c>
      <c r="AQ6776">
        <v>3.82</v>
      </c>
      <c r="AR6776">
        <v>1.746</v>
      </c>
      <c r="AS6776">
        <v>3.8420000000000001</v>
      </c>
      <c r="AT6776">
        <v>0.49099999999999999</v>
      </c>
      <c r="AU6776">
        <v>4.665</v>
      </c>
      <c r="AV6776">
        <v>4.1820000000000004</v>
      </c>
      <c r="AW6776">
        <v>4.1580000000000004</v>
      </c>
      <c r="AX6776">
        <v>4.0209999999999999</v>
      </c>
      <c r="AY6776">
        <v>3.9630000000000001</v>
      </c>
      <c r="AZ6776">
        <v>3.8940000000000001</v>
      </c>
      <c r="BA6776">
        <v>4.0359999999999996</v>
      </c>
      <c r="BB6776">
        <v>2017</v>
      </c>
    </row>
    <row r="6777" spans="1:54" hidden="1" x14ac:dyDescent="0.25">
      <c r="A6777">
        <v>576</v>
      </c>
      <c r="B6777" t="s">
        <v>690</v>
      </c>
      <c r="C6777" t="s">
        <v>259</v>
      </c>
      <c r="D6777" t="s">
        <v>689</v>
      </c>
      <c r="E6777" t="s">
        <v>258</v>
      </c>
      <c r="F6777" t="s">
        <v>257</v>
      </c>
      <c r="G6777" t="s">
        <v>256</v>
      </c>
      <c r="I6777" t="s">
        <v>694</v>
      </c>
      <c r="J6777">
        <v>5.7510000000000003</v>
      </c>
      <c r="K6777">
        <v>5.9249999999999998</v>
      </c>
      <c r="L6777">
        <v>6.2809999999999997</v>
      </c>
      <c r="M6777">
        <v>5.57</v>
      </c>
      <c r="N6777">
        <v>6.1349999999999998</v>
      </c>
      <c r="O6777">
        <v>4.5650000000000004</v>
      </c>
      <c r="P6777">
        <v>2.012</v>
      </c>
      <c r="Q6777">
        <v>3.9</v>
      </c>
      <c r="R6777">
        <v>2.5750000000000002</v>
      </c>
      <c r="S6777">
        <v>1.7749999999999999</v>
      </c>
      <c r="T6777">
        <v>1.7749999999999999</v>
      </c>
      <c r="U6777">
        <v>1.75</v>
      </c>
      <c r="V6777">
        <v>1.8</v>
      </c>
      <c r="W6777">
        <v>1.7</v>
      </c>
      <c r="X6777">
        <v>1.7250000000000001</v>
      </c>
      <c r="Y6777">
        <v>1.75</v>
      </c>
      <c r="Z6777">
        <v>1.65</v>
      </c>
      <c r="AA6777">
        <v>1.425</v>
      </c>
      <c r="AB6777">
        <v>2.5</v>
      </c>
      <c r="AC6777">
        <v>2.8</v>
      </c>
      <c r="AD6777">
        <v>2.6749999999999998</v>
      </c>
      <c r="AE6777">
        <v>2.65</v>
      </c>
      <c r="AF6777">
        <v>3.55</v>
      </c>
      <c r="AG6777">
        <v>3.95</v>
      </c>
      <c r="AH6777">
        <v>3.35</v>
      </c>
      <c r="AI6777">
        <v>3.125</v>
      </c>
      <c r="AJ6777">
        <v>2.65</v>
      </c>
      <c r="AK6777">
        <v>2.125</v>
      </c>
      <c r="AL6777">
        <v>2.2250000000000001</v>
      </c>
      <c r="AM6777">
        <v>3.0249999999999999</v>
      </c>
      <c r="AN6777">
        <v>2.1749999999999998</v>
      </c>
      <c r="AO6777">
        <v>2.0249999999999999</v>
      </c>
      <c r="AP6777">
        <v>1.95</v>
      </c>
      <c r="AQ6777">
        <v>1.9</v>
      </c>
      <c r="AR6777">
        <v>1.95</v>
      </c>
      <c r="AS6777">
        <v>1.9</v>
      </c>
      <c r="AT6777">
        <v>2.0750000000000002</v>
      </c>
      <c r="AU6777">
        <v>2.1749999999999998</v>
      </c>
      <c r="AV6777">
        <v>2.0950000000000002</v>
      </c>
      <c r="AW6777">
        <v>2.0950000000000002</v>
      </c>
      <c r="AX6777">
        <v>2.0950000000000002</v>
      </c>
      <c r="AY6777">
        <v>2.0950000000000002</v>
      </c>
      <c r="AZ6777">
        <v>2.0950000000000002</v>
      </c>
      <c r="BA6777">
        <v>2.0950000000000002</v>
      </c>
      <c r="BB6777">
        <v>2017</v>
      </c>
    </row>
    <row r="6778" spans="1:54" hidden="1" x14ac:dyDescent="0.25">
      <c r="A6778">
        <v>576</v>
      </c>
      <c r="B6778" t="s">
        <v>690</v>
      </c>
      <c r="C6778" t="s">
        <v>255</v>
      </c>
      <c r="D6778" t="s">
        <v>689</v>
      </c>
      <c r="E6778" t="s">
        <v>254</v>
      </c>
      <c r="F6778" t="s">
        <v>253</v>
      </c>
      <c r="G6778" t="s">
        <v>249</v>
      </c>
      <c r="H6778" t="s">
        <v>248</v>
      </c>
      <c r="I6778" t="s">
        <v>694</v>
      </c>
      <c r="J6778">
        <v>1.0589999999999999</v>
      </c>
      <c r="K6778">
        <v>1.143</v>
      </c>
      <c r="L6778">
        <v>1.21</v>
      </c>
      <c r="M6778">
        <v>1.24</v>
      </c>
      <c r="N6778">
        <v>1.2569999999999999</v>
      </c>
      <c r="O6778">
        <v>1.2230000000000001</v>
      </c>
      <c r="P6778">
        <v>1.2030000000000001</v>
      </c>
      <c r="Q6778">
        <v>1.2549999999999999</v>
      </c>
      <c r="R6778">
        <v>1.319</v>
      </c>
      <c r="S6778">
        <v>1.381</v>
      </c>
      <c r="T6778">
        <v>1.456</v>
      </c>
      <c r="U6778">
        <v>1.51</v>
      </c>
      <c r="V6778">
        <v>1.5580000000000001</v>
      </c>
      <c r="W6778">
        <v>1.611</v>
      </c>
      <c r="X6778">
        <v>1.6839999999999999</v>
      </c>
      <c r="Y6778">
        <v>1.7709999999999999</v>
      </c>
      <c r="Z6778">
        <v>1.879</v>
      </c>
      <c r="AA6778">
        <v>1.9950000000000001</v>
      </c>
      <c r="AB6778">
        <v>2.0390000000000001</v>
      </c>
      <c r="AC6778">
        <v>2.0350000000000001</v>
      </c>
      <c r="AD6778">
        <v>2.1230000000000002</v>
      </c>
      <c r="AE6778">
        <v>2.1869999999999998</v>
      </c>
      <c r="AF6778">
        <v>2.1539999999999999</v>
      </c>
      <c r="AG6778">
        <v>2.129</v>
      </c>
      <c r="AH6778">
        <v>2.173</v>
      </c>
      <c r="AI6778">
        <v>2.2719999999999998</v>
      </c>
      <c r="AJ6778">
        <v>2.427</v>
      </c>
      <c r="AK6778">
        <v>2.6389999999999998</v>
      </c>
      <c r="AL6778">
        <v>2.891</v>
      </c>
      <c r="AM6778">
        <v>2.9569999999999999</v>
      </c>
      <c r="AN6778">
        <v>3.0640000000000001</v>
      </c>
      <c r="AO6778">
        <v>3.1779999999999999</v>
      </c>
      <c r="AP6778">
        <v>3.3039999999999998</v>
      </c>
      <c r="AQ6778">
        <v>3.4380000000000002</v>
      </c>
      <c r="AR6778">
        <v>3.57</v>
      </c>
      <c r="AS6778">
        <v>3.6349999999999998</v>
      </c>
      <c r="AT6778">
        <v>3.6720000000000002</v>
      </c>
      <c r="AU6778">
        <v>3.6629999999999998</v>
      </c>
      <c r="AV6778">
        <v>3.702</v>
      </c>
      <c r="AW6778">
        <v>3.7389999999999999</v>
      </c>
      <c r="AX6778" t="s">
        <v>196</v>
      </c>
      <c r="AY6778" t="s">
        <v>196</v>
      </c>
      <c r="AZ6778" t="s">
        <v>196</v>
      </c>
      <c r="BA6778" t="s">
        <v>196</v>
      </c>
      <c r="BB6778">
        <v>2017</v>
      </c>
    </row>
    <row r="6779" spans="1:54" hidden="1" x14ac:dyDescent="0.25">
      <c r="A6779">
        <v>576</v>
      </c>
      <c r="B6779" t="s">
        <v>690</v>
      </c>
      <c r="C6779" t="s">
        <v>252</v>
      </c>
      <c r="D6779" t="s">
        <v>689</v>
      </c>
      <c r="E6779" t="s">
        <v>251</v>
      </c>
      <c r="F6779" t="s">
        <v>250</v>
      </c>
      <c r="G6779" t="s">
        <v>249</v>
      </c>
      <c r="H6779" t="s">
        <v>248</v>
      </c>
      <c r="I6779" t="s">
        <v>693</v>
      </c>
      <c r="J6779">
        <v>2.4140000000000001</v>
      </c>
      <c r="K6779">
        <v>2.5329999999999999</v>
      </c>
      <c r="L6779">
        <v>2.6459999999999999</v>
      </c>
      <c r="M6779">
        <v>2.681</v>
      </c>
      <c r="N6779">
        <v>2.7320000000000002</v>
      </c>
      <c r="O6779">
        <v>2.7360000000000002</v>
      </c>
      <c r="P6779">
        <v>2.7330000000000001</v>
      </c>
      <c r="Q6779">
        <v>2.7749999999999999</v>
      </c>
      <c r="R6779">
        <v>2.8460000000000001</v>
      </c>
      <c r="S6779">
        <v>2.931</v>
      </c>
      <c r="T6779">
        <v>3.0470000000000002</v>
      </c>
      <c r="U6779">
        <v>3.1349999999999998</v>
      </c>
      <c r="V6779">
        <v>3.2309999999999999</v>
      </c>
      <c r="W6779">
        <v>3.3130000000000002</v>
      </c>
      <c r="X6779">
        <v>3.419</v>
      </c>
      <c r="Y6779">
        <v>3.5249999999999999</v>
      </c>
      <c r="Z6779">
        <v>3.6709999999999998</v>
      </c>
      <c r="AA6779">
        <v>3.7959999999999998</v>
      </c>
      <c r="AB6779">
        <v>3.927</v>
      </c>
      <c r="AC6779">
        <v>3.9590000000000001</v>
      </c>
      <c r="AD6779">
        <v>4.0279999999999996</v>
      </c>
      <c r="AE6779">
        <v>4.1379999999999999</v>
      </c>
      <c r="AF6779">
        <v>4.1760000000000002</v>
      </c>
      <c r="AG6779">
        <v>4.1150000000000002</v>
      </c>
      <c r="AH6779">
        <v>4.1669999999999998</v>
      </c>
      <c r="AI6779">
        <v>4.266</v>
      </c>
      <c r="AJ6779">
        <v>4.4009999999999998</v>
      </c>
      <c r="AK6779">
        <v>4.5890000000000004</v>
      </c>
      <c r="AL6779">
        <v>4.8390000000000004</v>
      </c>
      <c r="AM6779">
        <v>4.9880000000000004</v>
      </c>
      <c r="AN6779">
        <v>5.077</v>
      </c>
      <c r="AO6779">
        <v>5.1840000000000002</v>
      </c>
      <c r="AP6779">
        <v>5.3120000000000003</v>
      </c>
      <c r="AQ6779">
        <v>5.399</v>
      </c>
      <c r="AR6779">
        <v>5.47</v>
      </c>
      <c r="AS6779">
        <v>5.5350000000000001</v>
      </c>
      <c r="AT6779">
        <v>5.6070000000000002</v>
      </c>
      <c r="AU6779">
        <v>5.6120000000000001</v>
      </c>
      <c r="AV6779">
        <v>5.6609999999999996</v>
      </c>
      <c r="AW6779">
        <v>5.71</v>
      </c>
      <c r="AX6779">
        <v>5.7590000000000003</v>
      </c>
      <c r="AY6779">
        <v>5.8079999999999998</v>
      </c>
      <c r="AZ6779">
        <v>5.8579999999999997</v>
      </c>
      <c r="BA6779">
        <v>5.9080000000000004</v>
      </c>
      <c r="BB6779">
        <v>2017</v>
      </c>
    </row>
    <row r="6780" spans="1:54" hidden="1" x14ac:dyDescent="0.25">
      <c r="A6780">
        <v>576</v>
      </c>
      <c r="B6780" t="s">
        <v>690</v>
      </c>
      <c r="C6780" t="s">
        <v>246</v>
      </c>
      <c r="D6780" t="s">
        <v>689</v>
      </c>
      <c r="E6780" t="s">
        <v>244</v>
      </c>
      <c r="F6780" t="s">
        <v>243</v>
      </c>
      <c r="G6780" t="s">
        <v>209</v>
      </c>
      <c r="H6780" t="s">
        <v>205</v>
      </c>
      <c r="I6780" t="s">
        <v>692</v>
      </c>
      <c r="J6780" t="s">
        <v>196</v>
      </c>
      <c r="K6780" t="s">
        <v>196</v>
      </c>
      <c r="L6780" t="s">
        <v>196</v>
      </c>
      <c r="M6780" t="s">
        <v>196</v>
      </c>
      <c r="N6780" t="s">
        <v>196</v>
      </c>
      <c r="O6780" t="s">
        <v>196</v>
      </c>
      <c r="P6780" t="s">
        <v>196</v>
      </c>
      <c r="Q6780" t="s">
        <v>196</v>
      </c>
      <c r="R6780" t="s">
        <v>196</v>
      </c>
      <c r="S6780" t="s">
        <v>196</v>
      </c>
      <c r="T6780">
        <v>21.28</v>
      </c>
      <c r="U6780">
        <v>22.84</v>
      </c>
      <c r="V6780">
        <v>26.198</v>
      </c>
      <c r="W6780">
        <v>33.073</v>
      </c>
      <c r="X6780">
        <v>37.378</v>
      </c>
      <c r="Y6780">
        <v>41.180999999999997</v>
      </c>
      <c r="Z6780">
        <v>47.734999999999999</v>
      </c>
      <c r="AA6780">
        <v>52.218000000000004</v>
      </c>
      <c r="AB6780">
        <v>41.359000000000002</v>
      </c>
      <c r="AC6780">
        <v>42.600999999999999</v>
      </c>
      <c r="AD6780">
        <v>47.426000000000002</v>
      </c>
      <c r="AE6780">
        <v>41.695999999999998</v>
      </c>
      <c r="AF6780">
        <v>36.417000000000002</v>
      </c>
      <c r="AG6780">
        <v>33.950000000000003</v>
      </c>
      <c r="AH6780">
        <v>37.712000000000003</v>
      </c>
      <c r="AI6780">
        <v>43.249000000000002</v>
      </c>
      <c r="AJ6780">
        <v>47.918999999999997</v>
      </c>
      <c r="AK6780">
        <v>65.736000000000004</v>
      </c>
      <c r="AL6780">
        <v>64.305999999999997</v>
      </c>
      <c r="AM6780">
        <v>50.807000000000002</v>
      </c>
      <c r="AN6780">
        <v>69.793999999999997</v>
      </c>
      <c r="AO6780">
        <v>81.319999999999993</v>
      </c>
      <c r="AP6780">
        <v>81.367999999999995</v>
      </c>
      <c r="AQ6780">
        <v>82.3</v>
      </c>
      <c r="AR6780">
        <v>84.899000000000001</v>
      </c>
      <c r="AS6780">
        <v>89.784999999999997</v>
      </c>
      <c r="AT6780">
        <v>91.025999999999996</v>
      </c>
      <c r="AU6780">
        <v>105.702</v>
      </c>
      <c r="AV6780">
        <v>96.838999999999999</v>
      </c>
      <c r="AW6780">
        <v>102.35599999999999</v>
      </c>
      <c r="AX6780">
        <v>106.279</v>
      </c>
      <c r="AY6780">
        <v>110.91800000000001</v>
      </c>
      <c r="AZ6780">
        <v>115.554</v>
      </c>
      <c r="BA6780">
        <v>117.44499999999999</v>
      </c>
      <c r="BB6780">
        <v>2017</v>
      </c>
    </row>
    <row r="6781" spans="1:54" hidden="1" x14ac:dyDescent="0.25">
      <c r="A6781">
        <v>576</v>
      </c>
      <c r="B6781" t="s">
        <v>690</v>
      </c>
      <c r="C6781" t="s">
        <v>245</v>
      </c>
      <c r="D6781" t="s">
        <v>689</v>
      </c>
      <c r="E6781" t="s">
        <v>244</v>
      </c>
      <c r="F6781" t="s">
        <v>243</v>
      </c>
      <c r="G6781" t="s">
        <v>198</v>
      </c>
      <c r="I6781" t="s">
        <v>242</v>
      </c>
      <c r="J6781" t="s">
        <v>196</v>
      </c>
      <c r="K6781" t="s">
        <v>196</v>
      </c>
      <c r="L6781" t="s">
        <v>196</v>
      </c>
      <c r="M6781" t="s">
        <v>196</v>
      </c>
      <c r="N6781" t="s">
        <v>196</v>
      </c>
      <c r="O6781" t="s">
        <v>196</v>
      </c>
      <c r="P6781" t="s">
        <v>196</v>
      </c>
      <c r="Q6781" t="s">
        <v>196</v>
      </c>
      <c r="R6781" t="s">
        <v>196</v>
      </c>
      <c r="S6781" t="s">
        <v>196</v>
      </c>
      <c r="T6781">
        <v>29.343</v>
      </c>
      <c r="U6781">
        <v>28.494</v>
      </c>
      <c r="V6781">
        <v>29.696000000000002</v>
      </c>
      <c r="W6781">
        <v>32.531999999999996</v>
      </c>
      <c r="X6781">
        <v>33.832000000000001</v>
      </c>
      <c r="Y6781">
        <v>32.064999999999998</v>
      </c>
      <c r="Z6781">
        <v>34.609000000000002</v>
      </c>
      <c r="AA6781">
        <v>34.832000000000001</v>
      </c>
      <c r="AB6781">
        <v>29.257999999999999</v>
      </c>
      <c r="AC6781">
        <v>28.305</v>
      </c>
      <c r="AD6781">
        <v>28.189</v>
      </c>
      <c r="AE6781">
        <v>26.218</v>
      </c>
      <c r="AF6781">
        <v>21.913</v>
      </c>
      <c r="AG6781">
        <v>19.577000000000002</v>
      </c>
      <c r="AH6781">
        <v>19.137</v>
      </c>
      <c r="AI6781">
        <v>19.908999999999999</v>
      </c>
      <c r="AJ6781">
        <v>19.757000000000001</v>
      </c>
      <c r="AK6781">
        <v>23.79</v>
      </c>
      <c r="AL6781">
        <v>24</v>
      </c>
      <c r="AM6781">
        <v>17.376000000000001</v>
      </c>
      <c r="AN6781">
        <v>21.074999999999999</v>
      </c>
      <c r="AO6781">
        <v>23.138999999999999</v>
      </c>
      <c r="AP6781">
        <v>22.209</v>
      </c>
      <c r="AQ6781">
        <v>21.393999999999998</v>
      </c>
      <c r="AR6781">
        <v>21.187000000000001</v>
      </c>
      <c r="AS6781">
        <v>21.417999999999999</v>
      </c>
      <c r="AT6781">
        <v>20.984000000000002</v>
      </c>
      <c r="AU6781">
        <v>23.343</v>
      </c>
      <c r="AV6781">
        <v>20.782</v>
      </c>
      <c r="AW6781">
        <v>21.193999999999999</v>
      </c>
      <c r="AX6781">
        <v>21.384</v>
      </c>
      <c r="AY6781">
        <v>21.574000000000002</v>
      </c>
      <c r="AZ6781">
        <v>21.814</v>
      </c>
      <c r="BA6781">
        <v>22.004000000000001</v>
      </c>
      <c r="BB6781">
        <v>2017</v>
      </c>
    </row>
    <row r="6782" spans="1:54" hidden="1" x14ac:dyDescent="0.25">
      <c r="A6782">
        <v>576</v>
      </c>
      <c r="B6782" t="s">
        <v>690</v>
      </c>
      <c r="C6782" t="s">
        <v>241</v>
      </c>
      <c r="D6782" t="s">
        <v>689</v>
      </c>
      <c r="E6782" t="s">
        <v>239</v>
      </c>
      <c r="F6782" t="s">
        <v>238</v>
      </c>
      <c r="G6782" t="s">
        <v>209</v>
      </c>
      <c r="H6782" t="s">
        <v>205</v>
      </c>
      <c r="I6782" t="s">
        <v>692</v>
      </c>
      <c r="J6782" t="s">
        <v>196</v>
      </c>
      <c r="K6782" t="s">
        <v>196</v>
      </c>
      <c r="L6782" t="s">
        <v>196</v>
      </c>
      <c r="M6782" t="s">
        <v>196</v>
      </c>
      <c r="N6782" t="s">
        <v>196</v>
      </c>
      <c r="O6782" t="s">
        <v>196</v>
      </c>
      <c r="P6782" t="s">
        <v>196</v>
      </c>
      <c r="Q6782" t="s">
        <v>196</v>
      </c>
      <c r="R6782" t="s">
        <v>196</v>
      </c>
      <c r="S6782" t="s">
        <v>196</v>
      </c>
      <c r="T6782">
        <v>12.661</v>
      </c>
      <c r="U6782">
        <v>14.73</v>
      </c>
      <c r="V6782">
        <v>14.859</v>
      </c>
      <c r="W6782">
        <v>17.111999999999998</v>
      </c>
      <c r="X6782">
        <v>15.018000000000001</v>
      </c>
      <c r="Y6782">
        <v>20.547999999999998</v>
      </c>
      <c r="Z6782">
        <v>28.937999999999999</v>
      </c>
      <c r="AA6782">
        <v>25.282</v>
      </c>
      <c r="AB6782">
        <v>28.233000000000001</v>
      </c>
      <c r="AC6782">
        <v>26.565999999999999</v>
      </c>
      <c r="AD6782">
        <v>30.137</v>
      </c>
      <c r="AE6782">
        <v>34.317999999999998</v>
      </c>
      <c r="AF6782">
        <v>30.257000000000001</v>
      </c>
      <c r="AG6782">
        <v>30.603000000000002</v>
      </c>
      <c r="AH6782">
        <v>31.356999999999999</v>
      </c>
      <c r="AI6782">
        <v>30.795999999999999</v>
      </c>
      <c r="AJ6782">
        <v>34.762999999999998</v>
      </c>
      <c r="AK6782">
        <v>37.802999999999997</v>
      </c>
      <c r="AL6782">
        <v>47.945</v>
      </c>
      <c r="AM6782">
        <v>50.667999999999999</v>
      </c>
      <c r="AN6782">
        <v>49.817999999999998</v>
      </c>
      <c r="AO6782">
        <v>50.988999999999997</v>
      </c>
      <c r="AP6782">
        <v>52.738999999999997</v>
      </c>
      <c r="AQ6782">
        <v>57.024999999999999</v>
      </c>
      <c r="AR6782">
        <v>63.296999999999997</v>
      </c>
      <c r="AS6782">
        <v>74.745999999999995</v>
      </c>
      <c r="AT6782">
        <v>76.897000000000006</v>
      </c>
      <c r="AU6782">
        <v>78.67</v>
      </c>
      <c r="AV6782">
        <v>86.185000000000002</v>
      </c>
      <c r="AW6782">
        <v>93.081999999999994</v>
      </c>
      <c r="AX6782">
        <v>98.046999999999997</v>
      </c>
      <c r="AY6782">
        <v>100.86</v>
      </c>
      <c r="AZ6782">
        <v>104.795</v>
      </c>
      <c r="BA6782">
        <v>107.108</v>
      </c>
      <c r="BB6782">
        <v>2017</v>
      </c>
    </row>
    <row r="6783" spans="1:54" hidden="1" x14ac:dyDescent="0.25">
      <c r="A6783">
        <v>576</v>
      </c>
      <c r="B6783" t="s">
        <v>690</v>
      </c>
      <c r="C6783" t="s">
        <v>240</v>
      </c>
      <c r="D6783" t="s">
        <v>689</v>
      </c>
      <c r="E6783" t="s">
        <v>239</v>
      </c>
      <c r="F6783" t="s">
        <v>238</v>
      </c>
      <c r="G6783" t="s">
        <v>198</v>
      </c>
      <c r="I6783" t="s">
        <v>237</v>
      </c>
      <c r="J6783" t="s">
        <v>196</v>
      </c>
      <c r="K6783" t="s">
        <v>196</v>
      </c>
      <c r="L6783" t="s">
        <v>196</v>
      </c>
      <c r="M6783" t="s">
        <v>196</v>
      </c>
      <c r="N6783" t="s">
        <v>196</v>
      </c>
      <c r="O6783" t="s">
        <v>196</v>
      </c>
      <c r="P6783" t="s">
        <v>196</v>
      </c>
      <c r="Q6783" t="s">
        <v>196</v>
      </c>
      <c r="R6783" t="s">
        <v>196</v>
      </c>
      <c r="S6783" t="s">
        <v>196</v>
      </c>
      <c r="T6783">
        <v>17.459</v>
      </c>
      <c r="U6783">
        <v>18.376000000000001</v>
      </c>
      <c r="V6783">
        <v>16.844000000000001</v>
      </c>
      <c r="W6783">
        <v>16.831</v>
      </c>
      <c r="X6783">
        <v>13.593</v>
      </c>
      <c r="Y6783">
        <v>16</v>
      </c>
      <c r="Z6783">
        <v>20.981000000000002</v>
      </c>
      <c r="AA6783">
        <v>16.864999999999998</v>
      </c>
      <c r="AB6783">
        <v>19.972000000000001</v>
      </c>
      <c r="AC6783">
        <v>17.651</v>
      </c>
      <c r="AD6783">
        <v>17.913</v>
      </c>
      <c r="AE6783">
        <v>21.579000000000001</v>
      </c>
      <c r="AF6783">
        <v>18.207000000000001</v>
      </c>
      <c r="AG6783">
        <v>17.646999999999998</v>
      </c>
      <c r="AH6783">
        <v>15.912000000000001</v>
      </c>
      <c r="AI6783">
        <v>14.176</v>
      </c>
      <c r="AJ6783">
        <v>14.333</v>
      </c>
      <c r="AK6783">
        <v>13.680999999999999</v>
      </c>
      <c r="AL6783">
        <v>17.893999999999998</v>
      </c>
      <c r="AM6783">
        <v>17.327999999999999</v>
      </c>
      <c r="AN6783">
        <v>15.042999999999999</v>
      </c>
      <c r="AO6783">
        <v>14.507999999999999</v>
      </c>
      <c r="AP6783">
        <v>14.395</v>
      </c>
      <c r="AQ6783">
        <v>14.824</v>
      </c>
      <c r="AR6783">
        <v>15.795999999999999</v>
      </c>
      <c r="AS6783">
        <v>17.829999999999998</v>
      </c>
      <c r="AT6783">
        <v>17.727</v>
      </c>
      <c r="AU6783">
        <v>17.373000000000001</v>
      </c>
      <c r="AV6783">
        <v>18.495000000000001</v>
      </c>
      <c r="AW6783">
        <v>19.274000000000001</v>
      </c>
      <c r="AX6783">
        <v>19.728000000000002</v>
      </c>
      <c r="AY6783">
        <v>19.617999999999999</v>
      </c>
      <c r="AZ6783">
        <v>19.783000000000001</v>
      </c>
      <c r="BA6783">
        <v>20.067</v>
      </c>
      <c r="BB6783">
        <v>2017</v>
      </c>
    </row>
    <row r="6784" spans="1:54" hidden="1" x14ac:dyDescent="0.25">
      <c r="A6784">
        <v>576</v>
      </c>
      <c r="B6784" t="s">
        <v>690</v>
      </c>
      <c r="C6784" t="s">
        <v>236</v>
      </c>
      <c r="D6784" t="s">
        <v>689</v>
      </c>
      <c r="E6784" t="s">
        <v>234</v>
      </c>
      <c r="F6784" t="s">
        <v>233</v>
      </c>
      <c r="G6784" t="s">
        <v>209</v>
      </c>
      <c r="H6784" t="s">
        <v>205</v>
      </c>
      <c r="I6784" t="s">
        <v>692</v>
      </c>
      <c r="J6784" t="s">
        <v>196</v>
      </c>
      <c r="K6784" t="s">
        <v>196</v>
      </c>
      <c r="L6784" t="s">
        <v>196</v>
      </c>
      <c r="M6784" t="s">
        <v>196</v>
      </c>
      <c r="N6784" t="s">
        <v>196</v>
      </c>
      <c r="O6784" t="s">
        <v>196</v>
      </c>
      <c r="P6784" t="s">
        <v>196</v>
      </c>
      <c r="Q6784" t="s">
        <v>196</v>
      </c>
      <c r="R6784" t="s">
        <v>196</v>
      </c>
      <c r="S6784" t="s">
        <v>196</v>
      </c>
      <c r="T6784">
        <v>8.6189999999999998</v>
      </c>
      <c r="U6784">
        <v>8.11</v>
      </c>
      <c r="V6784">
        <v>11.339</v>
      </c>
      <c r="W6784">
        <v>15.962</v>
      </c>
      <c r="X6784">
        <v>22.361000000000001</v>
      </c>
      <c r="Y6784">
        <v>20.632999999999999</v>
      </c>
      <c r="Z6784">
        <v>18.795999999999999</v>
      </c>
      <c r="AA6784">
        <v>26.936</v>
      </c>
      <c r="AB6784">
        <v>13.127000000000001</v>
      </c>
      <c r="AC6784">
        <v>16.036000000000001</v>
      </c>
      <c r="AD6784">
        <v>17.289000000000001</v>
      </c>
      <c r="AE6784">
        <v>7.3769999999999998</v>
      </c>
      <c r="AF6784">
        <v>6.16</v>
      </c>
      <c r="AG6784">
        <v>3.347</v>
      </c>
      <c r="AH6784">
        <v>6.3550000000000004</v>
      </c>
      <c r="AI6784">
        <v>12.452999999999999</v>
      </c>
      <c r="AJ6784">
        <v>13.156000000000001</v>
      </c>
      <c r="AK6784">
        <v>27.933</v>
      </c>
      <c r="AL6784">
        <v>16.361000000000001</v>
      </c>
      <c r="AM6784">
        <v>0.13900000000000001</v>
      </c>
      <c r="AN6784">
        <v>19.975999999999999</v>
      </c>
      <c r="AO6784">
        <v>30.332000000000001</v>
      </c>
      <c r="AP6784">
        <v>28.629000000000001</v>
      </c>
      <c r="AQ6784">
        <v>25.274999999999999</v>
      </c>
      <c r="AR6784">
        <v>21.602</v>
      </c>
      <c r="AS6784">
        <v>15.04</v>
      </c>
      <c r="AT6784">
        <v>14.129</v>
      </c>
      <c r="AU6784">
        <v>27.030999999999999</v>
      </c>
      <c r="AV6784">
        <v>10.654</v>
      </c>
      <c r="AW6784">
        <v>9.2739999999999991</v>
      </c>
      <c r="AX6784">
        <v>8.2309999999999999</v>
      </c>
      <c r="AY6784">
        <v>10.058</v>
      </c>
      <c r="AZ6784">
        <v>10.759</v>
      </c>
      <c r="BA6784">
        <v>10.337</v>
      </c>
      <c r="BB6784">
        <v>2017</v>
      </c>
    </row>
    <row r="6785" spans="1:54" hidden="1" x14ac:dyDescent="0.25">
      <c r="A6785">
        <v>576</v>
      </c>
      <c r="B6785" t="s">
        <v>690</v>
      </c>
      <c r="C6785" t="s">
        <v>235</v>
      </c>
      <c r="D6785" t="s">
        <v>689</v>
      </c>
      <c r="E6785" t="s">
        <v>234</v>
      </c>
      <c r="F6785" t="s">
        <v>233</v>
      </c>
      <c r="G6785" t="s">
        <v>198</v>
      </c>
      <c r="I6785" t="s">
        <v>232</v>
      </c>
      <c r="J6785" t="s">
        <v>196</v>
      </c>
      <c r="K6785" t="s">
        <v>196</v>
      </c>
      <c r="L6785" t="s">
        <v>196</v>
      </c>
      <c r="M6785" t="s">
        <v>196</v>
      </c>
      <c r="N6785" t="s">
        <v>196</v>
      </c>
      <c r="O6785" t="s">
        <v>196</v>
      </c>
      <c r="P6785" t="s">
        <v>196</v>
      </c>
      <c r="Q6785" t="s">
        <v>196</v>
      </c>
      <c r="R6785" t="s">
        <v>196</v>
      </c>
      <c r="S6785" t="s">
        <v>196</v>
      </c>
      <c r="T6785">
        <v>11.884</v>
      </c>
      <c r="U6785">
        <v>10.118</v>
      </c>
      <c r="V6785">
        <v>12.853</v>
      </c>
      <c r="W6785">
        <v>15.7</v>
      </c>
      <c r="X6785">
        <v>20.239000000000001</v>
      </c>
      <c r="Y6785">
        <v>16.065000000000001</v>
      </c>
      <c r="Z6785">
        <v>13.628</v>
      </c>
      <c r="AA6785">
        <v>17.968</v>
      </c>
      <c r="AB6785">
        <v>9.2859999999999996</v>
      </c>
      <c r="AC6785">
        <v>10.654</v>
      </c>
      <c r="AD6785">
        <v>10.276</v>
      </c>
      <c r="AE6785">
        <v>4.6390000000000002</v>
      </c>
      <c r="AF6785">
        <v>3.7069999999999999</v>
      </c>
      <c r="AG6785">
        <v>1.93</v>
      </c>
      <c r="AH6785">
        <v>3.2250000000000001</v>
      </c>
      <c r="AI6785">
        <v>5.7320000000000002</v>
      </c>
      <c r="AJ6785">
        <v>5.4240000000000004</v>
      </c>
      <c r="AK6785">
        <v>10.109</v>
      </c>
      <c r="AL6785">
        <v>6.1059999999999999</v>
      </c>
      <c r="AM6785">
        <v>4.8000000000000001E-2</v>
      </c>
      <c r="AN6785">
        <v>6.032</v>
      </c>
      <c r="AO6785">
        <v>8.6310000000000002</v>
      </c>
      <c r="AP6785">
        <v>7.8140000000000001</v>
      </c>
      <c r="AQ6785">
        <v>6.57</v>
      </c>
      <c r="AR6785">
        <v>5.391</v>
      </c>
      <c r="AS6785">
        <v>3.5880000000000001</v>
      </c>
      <c r="AT6785">
        <v>3.2570000000000001</v>
      </c>
      <c r="AU6785">
        <v>5.9690000000000003</v>
      </c>
      <c r="AV6785">
        <v>2.286</v>
      </c>
      <c r="AW6785">
        <v>1.92</v>
      </c>
      <c r="AX6785">
        <v>1.6559999999999999</v>
      </c>
      <c r="AY6785">
        <v>1.956</v>
      </c>
      <c r="AZ6785">
        <v>2.0310000000000001</v>
      </c>
      <c r="BA6785">
        <v>1.9370000000000001</v>
      </c>
      <c r="BB6785">
        <v>2017</v>
      </c>
    </row>
    <row r="6786" spans="1:54" hidden="1" x14ac:dyDescent="0.25">
      <c r="A6786">
        <v>576</v>
      </c>
      <c r="B6786" t="s">
        <v>690</v>
      </c>
      <c r="C6786" t="s">
        <v>231</v>
      </c>
      <c r="D6786" t="s">
        <v>689</v>
      </c>
      <c r="E6786" t="s">
        <v>229</v>
      </c>
      <c r="F6786" t="s">
        <v>228</v>
      </c>
      <c r="G6786" t="s">
        <v>209</v>
      </c>
      <c r="H6786" t="s">
        <v>205</v>
      </c>
      <c r="I6786" t="s">
        <v>692</v>
      </c>
      <c r="J6786" t="s">
        <v>196</v>
      </c>
      <c r="K6786" t="s">
        <v>196</v>
      </c>
      <c r="L6786" t="s">
        <v>196</v>
      </c>
      <c r="M6786" t="s">
        <v>196</v>
      </c>
      <c r="N6786" t="s">
        <v>196</v>
      </c>
      <c r="O6786" t="s">
        <v>196</v>
      </c>
      <c r="P6786" t="s">
        <v>196</v>
      </c>
      <c r="Q6786" t="s">
        <v>196</v>
      </c>
      <c r="R6786" t="s">
        <v>196</v>
      </c>
      <c r="S6786" t="s">
        <v>196</v>
      </c>
      <c r="T6786">
        <v>7.9279999999999999</v>
      </c>
      <c r="U6786">
        <v>7.8109999999999999</v>
      </c>
      <c r="V6786">
        <v>11.968</v>
      </c>
      <c r="W6786">
        <v>16.082000000000001</v>
      </c>
      <c r="X6786">
        <v>16.055</v>
      </c>
      <c r="Y6786">
        <v>14.411</v>
      </c>
      <c r="Z6786">
        <v>11.052</v>
      </c>
      <c r="AA6786">
        <v>12.484</v>
      </c>
      <c r="AB6786">
        <v>3.5369999999999999</v>
      </c>
      <c r="AC6786">
        <v>8.1579999999999995</v>
      </c>
      <c r="AD6786">
        <v>13.138999999999999</v>
      </c>
      <c r="AE6786">
        <v>7.5110000000000001</v>
      </c>
      <c r="AF6786">
        <v>8.1440000000000001</v>
      </c>
      <c r="AG6786">
        <v>11.15</v>
      </c>
      <c r="AH6786">
        <v>12.013999999999999</v>
      </c>
      <c r="AI6786">
        <v>16.684999999999999</v>
      </c>
      <c r="AJ6786">
        <v>16.074999999999999</v>
      </c>
      <c r="AK6786">
        <v>30.832999999999998</v>
      </c>
      <c r="AL6786">
        <v>18.489000000000001</v>
      </c>
      <c r="AM6786">
        <v>0.63700000000000001</v>
      </c>
      <c r="AN6786">
        <v>20.783000000000001</v>
      </c>
      <c r="AO6786">
        <v>29.242000000000001</v>
      </c>
      <c r="AP6786">
        <v>28.154</v>
      </c>
      <c r="AQ6786">
        <v>24.486999999999998</v>
      </c>
      <c r="AR6786">
        <v>21.042000000000002</v>
      </c>
      <c r="AS6786">
        <v>15.169</v>
      </c>
      <c r="AT6786">
        <v>13.941000000000001</v>
      </c>
      <c r="AU6786">
        <v>24.716999999999999</v>
      </c>
      <c r="AV6786">
        <v>9.734</v>
      </c>
      <c r="AW6786">
        <v>7.2380000000000004</v>
      </c>
      <c r="AX6786">
        <v>7.6719999999999997</v>
      </c>
      <c r="AY6786">
        <v>8.4060000000000006</v>
      </c>
      <c r="AZ6786">
        <v>9.3879999999999999</v>
      </c>
      <c r="BA6786">
        <v>9.8550000000000004</v>
      </c>
      <c r="BB6786">
        <v>2017</v>
      </c>
    </row>
    <row r="6787" spans="1:54" hidden="1" x14ac:dyDescent="0.25">
      <c r="A6787">
        <v>576</v>
      </c>
      <c r="B6787" t="s">
        <v>690</v>
      </c>
      <c r="C6787" t="s">
        <v>230</v>
      </c>
      <c r="D6787" t="s">
        <v>689</v>
      </c>
      <c r="E6787" t="s">
        <v>229</v>
      </c>
      <c r="F6787" t="s">
        <v>228</v>
      </c>
      <c r="G6787" t="s">
        <v>227</v>
      </c>
      <c r="I6787" t="s">
        <v>398</v>
      </c>
      <c r="J6787" t="s">
        <v>196</v>
      </c>
      <c r="K6787" t="s">
        <v>196</v>
      </c>
      <c r="L6787" t="s">
        <v>196</v>
      </c>
      <c r="M6787" t="s">
        <v>196</v>
      </c>
      <c r="N6787" t="s">
        <v>196</v>
      </c>
      <c r="O6787" t="s">
        <v>196</v>
      </c>
      <c r="P6787" t="s">
        <v>196</v>
      </c>
      <c r="Q6787" t="s">
        <v>196</v>
      </c>
      <c r="R6787" t="s">
        <v>196</v>
      </c>
      <c r="S6787" t="s">
        <v>196</v>
      </c>
      <c r="T6787">
        <v>11.423</v>
      </c>
      <c r="U6787">
        <v>9.8550000000000004</v>
      </c>
      <c r="V6787">
        <v>13.673999999999999</v>
      </c>
      <c r="W6787">
        <v>16.266999999999999</v>
      </c>
      <c r="X6787">
        <v>14.412000000000001</v>
      </c>
      <c r="Y6787">
        <v>11.622999999999999</v>
      </c>
      <c r="Z6787">
        <v>8.2409999999999997</v>
      </c>
      <c r="AA6787">
        <v>8.7390000000000008</v>
      </c>
      <c r="AB6787">
        <v>2.4009999999999998</v>
      </c>
      <c r="AC6787">
        <v>5.5339999999999998</v>
      </c>
      <c r="AD6787">
        <v>8.2560000000000002</v>
      </c>
      <c r="AE6787">
        <v>4.6340000000000003</v>
      </c>
      <c r="AF6787">
        <v>4.8559999999999999</v>
      </c>
      <c r="AG6787">
        <v>6.3949999999999996</v>
      </c>
      <c r="AH6787">
        <v>6.1950000000000003</v>
      </c>
      <c r="AI6787">
        <v>7.8570000000000002</v>
      </c>
      <c r="AJ6787">
        <v>6.95</v>
      </c>
      <c r="AK6787">
        <v>11.811999999999999</v>
      </c>
      <c r="AL6787">
        <v>6.774</v>
      </c>
      <c r="AM6787">
        <v>0.21199999999999999</v>
      </c>
      <c r="AN6787">
        <v>6.5279999999999996</v>
      </c>
      <c r="AO6787">
        <v>8.5619999999999994</v>
      </c>
      <c r="AP6787">
        <v>7.7859999999999996</v>
      </c>
      <c r="AQ6787">
        <v>6.49</v>
      </c>
      <c r="AR6787">
        <v>5.38</v>
      </c>
      <c r="AS6787">
        <v>3.6219999999999999</v>
      </c>
      <c r="AT6787">
        <v>3.2559999999999998</v>
      </c>
      <c r="AU6787">
        <v>5.58</v>
      </c>
      <c r="AV6787">
        <v>2.1230000000000002</v>
      </c>
      <c r="AW6787">
        <v>1.526</v>
      </c>
      <c r="AX6787">
        <v>1.5629999999999999</v>
      </c>
      <c r="AY6787">
        <v>1.6559999999999999</v>
      </c>
      <c r="AZ6787">
        <v>1.788</v>
      </c>
      <c r="BA6787">
        <v>1.8160000000000001</v>
      </c>
      <c r="BB6787">
        <v>2017</v>
      </c>
    </row>
    <row r="6788" spans="1:54" hidden="1" x14ac:dyDescent="0.25">
      <c r="A6788">
        <v>576</v>
      </c>
      <c r="B6788" t="s">
        <v>690</v>
      </c>
      <c r="C6788" t="s">
        <v>226</v>
      </c>
      <c r="D6788" t="s">
        <v>689</v>
      </c>
      <c r="E6788" t="s">
        <v>224</v>
      </c>
      <c r="F6788" t="s">
        <v>223</v>
      </c>
      <c r="G6788" t="s">
        <v>209</v>
      </c>
      <c r="H6788" t="s">
        <v>205</v>
      </c>
    </row>
    <row r="6789" spans="1:54" hidden="1" x14ac:dyDescent="0.25">
      <c r="A6789">
        <v>576</v>
      </c>
      <c r="B6789" t="s">
        <v>690</v>
      </c>
      <c r="C6789" t="s">
        <v>225</v>
      </c>
      <c r="D6789" t="s">
        <v>689</v>
      </c>
      <c r="E6789" t="s">
        <v>224</v>
      </c>
      <c r="F6789" t="s">
        <v>223</v>
      </c>
      <c r="G6789" t="s">
        <v>198</v>
      </c>
    </row>
    <row r="6790" spans="1:54" hidden="1" x14ac:dyDescent="0.25">
      <c r="A6790">
        <v>576</v>
      </c>
      <c r="B6790" t="s">
        <v>690</v>
      </c>
      <c r="C6790" t="s">
        <v>221</v>
      </c>
      <c r="D6790" t="s">
        <v>689</v>
      </c>
      <c r="E6790" t="s">
        <v>219</v>
      </c>
      <c r="F6790" t="s">
        <v>218</v>
      </c>
      <c r="G6790" t="s">
        <v>209</v>
      </c>
      <c r="H6790" t="s">
        <v>205</v>
      </c>
    </row>
    <row r="6791" spans="1:54" hidden="1" x14ac:dyDescent="0.25">
      <c r="A6791">
        <v>576</v>
      </c>
      <c r="B6791" t="s">
        <v>690</v>
      </c>
      <c r="C6791" t="s">
        <v>220</v>
      </c>
      <c r="D6791" t="s">
        <v>689</v>
      </c>
      <c r="E6791" t="s">
        <v>219</v>
      </c>
      <c r="F6791" t="s">
        <v>218</v>
      </c>
      <c r="G6791" t="s">
        <v>198</v>
      </c>
    </row>
    <row r="6792" spans="1:54" hidden="1" x14ac:dyDescent="0.25">
      <c r="A6792">
        <v>576</v>
      </c>
      <c r="B6792" t="s">
        <v>690</v>
      </c>
      <c r="C6792" t="s">
        <v>217</v>
      </c>
      <c r="D6792" t="s">
        <v>689</v>
      </c>
      <c r="E6792" t="s">
        <v>215</v>
      </c>
      <c r="F6792" t="s">
        <v>214</v>
      </c>
      <c r="G6792" t="s">
        <v>209</v>
      </c>
      <c r="H6792" t="s">
        <v>205</v>
      </c>
      <c r="I6792" t="s">
        <v>692</v>
      </c>
      <c r="J6792" t="s">
        <v>196</v>
      </c>
      <c r="K6792" t="s">
        <v>196</v>
      </c>
      <c r="L6792" t="s">
        <v>196</v>
      </c>
      <c r="M6792" t="s">
        <v>196</v>
      </c>
      <c r="N6792" t="s">
        <v>196</v>
      </c>
      <c r="O6792" t="s">
        <v>196</v>
      </c>
      <c r="P6792" t="s">
        <v>196</v>
      </c>
      <c r="Q6792" t="s">
        <v>196</v>
      </c>
      <c r="R6792" t="s">
        <v>196</v>
      </c>
      <c r="S6792" t="s">
        <v>196</v>
      </c>
      <c r="T6792">
        <v>51.426000000000002</v>
      </c>
      <c r="U6792">
        <v>59.040999999999997</v>
      </c>
      <c r="V6792">
        <v>67.253</v>
      </c>
      <c r="W6792">
        <v>69.822000000000003</v>
      </c>
      <c r="X6792">
        <v>75.343999999999994</v>
      </c>
      <c r="Y6792">
        <v>86.507999999999996</v>
      </c>
      <c r="Z6792">
        <v>94.831000000000003</v>
      </c>
      <c r="AA6792">
        <v>102.372</v>
      </c>
      <c r="AB6792">
        <v>115.18300000000001</v>
      </c>
      <c r="AC6792">
        <v>125.777</v>
      </c>
      <c r="AD6792">
        <v>134.37</v>
      </c>
      <c r="AE6792">
        <v>149</v>
      </c>
      <c r="AF6792">
        <v>156.751</v>
      </c>
      <c r="AG6792">
        <v>169.33199999999999</v>
      </c>
      <c r="AH6792">
        <v>186.59800000000001</v>
      </c>
      <c r="AI6792">
        <v>200.006</v>
      </c>
      <c r="AJ6792">
        <v>206.43899999999999</v>
      </c>
      <c r="AK6792">
        <v>234.09299999999999</v>
      </c>
      <c r="AL6792">
        <v>255.465</v>
      </c>
      <c r="AM6792">
        <v>291.50200000000001</v>
      </c>
      <c r="AN6792">
        <v>321.18200000000002</v>
      </c>
      <c r="AO6792">
        <v>354.02300000000002</v>
      </c>
      <c r="AP6792">
        <v>384.99799999999999</v>
      </c>
      <c r="AQ6792">
        <v>390.40699999999998</v>
      </c>
      <c r="AR6792">
        <v>387.25099999999998</v>
      </c>
      <c r="AS6792">
        <v>421.30200000000002</v>
      </c>
      <c r="AT6792">
        <v>463.166</v>
      </c>
      <c r="AU6792">
        <v>502.02199999999999</v>
      </c>
      <c r="AV6792">
        <v>513.68200000000002</v>
      </c>
      <c r="AW6792">
        <v>525.39</v>
      </c>
      <c r="AX6792">
        <v>537.13099999999997</v>
      </c>
      <c r="AY6792">
        <v>548.89099999999996</v>
      </c>
      <c r="AZ6792">
        <v>560.66</v>
      </c>
      <c r="BA6792">
        <v>572.42899999999997</v>
      </c>
      <c r="BB6792">
        <v>2017</v>
      </c>
    </row>
    <row r="6793" spans="1:54" hidden="1" x14ac:dyDescent="0.25">
      <c r="A6793">
        <v>576</v>
      </c>
      <c r="B6793" t="s">
        <v>690</v>
      </c>
      <c r="C6793" t="s">
        <v>216</v>
      </c>
      <c r="D6793" t="s">
        <v>689</v>
      </c>
      <c r="E6793" t="s">
        <v>215</v>
      </c>
      <c r="F6793" t="s">
        <v>214</v>
      </c>
      <c r="G6793" t="s">
        <v>198</v>
      </c>
      <c r="I6793" t="s">
        <v>213</v>
      </c>
      <c r="J6793" t="s">
        <v>196</v>
      </c>
      <c r="K6793" t="s">
        <v>196</v>
      </c>
      <c r="L6793" t="s">
        <v>196</v>
      </c>
      <c r="M6793" t="s">
        <v>196</v>
      </c>
      <c r="N6793" t="s">
        <v>196</v>
      </c>
      <c r="O6793" t="s">
        <v>196</v>
      </c>
      <c r="P6793" t="s">
        <v>196</v>
      </c>
      <c r="Q6793" t="s">
        <v>196</v>
      </c>
      <c r="R6793" t="s">
        <v>196</v>
      </c>
      <c r="S6793" t="s">
        <v>196</v>
      </c>
      <c r="T6793">
        <v>70.912999999999997</v>
      </c>
      <c r="U6793">
        <v>73.655000000000001</v>
      </c>
      <c r="V6793">
        <v>76.233000000000004</v>
      </c>
      <c r="W6793">
        <v>68.679000000000002</v>
      </c>
      <c r="X6793">
        <v>68.194999999999993</v>
      </c>
      <c r="Y6793">
        <v>67.358000000000004</v>
      </c>
      <c r="Z6793">
        <v>68.754999999999995</v>
      </c>
      <c r="AA6793">
        <v>68.287000000000006</v>
      </c>
      <c r="AB6793">
        <v>81.480999999999995</v>
      </c>
      <c r="AC6793">
        <v>83.569000000000003</v>
      </c>
      <c r="AD6793">
        <v>79.866</v>
      </c>
      <c r="AE6793">
        <v>93.688999999999993</v>
      </c>
      <c r="AF6793">
        <v>94.323999999999998</v>
      </c>
      <c r="AG6793">
        <v>97.644000000000005</v>
      </c>
      <c r="AH6793">
        <v>94.686999999999998</v>
      </c>
      <c r="AI6793">
        <v>92.067999999999998</v>
      </c>
      <c r="AJ6793">
        <v>85.117000000000004</v>
      </c>
      <c r="AK6793">
        <v>84.716999999999999</v>
      </c>
      <c r="AL6793">
        <v>95.343000000000004</v>
      </c>
      <c r="AM6793">
        <v>99.691000000000003</v>
      </c>
      <c r="AN6793">
        <v>96.986999999999995</v>
      </c>
      <c r="AO6793">
        <v>100.733</v>
      </c>
      <c r="AP6793">
        <v>105.08199999999999</v>
      </c>
      <c r="AQ6793">
        <v>101.48699999999999</v>
      </c>
      <c r="AR6793">
        <v>96.641000000000005</v>
      </c>
      <c r="AS6793">
        <v>100.5</v>
      </c>
      <c r="AT6793">
        <v>106.774</v>
      </c>
      <c r="AU6793">
        <v>110.864</v>
      </c>
      <c r="AV6793">
        <v>110.23699999999999</v>
      </c>
      <c r="AW6793">
        <v>108.788</v>
      </c>
      <c r="AX6793">
        <v>108.075</v>
      </c>
      <c r="AY6793">
        <v>106.762</v>
      </c>
      <c r="AZ6793">
        <v>105.84099999999999</v>
      </c>
      <c r="BA6793">
        <v>107.248</v>
      </c>
      <c r="BB6793">
        <v>2017</v>
      </c>
    </row>
    <row r="6794" spans="1:54" hidden="1" x14ac:dyDescent="0.25">
      <c r="A6794">
        <v>576</v>
      </c>
      <c r="B6794" t="s">
        <v>690</v>
      </c>
      <c r="C6794" t="s">
        <v>212</v>
      </c>
      <c r="D6794" t="s">
        <v>689</v>
      </c>
      <c r="E6794" t="s">
        <v>211</v>
      </c>
      <c r="F6794" t="s">
        <v>210</v>
      </c>
      <c r="G6794" t="s">
        <v>209</v>
      </c>
      <c r="H6794" t="s">
        <v>205</v>
      </c>
      <c r="I6794" t="s">
        <v>692</v>
      </c>
      <c r="J6794" t="s">
        <v>196</v>
      </c>
      <c r="K6794" t="s">
        <v>196</v>
      </c>
      <c r="L6794" t="s">
        <v>196</v>
      </c>
      <c r="M6794" t="s">
        <v>196</v>
      </c>
      <c r="N6794" t="s">
        <v>196</v>
      </c>
      <c r="O6794" t="s">
        <v>196</v>
      </c>
      <c r="P6794" t="s">
        <v>196</v>
      </c>
      <c r="Q6794" t="s">
        <v>196</v>
      </c>
      <c r="R6794" t="s">
        <v>196</v>
      </c>
      <c r="S6794" t="s">
        <v>196</v>
      </c>
      <c r="T6794">
        <v>72.52</v>
      </c>
      <c r="U6794">
        <v>80.159000000000006</v>
      </c>
      <c r="V6794">
        <v>88.218999999999994</v>
      </c>
      <c r="W6794">
        <v>101.664</v>
      </c>
      <c r="X6794">
        <v>110.483</v>
      </c>
      <c r="Y6794">
        <v>128.43</v>
      </c>
      <c r="Z6794">
        <v>137.92500000000001</v>
      </c>
      <c r="AA6794">
        <v>149.91300000000001</v>
      </c>
      <c r="AB6794">
        <v>141.36199999999999</v>
      </c>
      <c r="AC6794">
        <v>150.50800000000001</v>
      </c>
      <c r="AD6794">
        <v>168.244</v>
      </c>
      <c r="AE6794">
        <v>159.03700000000001</v>
      </c>
      <c r="AF6794">
        <v>166.184</v>
      </c>
      <c r="AG6794">
        <v>173.417</v>
      </c>
      <c r="AH6794">
        <v>197.06899999999999</v>
      </c>
      <c r="AI6794">
        <v>217.23699999999999</v>
      </c>
      <c r="AJ6794">
        <v>242.536</v>
      </c>
      <c r="AK6794">
        <v>276.32299999999998</v>
      </c>
      <c r="AL6794">
        <v>267.94400000000002</v>
      </c>
      <c r="AM6794">
        <v>292.404</v>
      </c>
      <c r="AN6794">
        <v>331.161</v>
      </c>
      <c r="AO6794">
        <v>351.44900000000001</v>
      </c>
      <c r="AP6794">
        <v>366.37700000000001</v>
      </c>
      <c r="AQ6794">
        <v>384.68700000000001</v>
      </c>
      <c r="AR6794">
        <v>400.71199999999999</v>
      </c>
      <c r="AS6794">
        <v>419.20499999999998</v>
      </c>
      <c r="AT6794">
        <v>433.78199999999998</v>
      </c>
      <c r="AU6794">
        <v>452.82499999999999</v>
      </c>
      <c r="AV6794">
        <v>465.97800000000001</v>
      </c>
      <c r="AW6794">
        <v>482.94900000000001</v>
      </c>
      <c r="AX6794">
        <v>496.99900000000002</v>
      </c>
      <c r="AY6794">
        <v>514.12800000000004</v>
      </c>
      <c r="AZ6794">
        <v>529.72</v>
      </c>
      <c r="BA6794">
        <v>533.74199999999996</v>
      </c>
      <c r="BB6794">
        <v>2017</v>
      </c>
    </row>
    <row r="6795" spans="1:54" hidden="1" x14ac:dyDescent="0.25">
      <c r="A6795">
        <v>576</v>
      </c>
      <c r="B6795" t="s">
        <v>690</v>
      </c>
      <c r="C6795" t="s">
        <v>207</v>
      </c>
      <c r="D6795" t="s">
        <v>689</v>
      </c>
      <c r="E6795" t="s">
        <v>200</v>
      </c>
      <c r="F6795" t="s">
        <v>199</v>
      </c>
      <c r="G6795" t="s">
        <v>206</v>
      </c>
      <c r="H6795" t="s">
        <v>205</v>
      </c>
      <c r="I6795" t="s">
        <v>691</v>
      </c>
      <c r="J6795">
        <v>-1.613</v>
      </c>
      <c r="K6795">
        <v>-1.542</v>
      </c>
      <c r="L6795">
        <v>-1.3480000000000001</v>
      </c>
      <c r="M6795">
        <v>-0.65300000000000002</v>
      </c>
      <c r="N6795">
        <v>-0.40300000000000002</v>
      </c>
      <c r="O6795">
        <v>0.02</v>
      </c>
      <c r="P6795">
        <v>0.33700000000000002</v>
      </c>
      <c r="Q6795">
        <v>-0.10299999999999999</v>
      </c>
      <c r="R6795">
        <v>1.9470000000000001</v>
      </c>
      <c r="S6795">
        <v>2.9780000000000002</v>
      </c>
      <c r="T6795">
        <v>3.1419999999999999</v>
      </c>
      <c r="U6795">
        <v>4.8739999999999997</v>
      </c>
      <c r="V6795">
        <v>5.8540000000000001</v>
      </c>
      <c r="W6795">
        <v>4.1070000000000002</v>
      </c>
      <c r="X6795">
        <v>11.263999999999999</v>
      </c>
      <c r="Y6795">
        <v>14.445</v>
      </c>
      <c r="Z6795">
        <v>13.91</v>
      </c>
      <c r="AA6795">
        <v>15.285</v>
      </c>
      <c r="AB6795">
        <v>18.477</v>
      </c>
      <c r="AC6795">
        <v>14.657999999999999</v>
      </c>
      <c r="AD6795">
        <v>10.358000000000001</v>
      </c>
      <c r="AE6795">
        <v>12.372999999999999</v>
      </c>
      <c r="AF6795">
        <v>12.401999999999999</v>
      </c>
      <c r="AG6795">
        <v>22.146999999999998</v>
      </c>
      <c r="AH6795">
        <v>20.768000000000001</v>
      </c>
      <c r="AI6795">
        <v>28.105</v>
      </c>
      <c r="AJ6795">
        <v>37.14</v>
      </c>
      <c r="AK6795">
        <v>46.901000000000003</v>
      </c>
      <c r="AL6795">
        <v>27.831</v>
      </c>
      <c r="AM6795">
        <v>32.417999999999999</v>
      </c>
      <c r="AN6795">
        <v>55.420999999999999</v>
      </c>
      <c r="AO6795">
        <v>61.127000000000002</v>
      </c>
      <c r="AP6795">
        <v>49.424999999999997</v>
      </c>
      <c r="AQ6795">
        <v>50.298999999999999</v>
      </c>
      <c r="AR6795">
        <v>58.195999999999998</v>
      </c>
      <c r="AS6795">
        <v>56.493000000000002</v>
      </c>
      <c r="AT6795">
        <v>58.844999999999999</v>
      </c>
      <c r="AU6795">
        <v>60.988999999999997</v>
      </c>
      <c r="AV6795">
        <v>66.09</v>
      </c>
      <c r="AW6795">
        <v>68.87</v>
      </c>
      <c r="AX6795">
        <v>71.484999999999999</v>
      </c>
      <c r="AY6795">
        <v>71.572999999999993</v>
      </c>
      <c r="AZ6795">
        <v>70.287000000000006</v>
      </c>
      <c r="BA6795">
        <v>69.992999999999995</v>
      </c>
      <c r="BB6795">
        <v>2017</v>
      </c>
    </row>
    <row r="6796" spans="1:54" hidden="1" x14ac:dyDescent="0.25">
      <c r="A6796">
        <v>576</v>
      </c>
      <c r="B6796" t="s">
        <v>690</v>
      </c>
      <c r="C6796" t="s">
        <v>202</v>
      </c>
      <c r="D6796" t="s">
        <v>689</v>
      </c>
      <c r="E6796" t="s">
        <v>200</v>
      </c>
      <c r="F6796" t="s">
        <v>199</v>
      </c>
      <c r="G6796" t="s">
        <v>198</v>
      </c>
      <c r="I6796" t="s">
        <v>197</v>
      </c>
      <c r="J6796">
        <v>-13.353</v>
      </c>
      <c r="K6796">
        <v>-10.736000000000001</v>
      </c>
      <c r="L6796">
        <v>-8.4920000000000009</v>
      </c>
      <c r="M6796">
        <v>-3.6269999999999998</v>
      </c>
      <c r="N6796">
        <v>-2.06</v>
      </c>
      <c r="O6796">
        <v>0.109</v>
      </c>
      <c r="P6796">
        <v>1.794</v>
      </c>
      <c r="Q6796">
        <v>-0.47699999999999998</v>
      </c>
      <c r="R6796">
        <v>7.343</v>
      </c>
      <c r="S6796">
        <v>9.4870000000000001</v>
      </c>
      <c r="T6796">
        <v>8.0779999999999994</v>
      </c>
      <c r="U6796">
        <v>10.718</v>
      </c>
      <c r="V6796">
        <v>11.223000000000001</v>
      </c>
      <c r="W6796">
        <v>6.7729999999999997</v>
      </c>
      <c r="X6796">
        <v>15.268000000000001</v>
      </c>
      <c r="Y6796">
        <v>16.434999999999999</v>
      </c>
      <c r="Z6796">
        <v>14.43</v>
      </c>
      <c r="AA6796">
        <v>15.26</v>
      </c>
      <c r="AB6796">
        <v>21.558</v>
      </c>
      <c r="AC6796">
        <v>16.986999999999998</v>
      </c>
      <c r="AD6796">
        <v>10.808</v>
      </c>
      <c r="AE6796">
        <v>13.858000000000001</v>
      </c>
      <c r="AF6796">
        <v>13.489000000000001</v>
      </c>
      <c r="AG6796">
        <v>22.832000000000001</v>
      </c>
      <c r="AH6796">
        <v>18.187999999999999</v>
      </c>
      <c r="AI6796">
        <v>22.056999999999999</v>
      </c>
      <c r="AJ6796">
        <v>25.13</v>
      </c>
      <c r="AK6796">
        <v>26.059000000000001</v>
      </c>
      <c r="AL6796">
        <v>14.478</v>
      </c>
      <c r="AM6796">
        <v>16.849</v>
      </c>
      <c r="AN6796">
        <v>23.442</v>
      </c>
      <c r="AO6796">
        <v>22.15</v>
      </c>
      <c r="AP6796">
        <v>17.003</v>
      </c>
      <c r="AQ6796">
        <v>16.521000000000001</v>
      </c>
      <c r="AR6796">
        <v>18.678999999999998</v>
      </c>
      <c r="AS6796">
        <v>18.577999999999999</v>
      </c>
      <c r="AT6796">
        <v>18.997</v>
      </c>
      <c r="AU6796">
        <v>18.829000000000001</v>
      </c>
      <c r="AV6796">
        <v>18.901</v>
      </c>
      <c r="AW6796">
        <v>18.725999999999999</v>
      </c>
      <c r="AX6796">
        <v>18.556000000000001</v>
      </c>
      <c r="AY6796">
        <v>17.809999999999999</v>
      </c>
      <c r="AZ6796">
        <v>16.766999999999999</v>
      </c>
      <c r="BA6796">
        <v>15.987</v>
      </c>
      <c r="BB6796">
        <v>2017</v>
      </c>
    </row>
    <row r="6797" spans="1:54" hidden="1" x14ac:dyDescent="0.25">
      <c r="A6797">
        <v>936</v>
      </c>
      <c r="B6797" t="s">
        <v>681</v>
      </c>
      <c r="C6797" t="s">
        <v>342</v>
      </c>
      <c r="D6797" t="s">
        <v>680</v>
      </c>
      <c r="E6797" t="s">
        <v>339</v>
      </c>
      <c r="F6797" t="s">
        <v>341</v>
      </c>
      <c r="G6797" t="s">
        <v>209</v>
      </c>
      <c r="H6797" t="s">
        <v>205</v>
      </c>
      <c r="I6797" t="s">
        <v>688</v>
      </c>
      <c r="J6797" t="s">
        <v>196</v>
      </c>
      <c r="K6797" t="s">
        <v>196</v>
      </c>
      <c r="L6797" t="s">
        <v>196</v>
      </c>
      <c r="M6797" t="s">
        <v>196</v>
      </c>
      <c r="N6797" t="s">
        <v>196</v>
      </c>
      <c r="O6797" t="s">
        <v>196</v>
      </c>
      <c r="P6797" t="s">
        <v>196</v>
      </c>
      <c r="Q6797" t="s">
        <v>196</v>
      </c>
      <c r="R6797" t="s">
        <v>196</v>
      </c>
      <c r="S6797" t="s">
        <v>196</v>
      </c>
      <c r="T6797" t="s">
        <v>196</v>
      </c>
      <c r="U6797" t="s">
        <v>196</v>
      </c>
      <c r="V6797" t="s">
        <v>196</v>
      </c>
      <c r="W6797">
        <v>31.164000000000001</v>
      </c>
      <c r="X6797">
        <v>33.097999999999999</v>
      </c>
      <c r="Y6797">
        <v>35.704000000000001</v>
      </c>
      <c r="Z6797">
        <v>38.182000000000002</v>
      </c>
      <c r="AA6797">
        <v>39.878999999999998</v>
      </c>
      <c r="AB6797">
        <v>41.478999999999999</v>
      </c>
      <c r="AC6797">
        <v>41.393999999999998</v>
      </c>
      <c r="AD6797">
        <v>41.895000000000003</v>
      </c>
      <c r="AE6797">
        <v>43.283999999999999</v>
      </c>
      <c r="AF6797">
        <v>45.241999999999997</v>
      </c>
      <c r="AG6797">
        <v>47.692999999999998</v>
      </c>
      <c r="AH6797">
        <v>50.201000000000001</v>
      </c>
      <c r="AI6797">
        <v>53.59</v>
      </c>
      <c r="AJ6797">
        <v>58.12</v>
      </c>
      <c r="AK6797">
        <v>64.397000000000006</v>
      </c>
      <c r="AL6797">
        <v>68.022000000000006</v>
      </c>
      <c r="AM6797">
        <v>64.334000000000003</v>
      </c>
      <c r="AN6797">
        <v>67.576999999999998</v>
      </c>
      <c r="AO6797">
        <v>69.481999999999999</v>
      </c>
      <c r="AP6797">
        <v>70.634</v>
      </c>
      <c r="AQ6797">
        <v>71.686999999999998</v>
      </c>
      <c r="AR6797">
        <v>73.658000000000001</v>
      </c>
      <c r="AS6797">
        <v>76.494</v>
      </c>
      <c r="AT6797">
        <v>79.037000000000006</v>
      </c>
      <c r="AU6797">
        <v>81.724999999999994</v>
      </c>
      <c r="AV6797">
        <v>84.994</v>
      </c>
      <c r="AW6797">
        <v>88.563000000000002</v>
      </c>
      <c r="AX6797">
        <v>91.929000000000002</v>
      </c>
      <c r="AY6797">
        <v>95.33</v>
      </c>
      <c r="AZ6797">
        <v>98.667000000000002</v>
      </c>
      <c r="BA6797">
        <v>102.021</v>
      </c>
      <c r="BB6797">
        <v>2017</v>
      </c>
    </row>
    <row r="6798" spans="1:54" hidden="1" x14ac:dyDescent="0.25">
      <c r="A6798">
        <v>936</v>
      </c>
      <c r="B6798" t="s">
        <v>681</v>
      </c>
      <c r="C6798" t="s">
        <v>340</v>
      </c>
      <c r="D6798" t="s">
        <v>680</v>
      </c>
      <c r="E6798" t="s">
        <v>339</v>
      </c>
      <c r="F6798" t="s">
        <v>338</v>
      </c>
      <c r="G6798" t="s">
        <v>261</v>
      </c>
      <c r="I6798" t="s">
        <v>337</v>
      </c>
      <c r="J6798" t="s">
        <v>196</v>
      </c>
      <c r="K6798" t="s">
        <v>196</v>
      </c>
      <c r="L6798" t="s">
        <v>196</v>
      </c>
      <c r="M6798" t="s">
        <v>196</v>
      </c>
      <c r="N6798" t="s">
        <v>196</v>
      </c>
      <c r="O6798" t="s">
        <v>196</v>
      </c>
      <c r="P6798" t="s">
        <v>196</v>
      </c>
      <c r="Q6798" t="s">
        <v>196</v>
      </c>
      <c r="R6798" t="s">
        <v>196</v>
      </c>
      <c r="S6798" t="s">
        <v>196</v>
      </c>
      <c r="T6798" t="s">
        <v>196</v>
      </c>
      <c r="U6798" t="s">
        <v>196</v>
      </c>
      <c r="V6798" t="s">
        <v>196</v>
      </c>
      <c r="W6798" t="s">
        <v>196</v>
      </c>
      <c r="X6798">
        <v>6.2060000000000004</v>
      </c>
      <c r="Y6798">
        <v>7.8719999999999999</v>
      </c>
      <c r="Z6798">
        <v>6.9409999999999998</v>
      </c>
      <c r="AA6798">
        <v>4.4450000000000003</v>
      </c>
      <c r="AB6798">
        <v>4.0119999999999996</v>
      </c>
      <c r="AC6798">
        <v>-0.20499999999999999</v>
      </c>
      <c r="AD6798">
        <v>1.21</v>
      </c>
      <c r="AE6798">
        <v>3.3159999999999998</v>
      </c>
      <c r="AF6798">
        <v>4.5229999999999997</v>
      </c>
      <c r="AG6798">
        <v>5.4180000000000001</v>
      </c>
      <c r="AH6798">
        <v>5.2590000000000003</v>
      </c>
      <c r="AI6798">
        <v>6.7510000000000003</v>
      </c>
      <c r="AJ6798">
        <v>8.4529999999999994</v>
      </c>
      <c r="AK6798">
        <v>10.8</v>
      </c>
      <c r="AL6798">
        <v>5.63</v>
      </c>
      <c r="AM6798">
        <v>-5.423</v>
      </c>
      <c r="AN6798">
        <v>5.0419999999999998</v>
      </c>
      <c r="AO6798">
        <v>2.819</v>
      </c>
      <c r="AP6798">
        <v>1.657</v>
      </c>
      <c r="AQ6798">
        <v>1.4910000000000001</v>
      </c>
      <c r="AR6798">
        <v>2.75</v>
      </c>
      <c r="AS6798">
        <v>3.85</v>
      </c>
      <c r="AT6798">
        <v>3.3250000000000002</v>
      </c>
      <c r="AU6798">
        <v>3.4</v>
      </c>
      <c r="AV6798">
        <v>4</v>
      </c>
      <c r="AW6798">
        <v>4.2</v>
      </c>
      <c r="AX6798">
        <v>3.8</v>
      </c>
      <c r="AY6798">
        <v>3.7</v>
      </c>
      <c r="AZ6798">
        <v>3.5</v>
      </c>
      <c r="BA6798">
        <v>3.4</v>
      </c>
      <c r="BB6798">
        <v>2017</v>
      </c>
    </row>
    <row r="6799" spans="1:54" hidden="1" x14ac:dyDescent="0.25">
      <c r="A6799">
        <v>936</v>
      </c>
      <c r="B6799" t="s">
        <v>681</v>
      </c>
      <c r="C6799" t="s">
        <v>336</v>
      </c>
      <c r="D6799" t="s">
        <v>680</v>
      </c>
      <c r="E6799" t="s">
        <v>331</v>
      </c>
      <c r="F6799" t="s">
        <v>335</v>
      </c>
      <c r="G6799" t="s">
        <v>209</v>
      </c>
      <c r="H6799" t="s">
        <v>205</v>
      </c>
      <c r="I6799" t="s">
        <v>688</v>
      </c>
      <c r="J6799" t="s">
        <v>196</v>
      </c>
      <c r="K6799" t="s">
        <v>196</v>
      </c>
      <c r="L6799" t="s">
        <v>196</v>
      </c>
      <c r="M6799" t="s">
        <v>196</v>
      </c>
      <c r="N6799" t="s">
        <v>196</v>
      </c>
      <c r="O6799" t="s">
        <v>196</v>
      </c>
      <c r="P6799" t="s">
        <v>196</v>
      </c>
      <c r="Q6799" t="s">
        <v>196</v>
      </c>
      <c r="R6799" t="s">
        <v>196</v>
      </c>
      <c r="S6799" t="s">
        <v>196</v>
      </c>
      <c r="T6799" t="s">
        <v>196</v>
      </c>
      <c r="U6799" t="s">
        <v>196</v>
      </c>
      <c r="V6799" t="s">
        <v>196</v>
      </c>
      <c r="W6799">
        <v>13.913</v>
      </c>
      <c r="X6799">
        <v>16.763999999999999</v>
      </c>
      <c r="Y6799">
        <v>19.686</v>
      </c>
      <c r="Z6799">
        <v>21.952000000000002</v>
      </c>
      <c r="AA6799">
        <v>24.416</v>
      </c>
      <c r="AB6799">
        <v>26.664000000000001</v>
      </c>
      <c r="AC6799">
        <v>28.547999999999998</v>
      </c>
      <c r="AD6799">
        <v>31.600999999999999</v>
      </c>
      <c r="AE6799">
        <v>34.311</v>
      </c>
      <c r="AF6799">
        <v>37.28</v>
      </c>
      <c r="AG6799">
        <v>41.404000000000003</v>
      </c>
      <c r="AH6799">
        <v>46.101999999999997</v>
      </c>
      <c r="AI6799">
        <v>50.414999999999999</v>
      </c>
      <c r="AJ6799">
        <v>56.273000000000003</v>
      </c>
      <c r="AK6799">
        <v>63.054000000000002</v>
      </c>
      <c r="AL6799">
        <v>68.492000000000004</v>
      </c>
      <c r="AM6799">
        <v>64.022999999999996</v>
      </c>
      <c r="AN6799">
        <v>67.576999999999998</v>
      </c>
      <c r="AO6799">
        <v>70.626999999999995</v>
      </c>
      <c r="AP6799">
        <v>72.703999999999994</v>
      </c>
      <c r="AQ6799">
        <v>74.17</v>
      </c>
      <c r="AR6799">
        <v>76.087999999999994</v>
      </c>
      <c r="AS6799">
        <v>78.896000000000001</v>
      </c>
      <c r="AT6799">
        <v>81.153999999999996</v>
      </c>
      <c r="AU6799">
        <v>84.963999999999999</v>
      </c>
      <c r="AV6799">
        <v>89.924999999999997</v>
      </c>
      <c r="AW6799">
        <v>95.597999999999999</v>
      </c>
      <c r="AX6799">
        <v>101.23099999999999</v>
      </c>
      <c r="AY6799">
        <v>107.163</v>
      </c>
      <c r="AZ6799">
        <v>113.041</v>
      </c>
      <c r="BA6799">
        <v>119.03</v>
      </c>
      <c r="BB6799">
        <v>2017</v>
      </c>
    </row>
    <row r="6800" spans="1:54" hidden="1" x14ac:dyDescent="0.25">
      <c r="A6800">
        <v>936</v>
      </c>
      <c r="B6800" t="s">
        <v>681</v>
      </c>
      <c r="C6800" t="s">
        <v>334</v>
      </c>
      <c r="D6800" t="s">
        <v>680</v>
      </c>
      <c r="E6800" t="s">
        <v>331</v>
      </c>
      <c r="F6800" t="s">
        <v>333</v>
      </c>
      <c r="G6800" t="s">
        <v>206</v>
      </c>
      <c r="H6800" t="s">
        <v>205</v>
      </c>
      <c r="I6800" t="s">
        <v>298</v>
      </c>
      <c r="J6800" t="s">
        <v>196</v>
      </c>
      <c r="K6800" t="s">
        <v>196</v>
      </c>
      <c r="L6800" t="s">
        <v>196</v>
      </c>
      <c r="M6800" t="s">
        <v>196</v>
      </c>
      <c r="N6800" t="s">
        <v>196</v>
      </c>
      <c r="O6800" t="s">
        <v>196</v>
      </c>
      <c r="P6800" t="s">
        <v>196</v>
      </c>
      <c r="Q6800" t="s">
        <v>196</v>
      </c>
      <c r="R6800" t="s">
        <v>196</v>
      </c>
      <c r="S6800" t="s">
        <v>196</v>
      </c>
      <c r="T6800" t="s">
        <v>196</v>
      </c>
      <c r="U6800" t="s">
        <v>196</v>
      </c>
      <c r="V6800" t="s">
        <v>196</v>
      </c>
      <c r="W6800">
        <v>13.669</v>
      </c>
      <c r="X6800">
        <v>15.772</v>
      </c>
      <c r="Y6800">
        <v>19.951000000000001</v>
      </c>
      <c r="Z6800">
        <v>21.579000000000001</v>
      </c>
      <c r="AA6800">
        <v>21.890999999999998</v>
      </c>
      <c r="AB6800">
        <v>22.803999999999998</v>
      </c>
      <c r="AC6800">
        <v>20.841000000000001</v>
      </c>
      <c r="AD6800">
        <v>20.690999999999999</v>
      </c>
      <c r="AE6800">
        <v>21.385999999999999</v>
      </c>
      <c r="AF6800">
        <v>24.853999999999999</v>
      </c>
      <c r="AG6800">
        <v>34.023000000000003</v>
      </c>
      <c r="AH6800">
        <v>43.121000000000002</v>
      </c>
      <c r="AI6800">
        <v>49.048000000000002</v>
      </c>
      <c r="AJ6800">
        <v>57.402000000000001</v>
      </c>
      <c r="AK6800">
        <v>77.105000000000004</v>
      </c>
      <c r="AL6800">
        <v>97.03</v>
      </c>
      <c r="AM6800">
        <v>89.171000000000006</v>
      </c>
      <c r="AN6800">
        <v>89.668000000000006</v>
      </c>
      <c r="AO6800">
        <v>98.271000000000001</v>
      </c>
      <c r="AP6800">
        <v>93.465999999999994</v>
      </c>
      <c r="AQ6800">
        <v>98.509</v>
      </c>
      <c r="AR6800">
        <v>101.10899999999999</v>
      </c>
      <c r="AS6800">
        <v>87.545000000000002</v>
      </c>
      <c r="AT6800">
        <v>89.805999999999997</v>
      </c>
      <c r="AU6800">
        <v>95.938000000000002</v>
      </c>
      <c r="AV6800">
        <v>111.483</v>
      </c>
      <c r="AW6800">
        <v>119.875</v>
      </c>
      <c r="AX6800">
        <v>128.39400000000001</v>
      </c>
      <c r="AY6800">
        <v>136.87299999999999</v>
      </c>
      <c r="AZ6800">
        <v>145.38499999999999</v>
      </c>
      <c r="BA6800">
        <v>153.732</v>
      </c>
      <c r="BB6800">
        <v>2017</v>
      </c>
    </row>
    <row r="6801" spans="1:54" hidden="1" x14ac:dyDescent="0.25">
      <c r="A6801">
        <v>936</v>
      </c>
      <c r="B6801" t="s">
        <v>681</v>
      </c>
      <c r="C6801" t="s">
        <v>332</v>
      </c>
      <c r="D6801" t="s">
        <v>680</v>
      </c>
      <c r="E6801" t="s">
        <v>331</v>
      </c>
      <c r="F6801" t="s">
        <v>330</v>
      </c>
      <c r="G6801" t="s">
        <v>311</v>
      </c>
      <c r="H6801" t="s">
        <v>205</v>
      </c>
      <c r="I6801" t="s">
        <v>298</v>
      </c>
      <c r="J6801" t="s">
        <v>196</v>
      </c>
      <c r="K6801" t="s">
        <v>196</v>
      </c>
      <c r="L6801" t="s">
        <v>196</v>
      </c>
      <c r="M6801" t="s">
        <v>196</v>
      </c>
      <c r="N6801" t="s">
        <v>196</v>
      </c>
      <c r="O6801" t="s">
        <v>196</v>
      </c>
      <c r="P6801" t="s">
        <v>196</v>
      </c>
      <c r="Q6801" t="s">
        <v>196</v>
      </c>
      <c r="R6801" t="s">
        <v>196</v>
      </c>
      <c r="S6801" t="s">
        <v>196</v>
      </c>
      <c r="T6801" t="s">
        <v>196</v>
      </c>
      <c r="U6801" t="s">
        <v>196</v>
      </c>
      <c r="V6801" t="s">
        <v>196</v>
      </c>
      <c r="W6801">
        <v>43.567999999999998</v>
      </c>
      <c r="X6801">
        <v>47.256999999999998</v>
      </c>
      <c r="Y6801">
        <v>52.04</v>
      </c>
      <c r="Z6801">
        <v>56.667999999999999</v>
      </c>
      <c r="AA6801">
        <v>60.2</v>
      </c>
      <c r="AB6801">
        <v>63.295000000000002</v>
      </c>
      <c r="AC6801">
        <v>64.131</v>
      </c>
      <c r="AD6801">
        <v>66.385000000000005</v>
      </c>
      <c r="AE6801">
        <v>70.149000000000001</v>
      </c>
      <c r="AF6801">
        <v>74.447000000000003</v>
      </c>
      <c r="AG6801">
        <v>80.046000000000006</v>
      </c>
      <c r="AH6801">
        <v>86.572999999999993</v>
      </c>
      <c r="AI6801">
        <v>95.391000000000005</v>
      </c>
      <c r="AJ6801">
        <v>106.633</v>
      </c>
      <c r="AK6801">
        <v>121.29300000000001</v>
      </c>
      <c r="AL6801">
        <v>130.63399999999999</v>
      </c>
      <c r="AM6801">
        <v>124.489</v>
      </c>
      <c r="AN6801">
        <v>132.363</v>
      </c>
      <c r="AO6801">
        <v>138.904</v>
      </c>
      <c r="AP6801">
        <v>143.80699999999999</v>
      </c>
      <c r="AQ6801">
        <v>148.30699999999999</v>
      </c>
      <c r="AR6801">
        <v>155.12100000000001</v>
      </c>
      <c r="AS6801">
        <v>162.84100000000001</v>
      </c>
      <c r="AT6801">
        <v>170.40100000000001</v>
      </c>
      <c r="AU6801">
        <v>179.36500000000001</v>
      </c>
      <c r="AV6801">
        <v>190.77799999999999</v>
      </c>
      <c r="AW6801">
        <v>203.102</v>
      </c>
      <c r="AX6801">
        <v>214.96199999999999</v>
      </c>
      <c r="AY6801">
        <v>227.16399999999999</v>
      </c>
      <c r="AZ6801">
        <v>239.15199999999999</v>
      </c>
      <c r="BA6801">
        <v>251.58500000000001</v>
      </c>
      <c r="BB6801">
        <v>2017</v>
      </c>
    </row>
    <row r="6802" spans="1:54" hidden="1" x14ac:dyDescent="0.25">
      <c r="A6802">
        <v>936</v>
      </c>
      <c r="B6802" t="s">
        <v>681</v>
      </c>
      <c r="C6802" t="s">
        <v>329</v>
      </c>
      <c r="D6802" t="s">
        <v>680</v>
      </c>
      <c r="E6802" t="s">
        <v>328</v>
      </c>
      <c r="F6802" t="s">
        <v>327</v>
      </c>
      <c r="G6802" t="s">
        <v>282</v>
      </c>
      <c r="I6802" t="s">
        <v>326</v>
      </c>
      <c r="J6802" t="s">
        <v>196</v>
      </c>
      <c r="K6802" t="s">
        <v>196</v>
      </c>
      <c r="L6802" t="s">
        <v>196</v>
      </c>
      <c r="M6802" t="s">
        <v>196</v>
      </c>
      <c r="N6802" t="s">
        <v>196</v>
      </c>
      <c r="O6802" t="s">
        <v>196</v>
      </c>
      <c r="P6802" t="s">
        <v>196</v>
      </c>
      <c r="Q6802" t="s">
        <v>196</v>
      </c>
      <c r="R6802" t="s">
        <v>196</v>
      </c>
      <c r="S6802" t="s">
        <v>196</v>
      </c>
      <c r="T6802" t="s">
        <v>196</v>
      </c>
      <c r="U6802" t="s">
        <v>196</v>
      </c>
      <c r="V6802" t="s">
        <v>196</v>
      </c>
      <c r="W6802">
        <v>44.646000000000001</v>
      </c>
      <c r="X6802">
        <v>50.651000000000003</v>
      </c>
      <c r="Y6802">
        <v>55.137</v>
      </c>
      <c r="Z6802">
        <v>57.491999999999997</v>
      </c>
      <c r="AA6802">
        <v>61.225000000000001</v>
      </c>
      <c r="AB6802">
        <v>64.284000000000006</v>
      </c>
      <c r="AC6802">
        <v>68.965999999999994</v>
      </c>
      <c r="AD6802">
        <v>75.430000000000007</v>
      </c>
      <c r="AE6802">
        <v>79.269000000000005</v>
      </c>
      <c r="AF6802">
        <v>82.402000000000001</v>
      </c>
      <c r="AG6802">
        <v>86.813999999999993</v>
      </c>
      <c r="AH6802">
        <v>91.834000000000003</v>
      </c>
      <c r="AI6802">
        <v>94.075000000000003</v>
      </c>
      <c r="AJ6802">
        <v>96.820999999999998</v>
      </c>
      <c r="AK6802">
        <v>97.914000000000001</v>
      </c>
      <c r="AL6802">
        <v>100.69</v>
      </c>
      <c r="AM6802">
        <v>99.516999999999996</v>
      </c>
      <c r="AN6802">
        <v>100</v>
      </c>
      <c r="AO6802">
        <v>101.648</v>
      </c>
      <c r="AP6802">
        <v>102.93</v>
      </c>
      <c r="AQ6802">
        <v>103.464</v>
      </c>
      <c r="AR6802">
        <v>103.298</v>
      </c>
      <c r="AS6802">
        <v>103.14</v>
      </c>
      <c r="AT6802">
        <v>102.678</v>
      </c>
      <c r="AU6802">
        <v>103.964</v>
      </c>
      <c r="AV6802">
        <v>105.801</v>
      </c>
      <c r="AW6802">
        <v>107.943</v>
      </c>
      <c r="AX6802">
        <v>110.119</v>
      </c>
      <c r="AY6802">
        <v>112.41200000000001</v>
      </c>
      <c r="AZ6802">
        <v>114.569</v>
      </c>
      <c r="BA6802">
        <v>116.672</v>
      </c>
      <c r="BB6802">
        <v>2017</v>
      </c>
    </row>
    <row r="6803" spans="1:54" hidden="1" x14ac:dyDescent="0.25">
      <c r="A6803">
        <v>936</v>
      </c>
      <c r="B6803" t="s">
        <v>681</v>
      </c>
      <c r="C6803" t="s">
        <v>325</v>
      </c>
      <c r="D6803" t="s">
        <v>680</v>
      </c>
      <c r="E6803" t="s">
        <v>322</v>
      </c>
      <c r="F6803" t="s">
        <v>324</v>
      </c>
      <c r="G6803" t="s">
        <v>209</v>
      </c>
      <c r="H6803" t="s">
        <v>310</v>
      </c>
      <c r="I6803" t="s">
        <v>319</v>
      </c>
      <c r="J6803" t="s">
        <v>196</v>
      </c>
      <c r="K6803" t="s">
        <v>196</v>
      </c>
      <c r="L6803" t="s">
        <v>196</v>
      </c>
      <c r="M6803" t="s">
        <v>196</v>
      </c>
      <c r="N6803" t="s">
        <v>196</v>
      </c>
      <c r="O6803" t="s">
        <v>196</v>
      </c>
      <c r="P6803" t="s">
        <v>196</v>
      </c>
      <c r="Q6803" t="s">
        <v>196</v>
      </c>
      <c r="R6803" t="s">
        <v>196</v>
      </c>
      <c r="S6803" t="s">
        <v>196</v>
      </c>
      <c r="T6803" t="s">
        <v>196</v>
      </c>
      <c r="U6803" t="s">
        <v>196</v>
      </c>
      <c r="V6803" t="s">
        <v>196</v>
      </c>
      <c r="W6803">
        <v>5839.2550000000001</v>
      </c>
      <c r="X6803">
        <v>6166.8689999999997</v>
      </c>
      <c r="Y6803">
        <v>6615.3249999999998</v>
      </c>
      <c r="Z6803">
        <v>7059.8379999999997</v>
      </c>
      <c r="AA6803">
        <v>7413.87</v>
      </c>
      <c r="AB6803">
        <v>7698.848</v>
      </c>
      <c r="AC6803">
        <v>7674.8869999999997</v>
      </c>
      <c r="AD6803">
        <v>7760.1890000000003</v>
      </c>
      <c r="AE6803">
        <v>8047.1549999999997</v>
      </c>
      <c r="AF6803">
        <v>8410.8590000000004</v>
      </c>
      <c r="AG6803">
        <v>8873.3259999999991</v>
      </c>
      <c r="AH6803">
        <v>9345.1730000000007</v>
      </c>
      <c r="AI6803">
        <v>9974.5840000000007</v>
      </c>
      <c r="AJ6803">
        <v>10817.212</v>
      </c>
      <c r="AK6803">
        <v>11984.877</v>
      </c>
      <c r="AL6803">
        <v>12652.807000000001</v>
      </c>
      <c r="AM6803">
        <v>11952.602999999999</v>
      </c>
      <c r="AN6803">
        <v>12536.579</v>
      </c>
      <c r="AO6803">
        <v>12885.117</v>
      </c>
      <c r="AP6803">
        <v>13069.873</v>
      </c>
      <c r="AQ6803">
        <v>13248.728999999999</v>
      </c>
      <c r="AR6803">
        <v>13600.257</v>
      </c>
      <c r="AS6803">
        <v>14109.828</v>
      </c>
      <c r="AT6803">
        <v>14565.744000000001</v>
      </c>
      <c r="AU6803">
        <v>15047.370999999999</v>
      </c>
      <c r="AV6803">
        <v>15635.126</v>
      </c>
      <c r="AW6803">
        <v>16277.08</v>
      </c>
      <c r="AX6803">
        <v>16880.343000000001</v>
      </c>
      <c r="AY6803">
        <v>17489.098999999998</v>
      </c>
      <c r="AZ6803">
        <v>18084.861000000001</v>
      </c>
      <c r="BA6803">
        <v>18682.849999999999</v>
      </c>
      <c r="BB6803">
        <v>2017</v>
      </c>
    </row>
    <row r="6804" spans="1:54" hidden="1" x14ac:dyDescent="0.25">
      <c r="A6804">
        <v>936</v>
      </c>
      <c r="B6804" t="s">
        <v>681</v>
      </c>
      <c r="C6804" t="s">
        <v>323</v>
      </c>
      <c r="D6804" t="s">
        <v>680</v>
      </c>
      <c r="E6804" t="s">
        <v>322</v>
      </c>
      <c r="F6804" t="s">
        <v>321</v>
      </c>
      <c r="G6804" t="s">
        <v>320</v>
      </c>
      <c r="H6804" t="s">
        <v>310</v>
      </c>
      <c r="I6804" t="s">
        <v>319</v>
      </c>
      <c r="J6804" t="s">
        <v>196</v>
      </c>
      <c r="K6804" t="s">
        <v>196</v>
      </c>
      <c r="L6804" t="s">
        <v>196</v>
      </c>
      <c r="M6804" t="s">
        <v>196</v>
      </c>
      <c r="N6804" t="s">
        <v>196</v>
      </c>
      <c r="O6804" t="s">
        <v>196</v>
      </c>
      <c r="P6804" t="s">
        <v>196</v>
      </c>
      <c r="Q6804" t="s">
        <v>196</v>
      </c>
      <c r="R6804" t="s">
        <v>196</v>
      </c>
      <c r="S6804" t="s">
        <v>196</v>
      </c>
      <c r="T6804" t="s">
        <v>196</v>
      </c>
      <c r="U6804" t="s">
        <v>196</v>
      </c>
      <c r="V6804" t="s">
        <v>196</v>
      </c>
      <c r="W6804">
        <v>11673.391</v>
      </c>
      <c r="X6804">
        <v>12328.332</v>
      </c>
      <c r="Y6804">
        <v>13224.852000000001</v>
      </c>
      <c r="Z6804">
        <v>14113.487999999999</v>
      </c>
      <c r="AA6804">
        <v>14821.241</v>
      </c>
      <c r="AB6804">
        <v>15390.948</v>
      </c>
      <c r="AC6804">
        <v>15343.048000000001</v>
      </c>
      <c r="AD6804">
        <v>15513.576999999999</v>
      </c>
      <c r="AE6804">
        <v>16087.255999999999</v>
      </c>
      <c r="AF6804">
        <v>16814.346000000001</v>
      </c>
      <c r="AG6804">
        <v>17738.874</v>
      </c>
      <c r="AH6804">
        <v>18682.153999999999</v>
      </c>
      <c r="AI6804">
        <v>19940.425999999999</v>
      </c>
      <c r="AJ6804">
        <v>21624.941999999999</v>
      </c>
      <c r="AK6804">
        <v>23959.249</v>
      </c>
      <c r="AL6804">
        <v>25294.523000000001</v>
      </c>
      <c r="AM6804">
        <v>23894.727999999999</v>
      </c>
      <c r="AN6804">
        <v>25062.169000000002</v>
      </c>
      <c r="AO6804">
        <v>25758.940999999999</v>
      </c>
      <c r="AP6804">
        <v>26128.289000000001</v>
      </c>
      <c r="AQ6804">
        <v>26485.845000000001</v>
      </c>
      <c r="AR6804">
        <v>27188.594000000001</v>
      </c>
      <c r="AS6804">
        <v>28207.288</v>
      </c>
      <c r="AT6804">
        <v>29118.722000000002</v>
      </c>
      <c r="AU6804">
        <v>30081.553</v>
      </c>
      <c r="AV6804">
        <v>31256.546999999999</v>
      </c>
      <c r="AW6804">
        <v>32539.893</v>
      </c>
      <c r="AX6804">
        <v>33745.89</v>
      </c>
      <c r="AY6804">
        <v>34962.868000000002</v>
      </c>
      <c r="AZ6804">
        <v>36153.870999999999</v>
      </c>
      <c r="BA6804">
        <v>37349.324000000001</v>
      </c>
      <c r="BB6804">
        <v>2017</v>
      </c>
    </row>
    <row r="6805" spans="1:54" hidden="1" x14ac:dyDescent="0.25">
      <c r="A6805">
        <v>936</v>
      </c>
      <c r="B6805" t="s">
        <v>681</v>
      </c>
      <c r="C6805" t="s">
        <v>318</v>
      </c>
      <c r="D6805" t="s">
        <v>680</v>
      </c>
      <c r="E6805" t="s">
        <v>313</v>
      </c>
      <c r="F6805" t="s">
        <v>317</v>
      </c>
      <c r="G6805" t="s">
        <v>209</v>
      </c>
      <c r="H6805" t="s">
        <v>310</v>
      </c>
      <c r="I6805" t="s">
        <v>309</v>
      </c>
      <c r="J6805" t="s">
        <v>196</v>
      </c>
      <c r="K6805" t="s">
        <v>196</v>
      </c>
      <c r="L6805" t="s">
        <v>196</v>
      </c>
      <c r="M6805" t="s">
        <v>196</v>
      </c>
      <c r="N6805" t="s">
        <v>196</v>
      </c>
      <c r="O6805" t="s">
        <v>196</v>
      </c>
      <c r="P6805" t="s">
        <v>196</v>
      </c>
      <c r="Q6805" t="s">
        <v>196</v>
      </c>
      <c r="R6805" t="s">
        <v>196</v>
      </c>
      <c r="S6805" t="s">
        <v>196</v>
      </c>
      <c r="T6805" t="s">
        <v>196</v>
      </c>
      <c r="U6805" t="s">
        <v>196</v>
      </c>
      <c r="V6805" t="s">
        <v>196</v>
      </c>
      <c r="W6805">
        <v>2606.9949999999999</v>
      </c>
      <c r="X6805">
        <v>3123.5720000000001</v>
      </c>
      <c r="Y6805">
        <v>3647.4650000000001</v>
      </c>
      <c r="Z6805">
        <v>4058.8580000000002</v>
      </c>
      <c r="AA6805">
        <v>4539.1170000000002</v>
      </c>
      <c r="AB6805">
        <v>4949.0969999999998</v>
      </c>
      <c r="AC6805">
        <v>5293.0609999999997</v>
      </c>
      <c r="AD6805">
        <v>5853.5479999999998</v>
      </c>
      <c r="AE6805">
        <v>6378.8779999999997</v>
      </c>
      <c r="AF6805">
        <v>6930.6819999999998</v>
      </c>
      <c r="AG6805">
        <v>7703.326</v>
      </c>
      <c r="AH6805">
        <v>8582.0310000000009</v>
      </c>
      <c r="AI6805">
        <v>9383.5949999999993</v>
      </c>
      <c r="AJ6805">
        <v>10473.358</v>
      </c>
      <c r="AK6805">
        <v>11734.932000000001</v>
      </c>
      <c r="AL6805">
        <v>12740.101000000001</v>
      </c>
      <c r="AM6805">
        <v>11894.877</v>
      </c>
      <c r="AN6805">
        <v>12536.56</v>
      </c>
      <c r="AO6805">
        <v>13097.433000000001</v>
      </c>
      <c r="AP6805">
        <v>13452.861999999999</v>
      </c>
      <c r="AQ6805">
        <v>13707.641</v>
      </c>
      <c r="AR6805">
        <v>14048.858</v>
      </c>
      <c r="AS6805">
        <v>14552.909</v>
      </c>
      <c r="AT6805">
        <v>14955.793</v>
      </c>
      <c r="AU6805">
        <v>15643.871999999999</v>
      </c>
      <c r="AV6805">
        <v>16542.186000000002</v>
      </c>
      <c r="AW6805">
        <v>17569.985000000001</v>
      </c>
      <c r="AX6805">
        <v>18588.462</v>
      </c>
      <c r="AY6805">
        <v>19659.895</v>
      </c>
      <c r="AZ6805">
        <v>20719.573</v>
      </c>
      <c r="BA6805">
        <v>21797.594000000001</v>
      </c>
      <c r="BB6805">
        <v>2017</v>
      </c>
    </row>
    <row r="6806" spans="1:54" hidden="1" x14ac:dyDescent="0.25">
      <c r="A6806">
        <v>936</v>
      </c>
      <c r="B6806" t="s">
        <v>681</v>
      </c>
      <c r="C6806" t="s">
        <v>316</v>
      </c>
      <c r="D6806" t="s">
        <v>680</v>
      </c>
      <c r="E6806" t="s">
        <v>313</v>
      </c>
      <c r="F6806" t="s">
        <v>315</v>
      </c>
      <c r="G6806" t="s">
        <v>206</v>
      </c>
      <c r="H6806" t="s">
        <v>310</v>
      </c>
      <c r="I6806" t="s">
        <v>309</v>
      </c>
      <c r="J6806" t="s">
        <v>196</v>
      </c>
      <c r="K6806" t="s">
        <v>196</v>
      </c>
      <c r="L6806" t="s">
        <v>196</v>
      </c>
      <c r="M6806" t="s">
        <v>196</v>
      </c>
      <c r="N6806" t="s">
        <v>196</v>
      </c>
      <c r="O6806" t="s">
        <v>196</v>
      </c>
      <c r="P6806" t="s">
        <v>196</v>
      </c>
      <c r="Q6806" t="s">
        <v>196</v>
      </c>
      <c r="R6806" t="s">
        <v>196</v>
      </c>
      <c r="S6806" t="s">
        <v>196</v>
      </c>
      <c r="T6806" t="s">
        <v>196</v>
      </c>
      <c r="U6806" t="s">
        <v>196</v>
      </c>
      <c r="V6806" t="s">
        <v>196</v>
      </c>
      <c r="W6806">
        <v>2561.1770000000001</v>
      </c>
      <c r="X6806">
        <v>2938.616</v>
      </c>
      <c r="Y6806">
        <v>3696.547</v>
      </c>
      <c r="Z6806">
        <v>3990.0010000000002</v>
      </c>
      <c r="AA6806">
        <v>4069.7449999999999</v>
      </c>
      <c r="AB6806">
        <v>4232.7299999999996</v>
      </c>
      <c r="AC6806">
        <v>3864.165</v>
      </c>
      <c r="AD6806">
        <v>3832.5509999999999</v>
      </c>
      <c r="AE6806">
        <v>3976.08</v>
      </c>
      <c r="AF6806">
        <v>4620.6719999999996</v>
      </c>
      <c r="AG6806">
        <v>6330.067</v>
      </c>
      <c r="AH6806">
        <v>8027.2510000000002</v>
      </c>
      <c r="AI6806">
        <v>9129.0709999999999</v>
      </c>
      <c r="AJ6806">
        <v>10683.482</v>
      </c>
      <c r="AK6806">
        <v>14349.947</v>
      </c>
      <c r="AL6806">
        <v>18048.555</v>
      </c>
      <c r="AM6806">
        <v>16567.153999999999</v>
      </c>
      <c r="AN6806">
        <v>16634.686000000002</v>
      </c>
      <c r="AO6806">
        <v>18223.868999999999</v>
      </c>
      <c r="AP6806">
        <v>17294.644</v>
      </c>
      <c r="AQ6806">
        <v>18205.883000000002</v>
      </c>
      <c r="AR6806">
        <v>18668.707999999999</v>
      </c>
      <c r="AS6806">
        <v>16148.272000000001</v>
      </c>
      <c r="AT6806">
        <v>16550.205000000002</v>
      </c>
      <c r="AU6806">
        <v>17664.298999999999</v>
      </c>
      <c r="AV6806">
        <v>20508.064999999999</v>
      </c>
      <c r="AW6806">
        <v>22031.878000000001</v>
      </c>
      <c r="AX6806">
        <v>23576.241999999998</v>
      </c>
      <c r="AY6806">
        <v>25110.468000000001</v>
      </c>
      <c r="AZ6806">
        <v>26647.949000000001</v>
      </c>
      <c r="BA6806">
        <v>28152.531999999999</v>
      </c>
      <c r="BB6806">
        <v>2017</v>
      </c>
    </row>
    <row r="6807" spans="1:54" hidden="1" x14ac:dyDescent="0.25">
      <c r="A6807">
        <v>936</v>
      </c>
      <c r="B6807" t="s">
        <v>681</v>
      </c>
      <c r="C6807" t="s">
        <v>314</v>
      </c>
      <c r="D6807" t="s">
        <v>680</v>
      </c>
      <c r="E6807" t="s">
        <v>313</v>
      </c>
      <c r="F6807" t="s">
        <v>312</v>
      </c>
      <c r="G6807" t="s">
        <v>311</v>
      </c>
      <c r="H6807" t="s">
        <v>310</v>
      </c>
      <c r="I6807" t="s">
        <v>309</v>
      </c>
      <c r="J6807" t="s">
        <v>196</v>
      </c>
      <c r="K6807" t="s">
        <v>196</v>
      </c>
      <c r="L6807" t="s">
        <v>196</v>
      </c>
      <c r="M6807" t="s">
        <v>196</v>
      </c>
      <c r="N6807" t="s">
        <v>196</v>
      </c>
      <c r="O6807" t="s">
        <v>196</v>
      </c>
      <c r="P6807" t="s">
        <v>196</v>
      </c>
      <c r="Q6807" t="s">
        <v>196</v>
      </c>
      <c r="R6807" t="s">
        <v>196</v>
      </c>
      <c r="S6807" t="s">
        <v>196</v>
      </c>
      <c r="T6807" t="s">
        <v>196</v>
      </c>
      <c r="U6807" t="s">
        <v>196</v>
      </c>
      <c r="V6807" t="s">
        <v>196</v>
      </c>
      <c r="W6807">
        <v>8163.45</v>
      </c>
      <c r="X6807">
        <v>8804.9650000000001</v>
      </c>
      <c r="Y6807">
        <v>9642.2479999999996</v>
      </c>
      <c r="Z6807">
        <v>10477.958000000001</v>
      </c>
      <c r="AA6807">
        <v>11191.796</v>
      </c>
      <c r="AB6807">
        <v>11748.101000000001</v>
      </c>
      <c r="AC6807">
        <v>11890.772000000001</v>
      </c>
      <c r="AD6807">
        <v>12296.486999999999</v>
      </c>
      <c r="AE6807">
        <v>13041.806</v>
      </c>
      <c r="AF6807">
        <v>13840.517</v>
      </c>
      <c r="AG6807">
        <v>14892.679</v>
      </c>
      <c r="AH6807">
        <v>16115.923000000001</v>
      </c>
      <c r="AI6807">
        <v>17754.774000000001</v>
      </c>
      <c r="AJ6807">
        <v>19846.294999999998</v>
      </c>
      <c r="AK6807">
        <v>22573.71</v>
      </c>
      <c r="AL6807">
        <v>24299.26</v>
      </c>
      <c r="AM6807">
        <v>23128.862000000001</v>
      </c>
      <c r="AN6807">
        <v>24555.275000000001</v>
      </c>
      <c r="AO6807">
        <v>25758.940999999999</v>
      </c>
      <c r="AP6807">
        <v>26609.599999999999</v>
      </c>
      <c r="AQ6807">
        <v>27409.348000000002</v>
      </c>
      <c r="AR6807">
        <v>28641.587</v>
      </c>
      <c r="AS6807">
        <v>30036.92</v>
      </c>
      <c r="AT6807">
        <v>31403.092000000001</v>
      </c>
      <c r="AU6807">
        <v>33025.199999999997</v>
      </c>
      <c r="AV6807">
        <v>35094.826999999997</v>
      </c>
      <c r="AW6807">
        <v>37328.137999999999</v>
      </c>
      <c r="AX6807">
        <v>39472.224000000002</v>
      </c>
      <c r="AY6807">
        <v>41675.093000000001</v>
      </c>
      <c r="AZ6807">
        <v>43834.722000000002</v>
      </c>
      <c r="BA6807">
        <v>46072.023000000001</v>
      </c>
      <c r="BB6807">
        <v>2017</v>
      </c>
    </row>
    <row r="6808" spans="1:54" hidden="1" x14ac:dyDescent="0.25">
      <c r="A6808">
        <v>936</v>
      </c>
      <c r="B6808" t="s">
        <v>681</v>
      </c>
      <c r="C6808" t="s">
        <v>308</v>
      </c>
      <c r="D6808" t="s">
        <v>680</v>
      </c>
      <c r="E6808" t="s">
        <v>307</v>
      </c>
      <c r="F6808" t="s">
        <v>306</v>
      </c>
      <c r="G6808" t="s">
        <v>227</v>
      </c>
      <c r="I6808" t="s">
        <v>337</v>
      </c>
      <c r="J6808" t="s">
        <v>196</v>
      </c>
      <c r="K6808" t="s">
        <v>196</v>
      </c>
      <c r="L6808" t="s">
        <v>196</v>
      </c>
      <c r="M6808" t="s">
        <v>196</v>
      </c>
      <c r="N6808" t="s">
        <v>196</v>
      </c>
      <c r="O6808" t="s">
        <v>196</v>
      </c>
      <c r="P6808" t="s">
        <v>196</v>
      </c>
      <c r="Q6808" t="s">
        <v>196</v>
      </c>
      <c r="R6808" t="s">
        <v>196</v>
      </c>
      <c r="S6808" t="s">
        <v>196</v>
      </c>
      <c r="T6808" t="s">
        <v>196</v>
      </c>
      <c r="U6808" t="s">
        <v>196</v>
      </c>
      <c r="V6808" t="s">
        <v>196</v>
      </c>
      <c r="W6808">
        <v>-1.7090000000000001</v>
      </c>
      <c r="X6808">
        <v>-1.61</v>
      </c>
      <c r="Y6808">
        <v>-1.1160000000000001</v>
      </c>
      <c r="Z6808">
        <v>-2.0059999999999998</v>
      </c>
      <c r="AA6808">
        <v>1.9830000000000001</v>
      </c>
      <c r="AB6808">
        <v>4.2000000000000003E-2</v>
      </c>
      <c r="AC6808">
        <v>2.1960000000000002</v>
      </c>
      <c r="AD6808">
        <v>3.4670000000000001</v>
      </c>
      <c r="AE6808">
        <v>3.4870000000000001</v>
      </c>
      <c r="AF6808">
        <v>3.379</v>
      </c>
      <c r="AG6808">
        <v>3.43</v>
      </c>
      <c r="AH6808">
        <v>4.5039999999999996</v>
      </c>
      <c r="AI6808">
        <v>1.1719999999999999</v>
      </c>
      <c r="AJ6808">
        <v>0.92</v>
      </c>
      <c r="AK6808">
        <v>4.109</v>
      </c>
      <c r="AL6808">
        <v>4.18</v>
      </c>
      <c r="AM6808">
        <v>-5.4459999999999997</v>
      </c>
      <c r="AN6808">
        <v>-4.0810000000000004</v>
      </c>
      <c r="AO6808">
        <v>-3.238</v>
      </c>
      <c r="AP6808">
        <v>-3.016</v>
      </c>
      <c r="AQ6808">
        <v>-2.5430000000000001</v>
      </c>
      <c r="AR6808">
        <v>-1.1020000000000001</v>
      </c>
      <c r="AS6808">
        <v>0.72699999999999998</v>
      </c>
      <c r="AT6808">
        <v>1.022</v>
      </c>
      <c r="AU6808">
        <v>0.79300000000000004</v>
      </c>
      <c r="AV6808">
        <v>0.83399999999999996</v>
      </c>
      <c r="AW6808">
        <v>0.82099999999999995</v>
      </c>
      <c r="AX6808" t="s">
        <v>196</v>
      </c>
      <c r="AY6808" t="s">
        <v>196</v>
      </c>
      <c r="AZ6808" t="s">
        <v>196</v>
      </c>
      <c r="BA6808" t="s">
        <v>196</v>
      </c>
      <c r="BB6808">
        <v>2017</v>
      </c>
    </row>
    <row r="6809" spans="1:54" hidden="1" x14ac:dyDescent="0.25">
      <c r="A6809">
        <v>936</v>
      </c>
      <c r="B6809" t="s">
        <v>681</v>
      </c>
      <c r="C6809" t="s">
        <v>305</v>
      </c>
      <c r="D6809" t="s">
        <v>680</v>
      </c>
      <c r="E6809" t="s">
        <v>304</v>
      </c>
      <c r="F6809" t="s">
        <v>303</v>
      </c>
      <c r="G6809" t="s">
        <v>274</v>
      </c>
      <c r="I6809" t="s">
        <v>298</v>
      </c>
      <c r="J6809" t="s">
        <v>196</v>
      </c>
      <c r="K6809" t="s">
        <v>196</v>
      </c>
      <c r="L6809" t="s">
        <v>196</v>
      </c>
      <c r="M6809" t="s">
        <v>196</v>
      </c>
      <c r="N6809" t="s">
        <v>196</v>
      </c>
      <c r="O6809" t="s">
        <v>196</v>
      </c>
      <c r="P6809" t="s">
        <v>196</v>
      </c>
      <c r="Q6809" t="s">
        <v>196</v>
      </c>
      <c r="R6809" t="s">
        <v>196</v>
      </c>
      <c r="S6809" t="s">
        <v>196</v>
      </c>
      <c r="T6809" t="s">
        <v>196</v>
      </c>
      <c r="U6809" t="s">
        <v>196</v>
      </c>
      <c r="V6809" t="s">
        <v>196</v>
      </c>
      <c r="W6809">
        <v>0.127</v>
      </c>
      <c r="X6809">
        <v>0.13100000000000001</v>
      </c>
      <c r="Y6809">
        <v>0.13600000000000001</v>
      </c>
      <c r="Z6809">
        <v>0.14000000000000001</v>
      </c>
      <c r="AA6809">
        <v>0.14099999999999999</v>
      </c>
      <c r="AB6809">
        <v>0.14299999999999999</v>
      </c>
      <c r="AC6809">
        <v>0.13800000000000001</v>
      </c>
      <c r="AD6809">
        <v>0.13300000000000001</v>
      </c>
      <c r="AE6809">
        <v>0.13400000000000001</v>
      </c>
      <c r="AF6809">
        <v>0.13600000000000001</v>
      </c>
      <c r="AG6809">
        <v>0.13800000000000001</v>
      </c>
      <c r="AH6809">
        <v>0.13800000000000001</v>
      </c>
      <c r="AI6809">
        <v>0.14099999999999999</v>
      </c>
      <c r="AJ6809">
        <v>0.14499999999999999</v>
      </c>
      <c r="AK6809">
        <v>0.152</v>
      </c>
      <c r="AL6809">
        <v>0.156</v>
      </c>
      <c r="AM6809">
        <v>0.14799999999999999</v>
      </c>
      <c r="AN6809">
        <v>0.14799999999999999</v>
      </c>
      <c r="AO6809">
        <v>0.14599999999999999</v>
      </c>
      <c r="AP6809">
        <v>0.14399999999999999</v>
      </c>
      <c r="AQ6809">
        <v>0.14199999999999999</v>
      </c>
      <c r="AR6809">
        <v>0.14099999999999999</v>
      </c>
      <c r="AS6809">
        <v>0.14099999999999999</v>
      </c>
      <c r="AT6809">
        <v>0.14199999999999999</v>
      </c>
      <c r="AU6809">
        <v>0.14099999999999999</v>
      </c>
      <c r="AV6809">
        <v>0.14099999999999999</v>
      </c>
      <c r="AW6809">
        <v>0.14199999999999999</v>
      </c>
      <c r="AX6809">
        <v>0.14199999999999999</v>
      </c>
      <c r="AY6809">
        <v>0.14199999999999999</v>
      </c>
      <c r="AZ6809">
        <v>0.14199999999999999</v>
      </c>
      <c r="BA6809">
        <v>0.14099999999999999</v>
      </c>
      <c r="BB6809">
        <v>2017</v>
      </c>
    </row>
    <row r="6810" spans="1:54" hidden="1" x14ac:dyDescent="0.25">
      <c r="A6810">
        <v>936</v>
      </c>
      <c r="B6810" t="s">
        <v>681</v>
      </c>
      <c r="C6810" t="s">
        <v>302</v>
      </c>
      <c r="D6810" t="s">
        <v>680</v>
      </c>
      <c r="E6810" t="s">
        <v>301</v>
      </c>
      <c r="F6810" t="s">
        <v>300</v>
      </c>
      <c r="G6810" t="s">
        <v>299</v>
      </c>
      <c r="I6810" t="s">
        <v>298</v>
      </c>
      <c r="J6810" t="s">
        <v>196</v>
      </c>
      <c r="K6810" t="s">
        <v>196</v>
      </c>
      <c r="L6810" t="s">
        <v>196</v>
      </c>
      <c r="M6810" t="s">
        <v>196</v>
      </c>
      <c r="N6810" t="s">
        <v>196</v>
      </c>
      <c r="O6810" t="s">
        <v>196</v>
      </c>
      <c r="P6810" t="s">
        <v>196</v>
      </c>
      <c r="Q6810" t="s">
        <v>196</v>
      </c>
      <c r="R6810" t="s">
        <v>196</v>
      </c>
      <c r="S6810" t="s">
        <v>196</v>
      </c>
      <c r="T6810" t="s">
        <v>196</v>
      </c>
      <c r="U6810" t="s">
        <v>196</v>
      </c>
      <c r="V6810" t="s">
        <v>196</v>
      </c>
      <c r="W6810">
        <v>0.31900000000000001</v>
      </c>
      <c r="X6810">
        <v>0.35499999999999998</v>
      </c>
      <c r="Y6810">
        <v>0.378</v>
      </c>
      <c r="Z6810">
        <v>0.38700000000000001</v>
      </c>
      <c r="AA6810">
        <v>0.40600000000000003</v>
      </c>
      <c r="AB6810">
        <v>0.42099999999999999</v>
      </c>
      <c r="AC6810">
        <v>0.44500000000000001</v>
      </c>
      <c r="AD6810">
        <v>0.47599999999999998</v>
      </c>
      <c r="AE6810">
        <v>0.48899999999999999</v>
      </c>
      <c r="AF6810">
        <v>0.501</v>
      </c>
      <c r="AG6810">
        <v>0.51700000000000002</v>
      </c>
      <c r="AH6810">
        <v>0.53300000000000003</v>
      </c>
      <c r="AI6810">
        <v>0.52900000000000003</v>
      </c>
      <c r="AJ6810">
        <v>0.52800000000000002</v>
      </c>
      <c r="AK6810">
        <v>0.52</v>
      </c>
      <c r="AL6810">
        <v>0.52400000000000002</v>
      </c>
      <c r="AM6810">
        <v>0.51400000000000001</v>
      </c>
      <c r="AN6810">
        <v>0.51100000000000001</v>
      </c>
      <c r="AO6810">
        <v>0.50800000000000001</v>
      </c>
      <c r="AP6810">
        <v>0.50600000000000001</v>
      </c>
      <c r="AQ6810">
        <v>0.5</v>
      </c>
      <c r="AR6810">
        <v>0.49099999999999999</v>
      </c>
      <c r="AS6810">
        <v>0.48499999999999999</v>
      </c>
      <c r="AT6810">
        <v>0.47599999999999998</v>
      </c>
      <c r="AU6810">
        <v>0.47399999999999998</v>
      </c>
      <c r="AV6810">
        <v>0.47099999999999997</v>
      </c>
      <c r="AW6810">
        <v>0.47099999999999997</v>
      </c>
      <c r="AX6810">
        <v>0.47099999999999997</v>
      </c>
      <c r="AY6810">
        <v>0.47199999999999998</v>
      </c>
      <c r="AZ6810">
        <v>0.47299999999999998</v>
      </c>
      <c r="BA6810">
        <v>0.47299999999999998</v>
      </c>
      <c r="BB6810">
        <v>2017</v>
      </c>
    </row>
    <row r="6811" spans="1:54" hidden="1" x14ac:dyDescent="0.25">
      <c r="A6811">
        <v>936</v>
      </c>
      <c r="B6811" t="s">
        <v>681</v>
      </c>
      <c r="C6811" t="s">
        <v>297</v>
      </c>
      <c r="D6811" t="s">
        <v>680</v>
      </c>
      <c r="E6811" t="s">
        <v>296</v>
      </c>
      <c r="F6811" t="s">
        <v>295</v>
      </c>
      <c r="G6811" t="s">
        <v>198</v>
      </c>
      <c r="I6811" t="s">
        <v>688</v>
      </c>
      <c r="J6811" t="s">
        <v>196</v>
      </c>
      <c r="K6811" t="s">
        <v>196</v>
      </c>
      <c r="L6811" t="s">
        <v>196</v>
      </c>
      <c r="M6811" t="s">
        <v>196</v>
      </c>
      <c r="N6811" t="s">
        <v>196</v>
      </c>
      <c r="O6811" t="s">
        <v>196</v>
      </c>
      <c r="P6811" t="s">
        <v>196</v>
      </c>
      <c r="Q6811" t="s">
        <v>196</v>
      </c>
      <c r="R6811" t="s">
        <v>196</v>
      </c>
      <c r="S6811" t="s">
        <v>196</v>
      </c>
      <c r="T6811" t="s">
        <v>196</v>
      </c>
      <c r="U6811" t="s">
        <v>196</v>
      </c>
      <c r="V6811" t="s">
        <v>196</v>
      </c>
      <c r="W6811">
        <v>27.053999999999998</v>
      </c>
      <c r="X6811">
        <v>23.111999999999998</v>
      </c>
      <c r="Y6811">
        <v>26.414999999999999</v>
      </c>
      <c r="Z6811">
        <v>35.920999999999999</v>
      </c>
      <c r="AA6811">
        <v>35.997</v>
      </c>
      <c r="AB6811">
        <v>35.095999999999997</v>
      </c>
      <c r="AC6811">
        <v>29.303999999999998</v>
      </c>
      <c r="AD6811">
        <v>27.597000000000001</v>
      </c>
      <c r="AE6811">
        <v>31.356000000000002</v>
      </c>
      <c r="AF6811">
        <v>30.724</v>
      </c>
      <c r="AG6811">
        <v>25.783999999999999</v>
      </c>
      <c r="AH6811">
        <v>27.381</v>
      </c>
      <c r="AI6811">
        <v>29.713000000000001</v>
      </c>
      <c r="AJ6811">
        <v>28.844000000000001</v>
      </c>
      <c r="AK6811">
        <v>28.483000000000001</v>
      </c>
      <c r="AL6811">
        <v>28.658999999999999</v>
      </c>
      <c r="AM6811">
        <v>21.123999999999999</v>
      </c>
      <c r="AN6811">
        <v>24.013000000000002</v>
      </c>
      <c r="AO6811">
        <v>24.966000000000001</v>
      </c>
      <c r="AP6811">
        <v>20.934999999999999</v>
      </c>
      <c r="AQ6811">
        <v>20.983000000000001</v>
      </c>
      <c r="AR6811">
        <v>21.986000000000001</v>
      </c>
      <c r="AS6811">
        <v>24.204999999999998</v>
      </c>
      <c r="AT6811">
        <v>22.57</v>
      </c>
      <c r="AU6811">
        <v>22.927</v>
      </c>
      <c r="AV6811">
        <v>23.786000000000001</v>
      </c>
      <c r="AW6811">
        <v>24.056000000000001</v>
      </c>
      <c r="AX6811">
        <v>24.286999999999999</v>
      </c>
      <c r="AY6811">
        <v>24.818999999999999</v>
      </c>
      <c r="AZ6811">
        <v>25.242999999999999</v>
      </c>
      <c r="BA6811">
        <v>25.591000000000001</v>
      </c>
      <c r="BB6811">
        <v>2017</v>
      </c>
    </row>
    <row r="6812" spans="1:54" hidden="1" x14ac:dyDescent="0.25">
      <c r="A6812">
        <v>936</v>
      </c>
      <c r="B6812" t="s">
        <v>681</v>
      </c>
      <c r="C6812" t="s">
        <v>294</v>
      </c>
      <c r="D6812" t="s">
        <v>680</v>
      </c>
      <c r="E6812" t="s">
        <v>293</v>
      </c>
      <c r="F6812" t="s">
        <v>292</v>
      </c>
      <c r="G6812" t="s">
        <v>198</v>
      </c>
      <c r="I6812" t="s">
        <v>688</v>
      </c>
      <c r="J6812" t="s">
        <v>196</v>
      </c>
      <c r="K6812" t="s">
        <v>196</v>
      </c>
      <c r="L6812" t="s">
        <v>196</v>
      </c>
      <c r="M6812" t="s">
        <v>196</v>
      </c>
      <c r="N6812" t="s">
        <v>196</v>
      </c>
      <c r="O6812" t="s">
        <v>196</v>
      </c>
      <c r="P6812" t="s">
        <v>196</v>
      </c>
      <c r="Q6812" t="s">
        <v>196</v>
      </c>
      <c r="R6812" t="s">
        <v>196</v>
      </c>
      <c r="S6812" t="s">
        <v>196</v>
      </c>
      <c r="T6812" t="s">
        <v>196</v>
      </c>
      <c r="U6812" t="s">
        <v>196</v>
      </c>
      <c r="V6812" t="s">
        <v>196</v>
      </c>
      <c r="W6812">
        <v>20.13</v>
      </c>
      <c r="X6812">
        <v>25.803999999999998</v>
      </c>
      <c r="Y6812">
        <v>26.25</v>
      </c>
      <c r="Z6812">
        <v>24.048999999999999</v>
      </c>
      <c r="AA6812">
        <v>27.181999999999999</v>
      </c>
      <c r="AB6812">
        <v>25.515000000000001</v>
      </c>
      <c r="AC6812">
        <v>24.832999999999998</v>
      </c>
      <c r="AD6812">
        <v>24.507999999999999</v>
      </c>
      <c r="AE6812">
        <v>23.364000000000001</v>
      </c>
      <c r="AF6812">
        <v>23.11</v>
      </c>
      <c r="AG6812">
        <v>20.882000000000001</v>
      </c>
      <c r="AH6812">
        <v>21.521999999999998</v>
      </c>
      <c r="AI6812">
        <v>22.416</v>
      </c>
      <c r="AJ6812">
        <v>21.806999999999999</v>
      </c>
      <c r="AK6812">
        <v>23.675000000000001</v>
      </c>
      <c r="AL6812">
        <v>22.292000000000002</v>
      </c>
      <c r="AM6812">
        <v>17.675999999999998</v>
      </c>
      <c r="AN6812">
        <v>19.303000000000001</v>
      </c>
      <c r="AO6812">
        <v>20.015000000000001</v>
      </c>
      <c r="AP6812">
        <v>21.876000000000001</v>
      </c>
      <c r="AQ6812">
        <v>22.841999999999999</v>
      </c>
      <c r="AR6812">
        <v>23.13</v>
      </c>
      <c r="AS6812">
        <v>22.471</v>
      </c>
      <c r="AT6812">
        <v>21.113</v>
      </c>
      <c r="AU6812">
        <v>21.422999999999998</v>
      </c>
      <c r="AV6812">
        <v>23.492000000000001</v>
      </c>
      <c r="AW6812">
        <v>24.542000000000002</v>
      </c>
      <c r="AX6812">
        <v>24.882999999999999</v>
      </c>
      <c r="AY6812">
        <v>25.41</v>
      </c>
      <c r="AZ6812">
        <v>25.913</v>
      </c>
      <c r="BA6812">
        <v>26.282</v>
      </c>
      <c r="BB6812">
        <v>2017</v>
      </c>
    </row>
    <row r="6813" spans="1:54" hidden="1" x14ac:dyDescent="0.25">
      <c r="A6813">
        <v>936</v>
      </c>
      <c r="B6813" t="s">
        <v>681</v>
      </c>
      <c r="C6813" t="s">
        <v>290</v>
      </c>
      <c r="D6813" t="s">
        <v>680</v>
      </c>
      <c r="E6813" t="s">
        <v>287</v>
      </c>
      <c r="F6813" t="s">
        <v>289</v>
      </c>
      <c r="G6813" t="s">
        <v>282</v>
      </c>
      <c r="I6813" t="s">
        <v>687</v>
      </c>
      <c r="J6813" t="s">
        <v>196</v>
      </c>
      <c r="K6813" t="s">
        <v>196</v>
      </c>
      <c r="L6813" t="s">
        <v>196</v>
      </c>
      <c r="M6813" t="s">
        <v>196</v>
      </c>
      <c r="N6813" t="s">
        <v>196</v>
      </c>
      <c r="O6813" t="s">
        <v>196</v>
      </c>
      <c r="P6813" t="s">
        <v>196</v>
      </c>
      <c r="Q6813" t="s">
        <v>196</v>
      </c>
      <c r="R6813" t="s">
        <v>196</v>
      </c>
      <c r="S6813" t="s">
        <v>196</v>
      </c>
      <c r="T6813" t="s">
        <v>196</v>
      </c>
      <c r="U6813" t="s">
        <v>196</v>
      </c>
      <c r="V6813" t="s">
        <v>196</v>
      </c>
      <c r="W6813">
        <v>33.277999999999999</v>
      </c>
      <c r="X6813">
        <v>37.758000000000003</v>
      </c>
      <c r="Y6813">
        <v>41.497</v>
      </c>
      <c r="Z6813">
        <v>43.896000000000001</v>
      </c>
      <c r="AA6813">
        <v>46.543999999999997</v>
      </c>
      <c r="AB6813">
        <v>49.658000000000001</v>
      </c>
      <c r="AC6813">
        <v>54.853000000000002</v>
      </c>
      <c r="AD6813">
        <v>61.524000000000001</v>
      </c>
      <c r="AE6813">
        <v>65.918999999999997</v>
      </c>
      <c r="AF6813">
        <v>68.218999999999994</v>
      </c>
      <c r="AG6813">
        <v>73.960999999999999</v>
      </c>
      <c r="AH6813">
        <v>79.471999999999994</v>
      </c>
      <c r="AI6813">
        <v>81.680000000000007</v>
      </c>
      <c r="AJ6813">
        <v>85.164000000000001</v>
      </c>
      <c r="AK6813">
        <v>86.783000000000001</v>
      </c>
      <c r="AL6813">
        <v>90.21</v>
      </c>
      <c r="AM6813">
        <v>91.055000000000007</v>
      </c>
      <c r="AN6813">
        <v>91.691000000000003</v>
      </c>
      <c r="AO6813">
        <v>95.424999999999997</v>
      </c>
      <c r="AP6813">
        <v>98.984999999999999</v>
      </c>
      <c r="AQ6813">
        <v>100.428</v>
      </c>
      <c r="AR6813">
        <v>100.334</v>
      </c>
      <c r="AS6813">
        <v>99.998000000000005</v>
      </c>
      <c r="AT6813">
        <v>99.52</v>
      </c>
      <c r="AU6813">
        <v>100.82</v>
      </c>
      <c r="AV6813">
        <v>102.75</v>
      </c>
      <c r="AW6813">
        <v>104.654</v>
      </c>
      <c r="AX6813">
        <v>106.696</v>
      </c>
      <c r="AY6813">
        <v>108.77800000000001</v>
      </c>
      <c r="AZ6813">
        <v>110.90300000000001</v>
      </c>
      <c r="BA6813">
        <v>113.06699999999999</v>
      </c>
      <c r="BB6813">
        <v>2017</v>
      </c>
    </row>
    <row r="6814" spans="1:54" hidden="1" x14ac:dyDescent="0.25">
      <c r="A6814">
        <v>936</v>
      </c>
      <c r="B6814" t="s">
        <v>681</v>
      </c>
      <c r="C6814" t="s">
        <v>288</v>
      </c>
      <c r="D6814" t="s">
        <v>680</v>
      </c>
      <c r="E6814" t="s">
        <v>287</v>
      </c>
      <c r="F6814" t="s">
        <v>286</v>
      </c>
      <c r="G6814" t="s">
        <v>261</v>
      </c>
      <c r="I6814" t="s">
        <v>285</v>
      </c>
      <c r="J6814" t="s">
        <v>196</v>
      </c>
      <c r="K6814" t="s">
        <v>196</v>
      </c>
      <c r="L6814" t="s">
        <v>196</v>
      </c>
      <c r="M6814" t="s">
        <v>196</v>
      </c>
      <c r="N6814" t="s">
        <v>196</v>
      </c>
      <c r="O6814" t="s">
        <v>196</v>
      </c>
      <c r="P6814" t="s">
        <v>196</v>
      </c>
      <c r="Q6814" t="s">
        <v>196</v>
      </c>
      <c r="R6814" t="s">
        <v>196</v>
      </c>
      <c r="S6814" t="s">
        <v>196</v>
      </c>
      <c r="T6814" t="s">
        <v>196</v>
      </c>
      <c r="U6814" t="s">
        <v>196</v>
      </c>
      <c r="V6814" t="s">
        <v>196</v>
      </c>
      <c r="W6814" t="s">
        <v>196</v>
      </c>
      <c r="X6814">
        <v>13.464</v>
      </c>
      <c r="Y6814">
        <v>9.9009999999999998</v>
      </c>
      <c r="Z6814">
        <v>5.782</v>
      </c>
      <c r="AA6814">
        <v>6.0330000000000004</v>
      </c>
      <c r="AB6814">
        <v>6.6909999999999998</v>
      </c>
      <c r="AC6814">
        <v>10.461</v>
      </c>
      <c r="AD6814">
        <v>12.161</v>
      </c>
      <c r="AE6814">
        <v>7.1440000000000001</v>
      </c>
      <c r="AF6814">
        <v>3.4889999999999999</v>
      </c>
      <c r="AG6814">
        <v>8.4169999999999998</v>
      </c>
      <c r="AH6814">
        <v>7.4509999999999996</v>
      </c>
      <c r="AI6814">
        <v>2.7789999999999999</v>
      </c>
      <c r="AJ6814">
        <v>4.266</v>
      </c>
      <c r="AK6814">
        <v>1.9</v>
      </c>
      <c r="AL6814">
        <v>3.95</v>
      </c>
      <c r="AM6814">
        <v>0.93700000000000006</v>
      </c>
      <c r="AN6814">
        <v>0.69799999999999995</v>
      </c>
      <c r="AO6814">
        <v>4.0730000000000004</v>
      </c>
      <c r="AP6814">
        <v>3.7309999999999999</v>
      </c>
      <c r="AQ6814">
        <v>1.458</v>
      </c>
      <c r="AR6814">
        <v>-9.4E-2</v>
      </c>
      <c r="AS6814">
        <v>-0.33600000000000002</v>
      </c>
      <c r="AT6814">
        <v>-0.47799999999999998</v>
      </c>
      <c r="AU6814">
        <v>1.306</v>
      </c>
      <c r="AV6814">
        <v>1.9139999999999999</v>
      </c>
      <c r="AW6814">
        <v>1.853</v>
      </c>
      <c r="AX6814">
        <v>1.9510000000000001</v>
      </c>
      <c r="AY6814">
        <v>1.952</v>
      </c>
      <c r="AZ6814">
        <v>1.9530000000000001</v>
      </c>
      <c r="BA6814">
        <v>1.9510000000000001</v>
      </c>
      <c r="BB6814">
        <v>2017</v>
      </c>
    </row>
    <row r="6815" spans="1:54" hidden="1" x14ac:dyDescent="0.25">
      <c r="A6815">
        <v>936</v>
      </c>
      <c r="B6815" t="s">
        <v>681</v>
      </c>
      <c r="C6815" t="s">
        <v>284</v>
      </c>
      <c r="D6815" t="s">
        <v>680</v>
      </c>
      <c r="E6815" t="s">
        <v>279</v>
      </c>
      <c r="F6815" t="s">
        <v>283</v>
      </c>
      <c r="G6815" t="s">
        <v>282</v>
      </c>
      <c r="I6815" t="s">
        <v>687</v>
      </c>
      <c r="J6815" t="s">
        <v>196</v>
      </c>
      <c r="K6815" t="s">
        <v>196</v>
      </c>
      <c r="L6815" t="s">
        <v>196</v>
      </c>
      <c r="M6815" t="s">
        <v>196</v>
      </c>
      <c r="N6815" t="s">
        <v>196</v>
      </c>
      <c r="O6815" t="s">
        <v>196</v>
      </c>
      <c r="P6815" t="s">
        <v>196</v>
      </c>
      <c r="Q6815" t="s">
        <v>196</v>
      </c>
      <c r="R6815" t="s">
        <v>196</v>
      </c>
      <c r="S6815" t="s">
        <v>196</v>
      </c>
      <c r="T6815" t="s">
        <v>196</v>
      </c>
      <c r="U6815" t="s">
        <v>196</v>
      </c>
      <c r="V6815" t="s">
        <v>196</v>
      </c>
      <c r="W6815">
        <v>36.603999999999999</v>
      </c>
      <c r="X6815">
        <v>40.921999999999997</v>
      </c>
      <c r="Y6815">
        <v>43.95</v>
      </c>
      <c r="Z6815">
        <v>46.350999999999999</v>
      </c>
      <c r="AA6815">
        <v>49.252000000000002</v>
      </c>
      <c r="AB6815">
        <v>52.152000000000001</v>
      </c>
      <c r="AC6815">
        <v>58.41</v>
      </c>
      <c r="AD6815">
        <v>63.34</v>
      </c>
      <c r="AE6815">
        <v>67.5</v>
      </c>
      <c r="AF6815">
        <v>69.59</v>
      </c>
      <c r="AG6815">
        <v>76.02</v>
      </c>
      <c r="AH6815">
        <v>80.41</v>
      </c>
      <c r="AI6815">
        <v>83.35</v>
      </c>
      <c r="AJ6815">
        <v>86.25</v>
      </c>
      <c r="AK6815">
        <v>88.26</v>
      </c>
      <c r="AL6815">
        <v>91.32</v>
      </c>
      <c r="AM6815">
        <v>91.36</v>
      </c>
      <c r="AN6815">
        <v>92.54</v>
      </c>
      <c r="AO6815">
        <v>96.79</v>
      </c>
      <c r="AP6815">
        <v>100.04</v>
      </c>
      <c r="AQ6815">
        <v>100.4</v>
      </c>
      <c r="AR6815">
        <v>100.25</v>
      </c>
      <c r="AS6815">
        <v>99.77</v>
      </c>
      <c r="AT6815">
        <v>99.98</v>
      </c>
      <c r="AU6815">
        <v>101.94</v>
      </c>
      <c r="AV6815">
        <v>103.861</v>
      </c>
      <c r="AW6815">
        <v>105.93899999999999</v>
      </c>
      <c r="AX6815">
        <v>108.057</v>
      </c>
      <c r="AY6815">
        <v>110.21899999999999</v>
      </c>
      <c r="AZ6815">
        <v>112.423</v>
      </c>
      <c r="BA6815">
        <v>114.67100000000001</v>
      </c>
      <c r="BB6815">
        <v>2017</v>
      </c>
    </row>
    <row r="6816" spans="1:54" hidden="1" x14ac:dyDescent="0.25">
      <c r="A6816">
        <v>936</v>
      </c>
      <c r="B6816" t="s">
        <v>681</v>
      </c>
      <c r="C6816" t="s">
        <v>280</v>
      </c>
      <c r="D6816" t="s">
        <v>680</v>
      </c>
      <c r="E6816" t="s">
        <v>279</v>
      </c>
      <c r="F6816" t="s">
        <v>278</v>
      </c>
      <c r="G6816" t="s">
        <v>261</v>
      </c>
      <c r="I6816" t="s">
        <v>277</v>
      </c>
      <c r="J6816" t="s">
        <v>196</v>
      </c>
      <c r="K6816" t="s">
        <v>196</v>
      </c>
      <c r="L6816" t="s">
        <v>196</v>
      </c>
      <c r="M6816" t="s">
        <v>196</v>
      </c>
      <c r="N6816" t="s">
        <v>196</v>
      </c>
      <c r="O6816" t="s">
        <v>196</v>
      </c>
      <c r="P6816" t="s">
        <v>196</v>
      </c>
      <c r="Q6816" t="s">
        <v>196</v>
      </c>
      <c r="R6816" t="s">
        <v>196</v>
      </c>
      <c r="S6816" t="s">
        <v>196</v>
      </c>
      <c r="T6816" t="s">
        <v>196</v>
      </c>
      <c r="U6816" t="s">
        <v>196</v>
      </c>
      <c r="V6816" t="s">
        <v>196</v>
      </c>
      <c r="W6816" t="s">
        <v>196</v>
      </c>
      <c r="X6816">
        <v>11.795999999999999</v>
      </c>
      <c r="Y6816">
        <v>7.4020000000000001</v>
      </c>
      <c r="Z6816">
        <v>5.4619999999999997</v>
      </c>
      <c r="AA6816">
        <v>6.258</v>
      </c>
      <c r="AB6816">
        <v>5.8890000000000002</v>
      </c>
      <c r="AC6816">
        <v>11.999000000000001</v>
      </c>
      <c r="AD6816">
        <v>8.44</v>
      </c>
      <c r="AE6816">
        <v>6.5679999999999996</v>
      </c>
      <c r="AF6816">
        <v>3.0960000000000001</v>
      </c>
      <c r="AG6816">
        <v>9.24</v>
      </c>
      <c r="AH6816">
        <v>5.7750000000000004</v>
      </c>
      <c r="AI6816">
        <v>3.6560000000000001</v>
      </c>
      <c r="AJ6816">
        <v>3.4790000000000001</v>
      </c>
      <c r="AK6816">
        <v>2.33</v>
      </c>
      <c r="AL6816">
        <v>3.4670000000000001</v>
      </c>
      <c r="AM6816">
        <v>4.3999999999999997E-2</v>
      </c>
      <c r="AN6816">
        <v>1.292</v>
      </c>
      <c r="AO6816">
        <v>4.593</v>
      </c>
      <c r="AP6816">
        <v>3.3580000000000001</v>
      </c>
      <c r="AQ6816">
        <v>0.36</v>
      </c>
      <c r="AR6816">
        <v>-0.14899999999999999</v>
      </c>
      <c r="AS6816">
        <v>-0.47899999999999998</v>
      </c>
      <c r="AT6816">
        <v>0.21</v>
      </c>
      <c r="AU6816">
        <v>1.96</v>
      </c>
      <c r="AV6816">
        <v>1.885</v>
      </c>
      <c r="AW6816">
        <v>2</v>
      </c>
      <c r="AX6816">
        <v>2</v>
      </c>
      <c r="AY6816">
        <v>2</v>
      </c>
      <c r="AZ6816">
        <v>2</v>
      </c>
      <c r="BA6816">
        <v>2</v>
      </c>
      <c r="BB6816">
        <v>2017</v>
      </c>
    </row>
    <row r="6817" spans="1:54" hidden="1" x14ac:dyDescent="0.25">
      <c r="A6817">
        <v>936</v>
      </c>
      <c r="B6817" t="s">
        <v>681</v>
      </c>
      <c r="C6817" t="s">
        <v>276</v>
      </c>
      <c r="D6817" t="s">
        <v>680</v>
      </c>
      <c r="E6817" t="s">
        <v>275</v>
      </c>
      <c r="G6817" t="s">
        <v>274</v>
      </c>
    </row>
    <row r="6818" spans="1:54" hidden="1" x14ac:dyDescent="0.25">
      <c r="A6818">
        <v>936</v>
      </c>
      <c r="B6818" t="s">
        <v>681</v>
      </c>
      <c r="C6818" t="s">
        <v>273</v>
      </c>
      <c r="D6818" t="s">
        <v>680</v>
      </c>
      <c r="E6818" t="s">
        <v>272</v>
      </c>
      <c r="F6818" t="s">
        <v>271</v>
      </c>
      <c r="G6818" t="s">
        <v>261</v>
      </c>
      <c r="I6818" t="s">
        <v>686</v>
      </c>
      <c r="J6818" t="s">
        <v>196</v>
      </c>
      <c r="K6818" t="s">
        <v>196</v>
      </c>
      <c r="L6818" t="s">
        <v>196</v>
      </c>
      <c r="M6818" t="s">
        <v>196</v>
      </c>
      <c r="N6818" t="s">
        <v>196</v>
      </c>
      <c r="O6818" t="s">
        <v>196</v>
      </c>
      <c r="P6818" t="s">
        <v>196</v>
      </c>
      <c r="Q6818" t="s">
        <v>196</v>
      </c>
      <c r="R6818" t="s">
        <v>196</v>
      </c>
      <c r="S6818" t="s">
        <v>196</v>
      </c>
      <c r="T6818" t="s">
        <v>196</v>
      </c>
      <c r="U6818" t="s">
        <v>196</v>
      </c>
      <c r="V6818" t="s">
        <v>196</v>
      </c>
      <c r="W6818" t="s">
        <v>196</v>
      </c>
      <c r="X6818">
        <v>-4.7329999999999997</v>
      </c>
      <c r="Y6818">
        <v>12.226000000000001</v>
      </c>
      <c r="Z6818">
        <v>17.440999999999999</v>
      </c>
      <c r="AA6818">
        <v>7.8879999999999999</v>
      </c>
      <c r="AB6818">
        <v>-1.0980000000000001</v>
      </c>
      <c r="AC6818">
        <v>-3.5710000000000002</v>
      </c>
      <c r="AD6818">
        <v>6.6079999999999997</v>
      </c>
      <c r="AE6818">
        <v>18.943000000000001</v>
      </c>
      <c r="AF6818">
        <v>5.76</v>
      </c>
      <c r="AG6818">
        <v>7.976</v>
      </c>
      <c r="AH6818">
        <v>21.593</v>
      </c>
      <c r="AI6818">
        <v>15.314</v>
      </c>
      <c r="AJ6818">
        <v>19.536999999999999</v>
      </c>
      <c r="AK6818">
        <v>9.4440000000000008</v>
      </c>
      <c r="AL6818">
        <v>3.5680000000000001</v>
      </c>
      <c r="AM6818">
        <v>-18.766999999999999</v>
      </c>
      <c r="AN6818">
        <v>14.718999999999999</v>
      </c>
      <c r="AO6818">
        <v>9.6419999999999995</v>
      </c>
      <c r="AP6818">
        <v>2.5390000000000001</v>
      </c>
      <c r="AQ6818">
        <v>5.609</v>
      </c>
      <c r="AR6818">
        <v>4.774</v>
      </c>
      <c r="AS6818">
        <v>8.3719999999999999</v>
      </c>
      <c r="AT6818">
        <v>3.7269999999999999</v>
      </c>
      <c r="AU6818">
        <v>4.0110000000000001</v>
      </c>
      <c r="AV6818">
        <v>6.8</v>
      </c>
      <c r="AW6818">
        <v>6.72</v>
      </c>
      <c r="AX6818">
        <v>6.08</v>
      </c>
      <c r="AY6818">
        <v>5.92</v>
      </c>
      <c r="AZ6818">
        <v>5.7</v>
      </c>
      <c r="BA6818">
        <v>5.54</v>
      </c>
      <c r="BB6818">
        <v>2017</v>
      </c>
    </row>
    <row r="6819" spans="1:54" hidden="1" x14ac:dyDescent="0.25">
      <c r="A6819">
        <v>936</v>
      </c>
      <c r="B6819" t="s">
        <v>681</v>
      </c>
      <c r="C6819" t="s">
        <v>270</v>
      </c>
      <c r="D6819" t="s">
        <v>680</v>
      </c>
      <c r="E6819" t="s">
        <v>269</v>
      </c>
      <c r="F6819" t="s">
        <v>268</v>
      </c>
      <c r="G6819" t="s">
        <v>261</v>
      </c>
      <c r="I6819" t="s">
        <v>686</v>
      </c>
      <c r="J6819" t="s">
        <v>196</v>
      </c>
      <c r="K6819" t="s">
        <v>196</v>
      </c>
      <c r="L6819" t="s">
        <v>196</v>
      </c>
      <c r="M6819" t="s">
        <v>196</v>
      </c>
      <c r="N6819" t="s">
        <v>196</v>
      </c>
      <c r="O6819" t="s">
        <v>196</v>
      </c>
      <c r="P6819" t="s">
        <v>196</v>
      </c>
      <c r="Q6819" t="s">
        <v>196</v>
      </c>
      <c r="R6819" t="s">
        <v>196</v>
      </c>
      <c r="S6819" t="s">
        <v>196</v>
      </c>
      <c r="T6819" t="s">
        <v>196</v>
      </c>
      <c r="U6819" t="s">
        <v>196</v>
      </c>
      <c r="V6819" t="s">
        <v>196</v>
      </c>
      <c r="W6819" t="s">
        <v>196</v>
      </c>
      <c r="X6819">
        <v>-3.0659999999999998</v>
      </c>
      <c r="Y6819">
        <v>16.486000000000001</v>
      </c>
      <c r="Z6819">
        <v>20.173999999999999</v>
      </c>
      <c r="AA6819">
        <v>7.7469999999999999</v>
      </c>
      <c r="AB6819">
        <v>-4.37</v>
      </c>
      <c r="AC6819">
        <v>-3.4670000000000001</v>
      </c>
      <c r="AD6819">
        <v>9.2729999999999997</v>
      </c>
      <c r="AE6819">
        <v>20.614000000000001</v>
      </c>
      <c r="AF6819">
        <v>5.4630000000000001</v>
      </c>
      <c r="AG6819">
        <v>8.8539999999999992</v>
      </c>
      <c r="AH6819">
        <v>26.201000000000001</v>
      </c>
      <c r="AI6819">
        <v>15.048</v>
      </c>
      <c r="AJ6819">
        <v>20.975999999999999</v>
      </c>
      <c r="AK6819">
        <v>8.8239999999999998</v>
      </c>
      <c r="AL6819">
        <v>2.0550000000000002</v>
      </c>
      <c r="AM6819">
        <v>-19.402000000000001</v>
      </c>
      <c r="AN6819">
        <v>17.248000000000001</v>
      </c>
      <c r="AO6819">
        <v>11.067</v>
      </c>
      <c r="AP6819">
        <v>3.0449999999999999</v>
      </c>
      <c r="AQ6819">
        <v>4.8209999999999997</v>
      </c>
      <c r="AR6819">
        <v>4.532</v>
      </c>
      <c r="AS6819">
        <v>8.6159999999999997</v>
      </c>
      <c r="AT6819">
        <v>4.2809999999999997</v>
      </c>
      <c r="AU6819">
        <v>4.0110000000000001</v>
      </c>
      <c r="AV6819">
        <v>6.8</v>
      </c>
      <c r="AW6819">
        <v>6.72</v>
      </c>
      <c r="AX6819">
        <v>6.08</v>
      </c>
      <c r="AY6819">
        <v>5.92</v>
      </c>
      <c r="AZ6819">
        <v>5.7</v>
      </c>
      <c r="BA6819">
        <v>5.54</v>
      </c>
      <c r="BB6819">
        <v>2017</v>
      </c>
    </row>
    <row r="6820" spans="1:54" hidden="1" x14ac:dyDescent="0.25">
      <c r="A6820">
        <v>936</v>
      </c>
      <c r="B6820" t="s">
        <v>681</v>
      </c>
      <c r="C6820" t="s">
        <v>267</v>
      </c>
      <c r="D6820" t="s">
        <v>680</v>
      </c>
      <c r="E6820" t="s">
        <v>266</v>
      </c>
      <c r="F6820" t="s">
        <v>265</v>
      </c>
      <c r="G6820" t="s">
        <v>261</v>
      </c>
      <c r="I6820" t="s">
        <v>686</v>
      </c>
      <c r="J6820" t="s">
        <v>196</v>
      </c>
      <c r="K6820" t="s">
        <v>196</v>
      </c>
      <c r="L6820" t="s">
        <v>196</v>
      </c>
      <c r="M6820" t="s">
        <v>196</v>
      </c>
      <c r="N6820" t="s">
        <v>196</v>
      </c>
      <c r="O6820" t="s">
        <v>196</v>
      </c>
      <c r="P6820" t="s">
        <v>196</v>
      </c>
      <c r="Q6820" t="s">
        <v>196</v>
      </c>
      <c r="R6820" t="s">
        <v>196</v>
      </c>
      <c r="S6820" t="s">
        <v>196</v>
      </c>
      <c r="T6820" t="s">
        <v>196</v>
      </c>
      <c r="U6820" t="s">
        <v>196</v>
      </c>
      <c r="V6820" t="s">
        <v>196</v>
      </c>
      <c r="W6820" t="s">
        <v>196</v>
      </c>
      <c r="X6820">
        <v>14.757999999999999</v>
      </c>
      <c r="Y6820">
        <v>6.1710000000000003</v>
      </c>
      <c r="Z6820">
        <v>-1.284</v>
      </c>
      <c r="AA6820">
        <v>5.8559999999999999</v>
      </c>
      <c r="AB6820">
        <v>-2.61</v>
      </c>
      <c r="AC6820">
        <v>10.109</v>
      </c>
      <c r="AD6820">
        <v>7.49</v>
      </c>
      <c r="AE6820">
        <v>10.635</v>
      </c>
      <c r="AF6820">
        <v>7.0380000000000003</v>
      </c>
      <c r="AG6820">
        <v>18.393999999999998</v>
      </c>
      <c r="AH6820">
        <v>20.856000000000002</v>
      </c>
      <c r="AI6820">
        <v>12.88</v>
      </c>
      <c r="AJ6820">
        <v>22.919</v>
      </c>
      <c r="AK6820">
        <v>14.602</v>
      </c>
      <c r="AL6820">
        <v>3.0190000000000001</v>
      </c>
      <c r="AM6820">
        <v>-16.763999999999999</v>
      </c>
      <c r="AN6820">
        <v>15.734999999999999</v>
      </c>
      <c r="AO6820">
        <v>12.007999999999999</v>
      </c>
      <c r="AP6820">
        <v>9.3059999999999992</v>
      </c>
      <c r="AQ6820">
        <v>6.665</v>
      </c>
      <c r="AR6820">
        <v>3.8879999999999999</v>
      </c>
      <c r="AS6820">
        <v>6.3940000000000001</v>
      </c>
      <c r="AT6820">
        <v>6.2380000000000004</v>
      </c>
      <c r="AU6820">
        <v>3.8359999999999999</v>
      </c>
      <c r="AV6820">
        <v>7.0369999999999999</v>
      </c>
      <c r="AW6820">
        <v>7.1150000000000002</v>
      </c>
      <c r="AX6820">
        <v>6.3360000000000003</v>
      </c>
      <c r="AY6820">
        <v>6.3179999999999996</v>
      </c>
      <c r="AZ6820">
        <v>6.085</v>
      </c>
      <c r="BA6820">
        <v>5.9340000000000002</v>
      </c>
      <c r="BB6820">
        <v>2017</v>
      </c>
    </row>
    <row r="6821" spans="1:54" hidden="1" x14ac:dyDescent="0.25">
      <c r="A6821">
        <v>936</v>
      </c>
      <c r="B6821" t="s">
        <v>681</v>
      </c>
      <c r="C6821" t="s">
        <v>264</v>
      </c>
      <c r="D6821" t="s">
        <v>680</v>
      </c>
      <c r="E6821" t="s">
        <v>263</v>
      </c>
      <c r="F6821" t="s">
        <v>262</v>
      </c>
      <c r="G6821" t="s">
        <v>261</v>
      </c>
      <c r="I6821" t="s">
        <v>686</v>
      </c>
      <c r="J6821" t="s">
        <v>196</v>
      </c>
      <c r="K6821" t="s">
        <v>196</v>
      </c>
      <c r="L6821" t="s">
        <v>196</v>
      </c>
      <c r="M6821" t="s">
        <v>196</v>
      </c>
      <c r="N6821" t="s">
        <v>196</v>
      </c>
      <c r="O6821" t="s">
        <v>196</v>
      </c>
      <c r="P6821" t="s">
        <v>196</v>
      </c>
      <c r="Q6821" t="s">
        <v>196</v>
      </c>
      <c r="R6821" t="s">
        <v>196</v>
      </c>
      <c r="S6821" t="s">
        <v>196</v>
      </c>
      <c r="T6821" t="s">
        <v>196</v>
      </c>
      <c r="U6821" t="s">
        <v>196</v>
      </c>
      <c r="V6821" t="s">
        <v>196</v>
      </c>
      <c r="W6821" t="s">
        <v>196</v>
      </c>
      <c r="X6821">
        <v>16.041</v>
      </c>
      <c r="Y6821">
        <v>11.628</v>
      </c>
      <c r="Z6821">
        <v>2.774</v>
      </c>
      <c r="AA6821">
        <v>7.3529999999999998</v>
      </c>
      <c r="AB6821">
        <v>-10.721</v>
      </c>
      <c r="AC6821">
        <v>9.9239999999999995</v>
      </c>
      <c r="AD6821">
        <v>11.215</v>
      </c>
      <c r="AE6821">
        <v>10.532999999999999</v>
      </c>
      <c r="AF6821">
        <v>7.585</v>
      </c>
      <c r="AG6821">
        <v>26.198</v>
      </c>
      <c r="AH6821">
        <v>24.559000000000001</v>
      </c>
      <c r="AI6821">
        <v>13.548999999999999</v>
      </c>
      <c r="AJ6821">
        <v>24.975999999999999</v>
      </c>
      <c r="AK6821">
        <v>15.548999999999999</v>
      </c>
      <c r="AL6821">
        <v>3.907</v>
      </c>
      <c r="AM6821">
        <v>-16.167000000000002</v>
      </c>
      <c r="AN6821">
        <v>17.446000000000002</v>
      </c>
      <c r="AO6821">
        <v>12.79</v>
      </c>
      <c r="AP6821">
        <v>9.2579999999999991</v>
      </c>
      <c r="AQ6821">
        <v>6.1050000000000004</v>
      </c>
      <c r="AR6821">
        <v>4.0119999999999996</v>
      </c>
      <c r="AS6821">
        <v>6.0179999999999998</v>
      </c>
      <c r="AT6821">
        <v>6.6289999999999996</v>
      </c>
      <c r="AU6821">
        <v>3.8359999999999999</v>
      </c>
      <c r="AV6821">
        <v>7.0369999999999999</v>
      </c>
      <c r="AW6821">
        <v>7.1150000000000002</v>
      </c>
      <c r="AX6821">
        <v>6.3360000000000003</v>
      </c>
      <c r="AY6821">
        <v>6.3179999999999996</v>
      </c>
      <c r="AZ6821">
        <v>6.085</v>
      </c>
      <c r="BA6821">
        <v>5.9340000000000002</v>
      </c>
      <c r="BB6821">
        <v>2017</v>
      </c>
    </row>
    <row r="6822" spans="1:54" hidden="1" x14ac:dyDescent="0.25">
      <c r="A6822">
        <v>936</v>
      </c>
      <c r="B6822" t="s">
        <v>681</v>
      </c>
      <c r="C6822" t="s">
        <v>259</v>
      </c>
      <c r="D6822" t="s">
        <v>680</v>
      </c>
      <c r="E6822" t="s">
        <v>258</v>
      </c>
      <c r="F6822" t="s">
        <v>257</v>
      </c>
      <c r="G6822" t="s">
        <v>256</v>
      </c>
      <c r="I6822" t="s">
        <v>685</v>
      </c>
      <c r="J6822" t="s">
        <v>196</v>
      </c>
      <c r="K6822" t="s">
        <v>196</v>
      </c>
      <c r="L6822" t="s">
        <v>196</v>
      </c>
      <c r="M6822" t="s">
        <v>196</v>
      </c>
      <c r="N6822" t="s">
        <v>196</v>
      </c>
      <c r="O6822" t="s">
        <v>196</v>
      </c>
      <c r="P6822" t="s">
        <v>196</v>
      </c>
      <c r="Q6822" t="s">
        <v>196</v>
      </c>
      <c r="R6822" t="s">
        <v>196</v>
      </c>
      <c r="S6822" t="s">
        <v>196</v>
      </c>
      <c r="T6822" t="s">
        <v>196</v>
      </c>
      <c r="U6822" t="s">
        <v>196</v>
      </c>
      <c r="V6822" t="s">
        <v>196</v>
      </c>
      <c r="W6822">
        <v>12.7</v>
      </c>
      <c r="X6822">
        <v>14.6</v>
      </c>
      <c r="Y6822">
        <v>13.7</v>
      </c>
      <c r="Z6822">
        <v>12.6</v>
      </c>
      <c r="AA6822">
        <v>11.882</v>
      </c>
      <c r="AB6822">
        <v>12.725</v>
      </c>
      <c r="AC6822">
        <v>16.492000000000001</v>
      </c>
      <c r="AD6822">
        <v>18.899999999999999</v>
      </c>
      <c r="AE6822">
        <v>19.457999999999998</v>
      </c>
      <c r="AF6822">
        <v>18.824999999999999</v>
      </c>
      <c r="AG6822">
        <v>17.7</v>
      </c>
      <c r="AH6822">
        <v>18.358000000000001</v>
      </c>
      <c r="AI6822">
        <v>16.358000000000001</v>
      </c>
      <c r="AJ6822">
        <v>13.442</v>
      </c>
      <c r="AK6822">
        <v>11.217000000000001</v>
      </c>
      <c r="AL6822">
        <v>9.5920000000000005</v>
      </c>
      <c r="AM6822">
        <v>12.092000000000001</v>
      </c>
      <c r="AN6822">
        <v>14.475</v>
      </c>
      <c r="AO6822">
        <v>13.7</v>
      </c>
      <c r="AP6822">
        <v>13.958</v>
      </c>
      <c r="AQ6822">
        <v>14.225</v>
      </c>
      <c r="AR6822">
        <v>13.183</v>
      </c>
      <c r="AS6822">
        <v>11.475</v>
      </c>
      <c r="AT6822">
        <v>9.6750000000000007</v>
      </c>
      <c r="AU6822">
        <v>8.2710000000000008</v>
      </c>
      <c r="AV6822">
        <v>7.5220000000000002</v>
      </c>
      <c r="AW6822">
        <v>7.444</v>
      </c>
      <c r="AX6822">
        <v>6.6779999999999999</v>
      </c>
      <c r="AY6822">
        <v>6.1829999999999998</v>
      </c>
      <c r="AZ6822">
        <v>6.1230000000000002</v>
      </c>
      <c r="BA6822">
        <v>5.9829999999999997</v>
      </c>
      <c r="BB6822">
        <v>2017</v>
      </c>
    </row>
    <row r="6823" spans="1:54" hidden="1" x14ac:dyDescent="0.25">
      <c r="A6823">
        <v>936</v>
      </c>
      <c r="B6823" t="s">
        <v>681</v>
      </c>
      <c r="C6823" t="s">
        <v>255</v>
      </c>
      <c r="D6823" t="s">
        <v>680</v>
      </c>
      <c r="E6823" t="s">
        <v>254</v>
      </c>
      <c r="F6823" t="s">
        <v>253</v>
      </c>
      <c r="G6823" t="s">
        <v>249</v>
      </c>
      <c r="H6823" t="s">
        <v>248</v>
      </c>
      <c r="I6823" t="s">
        <v>685</v>
      </c>
      <c r="J6823" t="s">
        <v>196</v>
      </c>
      <c r="K6823" t="s">
        <v>196</v>
      </c>
      <c r="L6823" t="s">
        <v>196</v>
      </c>
      <c r="M6823" t="s">
        <v>196</v>
      </c>
      <c r="N6823" t="s">
        <v>196</v>
      </c>
      <c r="O6823" t="s">
        <v>196</v>
      </c>
      <c r="P6823" t="s">
        <v>196</v>
      </c>
      <c r="Q6823" t="s">
        <v>196</v>
      </c>
      <c r="R6823" t="s">
        <v>196</v>
      </c>
      <c r="S6823" t="s">
        <v>196</v>
      </c>
      <c r="T6823" t="s">
        <v>196</v>
      </c>
      <c r="U6823" t="s">
        <v>196</v>
      </c>
      <c r="V6823" t="s">
        <v>196</v>
      </c>
      <c r="W6823">
        <v>2.1379999999999999</v>
      </c>
      <c r="X6823">
        <v>2.1</v>
      </c>
      <c r="Y6823">
        <v>2.137</v>
      </c>
      <c r="Z6823">
        <v>2.214</v>
      </c>
      <c r="AA6823">
        <v>2.1190000000000002</v>
      </c>
      <c r="AB6823">
        <v>2.1190000000000002</v>
      </c>
      <c r="AC6823">
        <v>2.0649999999999999</v>
      </c>
      <c r="AD6823">
        <v>2.0249999999999999</v>
      </c>
      <c r="AE6823">
        <v>2.0369999999999999</v>
      </c>
      <c r="AF6823">
        <v>2.0379999999999998</v>
      </c>
      <c r="AG6823">
        <v>2.06</v>
      </c>
      <c r="AH6823">
        <v>2.056</v>
      </c>
      <c r="AI6823">
        <v>2.089</v>
      </c>
      <c r="AJ6823">
        <v>2.1320000000000001</v>
      </c>
      <c r="AK6823">
        <v>2.177</v>
      </c>
      <c r="AL6823">
        <v>2.2469999999999999</v>
      </c>
      <c r="AM6823">
        <v>2.2029999999999998</v>
      </c>
      <c r="AN6823">
        <v>2.17</v>
      </c>
      <c r="AO6823">
        <v>2.2080000000000002</v>
      </c>
      <c r="AP6823">
        <v>2.2090000000000001</v>
      </c>
      <c r="AQ6823">
        <v>2.1920000000000002</v>
      </c>
      <c r="AR6823">
        <v>2.2229999999999999</v>
      </c>
      <c r="AS6823">
        <v>2.2669999999999999</v>
      </c>
      <c r="AT6823">
        <v>2.3210000000000002</v>
      </c>
      <c r="AU6823">
        <v>2.38</v>
      </c>
      <c r="AV6823">
        <v>2.415</v>
      </c>
      <c r="AW6823">
        <v>2.4420000000000002</v>
      </c>
      <c r="AX6823" t="s">
        <v>196</v>
      </c>
      <c r="AY6823" t="s">
        <v>196</v>
      </c>
      <c r="AZ6823" t="s">
        <v>196</v>
      </c>
      <c r="BA6823" t="s">
        <v>196</v>
      </c>
      <c r="BB6823">
        <v>2017</v>
      </c>
    </row>
    <row r="6824" spans="1:54" hidden="1" x14ac:dyDescent="0.25">
      <c r="A6824">
        <v>936</v>
      </c>
      <c r="B6824" t="s">
        <v>681</v>
      </c>
      <c r="C6824" t="s">
        <v>252</v>
      </c>
      <c r="D6824" t="s">
        <v>680</v>
      </c>
      <c r="E6824" t="s">
        <v>251</v>
      </c>
      <c r="F6824" t="s">
        <v>250</v>
      </c>
      <c r="G6824" t="s">
        <v>249</v>
      </c>
      <c r="H6824" t="s">
        <v>248</v>
      </c>
      <c r="I6824" t="s">
        <v>684</v>
      </c>
      <c r="J6824" t="s">
        <v>196</v>
      </c>
      <c r="K6824" t="s">
        <v>196</v>
      </c>
      <c r="L6824" t="s">
        <v>196</v>
      </c>
      <c r="M6824" t="s">
        <v>196</v>
      </c>
      <c r="N6824" t="s">
        <v>196</v>
      </c>
      <c r="O6824" t="s">
        <v>196</v>
      </c>
      <c r="P6824" t="s">
        <v>196</v>
      </c>
      <c r="Q6824" t="s">
        <v>196</v>
      </c>
      <c r="R6824" t="s">
        <v>196</v>
      </c>
      <c r="S6824" t="s">
        <v>196</v>
      </c>
      <c r="T6824" t="s">
        <v>196</v>
      </c>
      <c r="U6824" t="s">
        <v>196</v>
      </c>
      <c r="V6824" t="s">
        <v>196</v>
      </c>
      <c r="W6824">
        <v>5.3369999999999997</v>
      </c>
      <c r="X6824">
        <v>5.367</v>
      </c>
      <c r="Y6824">
        <v>5.3970000000000002</v>
      </c>
      <c r="Z6824">
        <v>5.4080000000000004</v>
      </c>
      <c r="AA6824">
        <v>5.3789999999999996</v>
      </c>
      <c r="AB6824">
        <v>5.3879999999999999</v>
      </c>
      <c r="AC6824">
        <v>5.3929999999999998</v>
      </c>
      <c r="AD6824">
        <v>5.399</v>
      </c>
      <c r="AE6824">
        <v>5.3789999999999996</v>
      </c>
      <c r="AF6824">
        <v>5.3789999999999996</v>
      </c>
      <c r="AG6824">
        <v>5.375</v>
      </c>
      <c r="AH6824">
        <v>5.3719999999999999</v>
      </c>
      <c r="AI6824">
        <v>5.3730000000000002</v>
      </c>
      <c r="AJ6824">
        <v>5.3730000000000002</v>
      </c>
      <c r="AK6824">
        <v>5.3730000000000002</v>
      </c>
      <c r="AL6824">
        <v>5.3760000000000003</v>
      </c>
      <c r="AM6824">
        <v>5.3819999999999997</v>
      </c>
      <c r="AN6824">
        <v>5.39</v>
      </c>
      <c r="AO6824">
        <v>5.3920000000000003</v>
      </c>
      <c r="AP6824">
        <v>5.4039999999999999</v>
      </c>
      <c r="AQ6824">
        <v>5.4109999999999996</v>
      </c>
      <c r="AR6824">
        <v>5.4160000000000004</v>
      </c>
      <c r="AS6824">
        <v>5.4210000000000003</v>
      </c>
      <c r="AT6824">
        <v>5.4260000000000002</v>
      </c>
      <c r="AU6824">
        <v>5.431</v>
      </c>
      <c r="AV6824">
        <v>5.4359999999999999</v>
      </c>
      <c r="AW6824">
        <v>5.4409999999999998</v>
      </c>
      <c r="AX6824">
        <v>5.4459999999999997</v>
      </c>
      <c r="AY6824">
        <v>5.4509999999999996</v>
      </c>
      <c r="AZ6824">
        <v>5.4560000000000004</v>
      </c>
      <c r="BA6824">
        <v>5.4610000000000003</v>
      </c>
      <c r="BB6824">
        <v>2017</v>
      </c>
    </row>
    <row r="6825" spans="1:54" hidden="1" x14ac:dyDescent="0.25">
      <c r="A6825">
        <v>936</v>
      </c>
      <c r="B6825" t="s">
        <v>681</v>
      </c>
      <c r="C6825" t="s">
        <v>246</v>
      </c>
      <c r="D6825" t="s">
        <v>680</v>
      </c>
      <c r="E6825" t="s">
        <v>244</v>
      </c>
      <c r="F6825" t="s">
        <v>243</v>
      </c>
      <c r="G6825" t="s">
        <v>209</v>
      </c>
      <c r="H6825" t="s">
        <v>205</v>
      </c>
      <c r="I6825" t="s">
        <v>683</v>
      </c>
      <c r="J6825" t="s">
        <v>196</v>
      </c>
      <c r="K6825" t="s">
        <v>196</v>
      </c>
      <c r="L6825" t="s">
        <v>196</v>
      </c>
      <c r="M6825" t="s">
        <v>196</v>
      </c>
      <c r="N6825" t="s">
        <v>196</v>
      </c>
      <c r="O6825" t="s">
        <v>196</v>
      </c>
      <c r="P6825" t="s">
        <v>196</v>
      </c>
      <c r="Q6825" t="s">
        <v>196</v>
      </c>
      <c r="R6825" t="s">
        <v>196</v>
      </c>
      <c r="S6825" t="s">
        <v>196</v>
      </c>
      <c r="T6825" t="s">
        <v>196</v>
      </c>
      <c r="U6825" t="s">
        <v>196</v>
      </c>
      <c r="V6825" t="s">
        <v>196</v>
      </c>
      <c r="W6825" t="s">
        <v>196</v>
      </c>
      <c r="X6825" t="s">
        <v>196</v>
      </c>
      <c r="Y6825">
        <v>8.8209999999999997</v>
      </c>
      <c r="Z6825">
        <v>9.52</v>
      </c>
      <c r="AA6825">
        <v>10.317</v>
      </c>
      <c r="AB6825">
        <v>10.760999999999999</v>
      </c>
      <c r="AC6825">
        <v>11.585000000000001</v>
      </c>
      <c r="AD6825">
        <v>12.64</v>
      </c>
      <c r="AE6825">
        <v>13.039</v>
      </c>
      <c r="AF6825">
        <v>13.813000000000001</v>
      </c>
      <c r="AG6825">
        <v>15.403</v>
      </c>
      <c r="AH6825">
        <v>16.37</v>
      </c>
      <c r="AI6825">
        <v>18.599</v>
      </c>
      <c r="AJ6825">
        <v>19.791</v>
      </c>
      <c r="AK6825">
        <v>21.684999999999999</v>
      </c>
      <c r="AL6825">
        <v>23.637</v>
      </c>
      <c r="AM6825">
        <v>23.228000000000002</v>
      </c>
      <c r="AN6825">
        <v>23.422000000000001</v>
      </c>
      <c r="AO6825">
        <v>25.806999999999999</v>
      </c>
      <c r="AP6825">
        <v>26.381</v>
      </c>
      <c r="AQ6825">
        <v>28.719000000000001</v>
      </c>
      <c r="AR6825">
        <v>29.927</v>
      </c>
      <c r="AS6825">
        <v>33.531999999999996</v>
      </c>
      <c r="AT6825">
        <v>31.91</v>
      </c>
      <c r="AU6825">
        <v>33.459000000000003</v>
      </c>
      <c r="AV6825">
        <v>34.820999999999998</v>
      </c>
      <c r="AW6825">
        <v>37.631999999999998</v>
      </c>
      <c r="AX6825">
        <v>39.533999999999999</v>
      </c>
      <c r="AY6825">
        <v>42.26</v>
      </c>
      <c r="AZ6825">
        <v>43.847000000000001</v>
      </c>
      <c r="BA6825">
        <v>46.17</v>
      </c>
      <c r="BB6825">
        <v>2017</v>
      </c>
    </row>
    <row r="6826" spans="1:54" hidden="1" x14ac:dyDescent="0.25">
      <c r="A6826">
        <v>936</v>
      </c>
      <c r="B6826" t="s">
        <v>681</v>
      </c>
      <c r="C6826" t="s">
        <v>245</v>
      </c>
      <c r="D6826" t="s">
        <v>680</v>
      </c>
      <c r="E6826" t="s">
        <v>244</v>
      </c>
      <c r="F6826" t="s">
        <v>243</v>
      </c>
      <c r="G6826" t="s">
        <v>198</v>
      </c>
      <c r="I6826" t="s">
        <v>242</v>
      </c>
      <c r="J6826" t="s">
        <v>196</v>
      </c>
      <c r="K6826" t="s">
        <v>196</v>
      </c>
      <c r="L6826" t="s">
        <v>196</v>
      </c>
      <c r="M6826" t="s">
        <v>196</v>
      </c>
      <c r="N6826" t="s">
        <v>196</v>
      </c>
      <c r="O6826" t="s">
        <v>196</v>
      </c>
      <c r="P6826" t="s">
        <v>196</v>
      </c>
      <c r="Q6826" t="s">
        <v>196</v>
      </c>
      <c r="R6826" t="s">
        <v>196</v>
      </c>
      <c r="S6826" t="s">
        <v>196</v>
      </c>
      <c r="T6826" t="s">
        <v>196</v>
      </c>
      <c r="U6826" t="s">
        <v>196</v>
      </c>
      <c r="V6826" t="s">
        <v>196</v>
      </c>
      <c r="W6826" t="s">
        <v>196</v>
      </c>
      <c r="X6826" t="s">
        <v>196</v>
      </c>
      <c r="Y6826">
        <v>44.811</v>
      </c>
      <c r="Z6826">
        <v>43.366</v>
      </c>
      <c r="AA6826">
        <v>42.255000000000003</v>
      </c>
      <c r="AB6826">
        <v>40.359000000000002</v>
      </c>
      <c r="AC6826">
        <v>40.581000000000003</v>
      </c>
      <c r="AD6826">
        <v>39.997999999999998</v>
      </c>
      <c r="AE6826">
        <v>38.002000000000002</v>
      </c>
      <c r="AF6826">
        <v>37.051000000000002</v>
      </c>
      <c r="AG6826">
        <v>37.201999999999998</v>
      </c>
      <c r="AH6826">
        <v>35.508000000000003</v>
      </c>
      <c r="AI6826">
        <v>36.892000000000003</v>
      </c>
      <c r="AJ6826">
        <v>35.17</v>
      </c>
      <c r="AK6826">
        <v>34.39</v>
      </c>
      <c r="AL6826">
        <v>34.51</v>
      </c>
      <c r="AM6826">
        <v>36.28</v>
      </c>
      <c r="AN6826">
        <v>34.659999999999997</v>
      </c>
      <c r="AO6826">
        <v>36.54</v>
      </c>
      <c r="AP6826">
        <v>36.284999999999997</v>
      </c>
      <c r="AQ6826">
        <v>38.720999999999997</v>
      </c>
      <c r="AR6826">
        <v>39.332999999999998</v>
      </c>
      <c r="AS6826">
        <v>42.502000000000002</v>
      </c>
      <c r="AT6826">
        <v>39.320999999999998</v>
      </c>
      <c r="AU6826">
        <v>39.380000000000003</v>
      </c>
      <c r="AV6826">
        <v>38.722000000000001</v>
      </c>
      <c r="AW6826">
        <v>39.365000000000002</v>
      </c>
      <c r="AX6826">
        <v>39.054000000000002</v>
      </c>
      <c r="AY6826">
        <v>39.435000000000002</v>
      </c>
      <c r="AZ6826">
        <v>38.787999999999997</v>
      </c>
      <c r="BA6826">
        <v>38.787999999999997</v>
      </c>
      <c r="BB6826">
        <v>2017</v>
      </c>
    </row>
    <row r="6827" spans="1:54" hidden="1" x14ac:dyDescent="0.25">
      <c r="A6827">
        <v>936</v>
      </c>
      <c r="B6827" t="s">
        <v>681</v>
      </c>
      <c r="C6827" t="s">
        <v>241</v>
      </c>
      <c r="D6827" t="s">
        <v>680</v>
      </c>
      <c r="E6827" t="s">
        <v>239</v>
      </c>
      <c r="F6827" t="s">
        <v>238</v>
      </c>
      <c r="G6827" t="s">
        <v>209</v>
      </c>
      <c r="H6827" t="s">
        <v>205</v>
      </c>
      <c r="I6827" t="s">
        <v>683</v>
      </c>
      <c r="J6827" t="s">
        <v>196</v>
      </c>
      <c r="K6827" t="s">
        <v>196</v>
      </c>
      <c r="L6827" t="s">
        <v>196</v>
      </c>
      <c r="M6827" t="s">
        <v>196</v>
      </c>
      <c r="N6827" t="s">
        <v>196</v>
      </c>
      <c r="O6827" t="s">
        <v>196</v>
      </c>
      <c r="P6827" t="s">
        <v>196</v>
      </c>
      <c r="Q6827" t="s">
        <v>196</v>
      </c>
      <c r="R6827" t="s">
        <v>196</v>
      </c>
      <c r="S6827" t="s">
        <v>196</v>
      </c>
      <c r="T6827" t="s">
        <v>196</v>
      </c>
      <c r="U6827" t="s">
        <v>196</v>
      </c>
      <c r="V6827" t="s">
        <v>196</v>
      </c>
      <c r="W6827" t="s">
        <v>196</v>
      </c>
      <c r="X6827" t="s">
        <v>196</v>
      </c>
      <c r="Y6827">
        <v>9.4789999999999992</v>
      </c>
      <c r="Z6827">
        <v>11.653</v>
      </c>
      <c r="AA6827">
        <v>11.821999999999999</v>
      </c>
      <c r="AB6827">
        <v>12.148999999999999</v>
      </c>
      <c r="AC6827">
        <v>13.662000000000001</v>
      </c>
      <c r="AD6827">
        <v>16.440000000000001</v>
      </c>
      <c r="AE6827">
        <v>15.234999999999999</v>
      </c>
      <c r="AF6827">
        <v>16.827999999999999</v>
      </c>
      <c r="AG6827">
        <v>16.523</v>
      </c>
      <c r="AH6827">
        <v>17.434000000000001</v>
      </c>
      <c r="AI6827">
        <v>20.053000000000001</v>
      </c>
      <c r="AJ6827">
        <v>21.812999999999999</v>
      </c>
      <c r="AK6827">
        <v>22.913</v>
      </c>
      <c r="AL6827">
        <v>25.298999999999999</v>
      </c>
      <c r="AM6827">
        <v>28.224</v>
      </c>
      <c r="AN6827">
        <v>28.48</v>
      </c>
      <c r="AO6827">
        <v>28.827999999999999</v>
      </c>
      <c r="AP6827">
        <v>29.54</v>
      </c>
      <c r="AQ6827">
        <v>30.736999999999998</v>
      </c>
      <c r="AR6827">
        <v>31.984000000000002</v>
      </c>
      <c r="AS6827">
        <v>35.692</v>
      </c>
      <c r="AT6827">
        <v>33.683999999999997</v>
      </c>
      <c r="AU6827">
        <v>34.86</v>
      </c>
      <c r="AV6827">
        <v>35.648000000000003</v>
      </c>
      <c r="AW6827">
        <v>37.99</v>
      </c>
      <c r="AX6827">
        <v>39.719000000000001</v>
      </c>
      <c r="AY6827">
        <v>42.432000000000002</v>
      </c>
      <c r="AZ6827">
        <v>43.968000000000004</v>
      </c>
      <c r="BA6827">
        <v>46.298000000000002</v>
      </c>
      <c r="BB6827">
        <v>2017</v>
      </c>
    </row>
    <row r="6828" spans="1:54" hidden="1" x14ac:dyDescent="0.25">
      <c r="A6828">
        <v>936</v>
      </c>
      <c r="B6828" t="s">
        <v>681</v>
      </c>
      <c r="C6828" t="s">
        <v>240</v>
      </c>
      <c r="D6828" t="s">
        <v>680</v>
      </c>
      <c r="E6828" t="s">
        <v>239</v>
      </c>
      <c r="F6828" t="s">
        <v>238</v>
      </c>
      <c r="G6828" t="s">
        <v>198</v>
      </c>
      <c r="I6828" t="s">
        <v>237</v>
      </c>
      <c r="J6828" t="s">
        <v>196</v>
      </c>
      <c r="K6828" t="s">
        <v>196</v>
      </c>
      <c r="L6828" t="s">
        <v>196</v>
      </c>
      <c r="M6828" t="s">
        <v>196</v>
      </c>
      <c r="N6828" t="s">
        <v>196</v>
      </c>
      <c r="O6828" t="s">
        <v>196</v>
      </c>
      <c r="P6828" t="s">
        <v>196</v>
      </c>
      <c r="Q6828" t="s">
        <v>196</v>
      </c>
      <c r="R6828" t="s">
        <v>196</v>
      </c>
      <c r="S6828" t="s">
        <v>196</v>
      </c>
      <c r="T6828" t="s">
        <v>196</v>
      </c>
      <c r="U6828" t="s">
        <v>196</v>
      </c>
      <c r="V6828" t="s">
        <v>196</v>
      </c>
      <c r="W6828" t="s">
        <v>196</v>
      </c>
      <c r="X6828" t="s">
        <v>196</v>
      </c>
      <c r="Y6828">
        <v>48.152999999999999</v>
      </c>
      <c r="Z6828">
        <v>53.087000000000003</v>
      </c>
      <c r="AA6828">
        <v>48.417999999999999</v>
      </c>
      <c r="AB6828">
        <v>45.564</v>
      </c>
      <c r="AC6828">
        <v>47.857999999999997</v>
      </c>
      <c r="AD6828">
        <v>52.021999999999998</v>
      </c>
      <c r="AE6828">
        <v>44.402999999999999</v>
      </c>
      <c r="AF6828">
        <v>45.139000000000003</v>
      </c>
      <c r="AG6828">
        <v>39.905000000000001</v>
      </c>
      <c r="AH6828">
        <v>37.816000000000003</v>
      </c>
      <c r="AI6828">
        <v>39.776000000000003</v>
      </c>
      <c r="AJ6828">
        <v>38.762</v>
      </c>
      <c r="AK6828">
        <v>36.338999999999999</v>
      </c>
      <c r="AL6828">
        <v>36.938000000000002</v>
      </c>
      <c r="AM6828">
        <v>44.084000000000003</v>
      </c>
      <c r="AN6828">
        <v>42.145000000000003</v>
      </c>
      <c r="AO6828">
        <v>40.817</v>
      </c>
      <c r="AP6828">
        <v>40.630000000000003</v>
      </c>
      <c r="AQ6828">
        <v>41.441000000000003</v>
      </c>
      <c r="AR6828">
        <v>42.034999999999997</v>
      </c>
      <c r="AS6828">
        <v>45.238999999999997</v>
      </c>
      <c r="AT6828">
        <v>41.506</v>
      </c>
      <c r="AU6828">
        <v>41.029000000000003</v>
      </c>
      <c r="AV6828">
        <v>39.643000000000001</v>
      </c>
      <c r="AW6828">
        <v>39.74</v>
      </c>
      <c r="AX6828">
        <v>39.235999999999997</v>
      </c>
      <c r="AY6828">
        <v>39.595999999999997</v>
      </c>
      <c r="AZ6828">
        <v>38.896000000000001</v>
      </c>
      <c r="BA6828">
        <v>38.896000000000001</v>
      </c>
      <c r="BB6828">
        <v>2017</v>
      </c>
    </row>
    <row r="6829" spans="1:54" hidden="1" x14ac:dyDescent="0.25">
      <c r="A6829">
        <v>936</v>
      </c>
      <c r="B6829" t="s">
        <v>681</v>
      </c>
      <c r="C6829" t="s">
        <v>236</v>
      </c>
      <c r="D6829" t="s">
        <v>680</v>
      </c>
      <c r="E6829" t="s">
        <v>234</v>
      </c>
      <c r="F6829" t="s">
        <v>233</v>
      </c>
      <c r="G6829" t="s">
        <v>209</v>
      </c>
      <c r="H6829" t="s">
        <v>205</v>
      </c>
      <c r="I6829" t="s">
        <v>683</v>
      </c>
      <c r="J6829" t="s">
        <v>196</v>
      </c>
      <c r="K6829" t="s">
        <v>196</v>
      </c>
      <c r="L6829" t="s">
        <v>196</v>
      </c>
      <c r="M6829" t="s">
        <v>196</v>
      </c>
      <c r="N6829" t="s">
        <v>196</v>
      </c>
      <c r="O6829" t="s">
        <v>196</v>
      </c>
      <c r="P6829" t="s">
        <v>196</v>
      </c>
      <c r="Q6829" t="s">
        <v>196</v>
      </c>
      <c r="R6829" t="s">
        <v>196</v>
      </c>
      <c r="S6829" t="s">
        <v>196</v>
      </c>
      <c r="T6829" t="s">
        <v>196</v>
      </c>
      <c r="U6829" t="s">
        <v>196</v>
      </c>
      <c r="V6829" t="s">
        <v>196</v>
      </c>
      <c r="W6829" t="s">
        <v>196</v>
      </c>
      <c r="X6829" t="s">
        <v>196</v>
      </c>
      <c r="Y6829">
        <v>-0.65800000000000003</v>
      </c>
      <c r="Z6829">
        <v>-2.1339999999999999</v>
      </c>
      <c r="AA6829">
        <v>-1.5049999999999999</v>
      </c>
      <c r="AB6829">
        <v>-1.3879999999999999</v>
      </c>
      <c r="AC6829">
        <v>-2.077</v>
      </c>
      <c r="AD6829">
        <v>-3.8</v>
      </c>
      <c r="AE6829">
        <v>-2.1960000000000002</v>
      </c>
      <c r="AF6829">
        <v>-3.0150000000000001</v>
      </c>
      <c r="AG6829">
        <v>-1.119</v>
      </c>
      <c r="AH6829">
        <v>-1.0640000000000001</v>
      </c>
      <c r="AI6829">
        <v>-1.454</v>
      </c>
      <c r="AJ6829">
        <v>-2.0209999999999999</v>
      </c>
      <c r="AK6829">
        <v>-1.2290000000000001</v>
      </c>
      <c r="AL6829">
        <v>-1.663</v>
      </c>
      <c r="AM6829">
        <v>-4.9969999999999999</v>
      </c>
      <c r="AN6829">
        <v>-5.0579999999999998</v>
      </c>
      <c r="AO6829">
        <v>-3.0209999999999999</v>
      </c>
      <c r="AP6829">
        <v>-3.1589999999999998</v>
      </c>
      <c r="AQ6829">
        <v>-2.0169999999999999</v>
      </c>
      <c r="AR6829">
        <v>-2.056</v>
      </c>
      <c r="AS6829">
        <v>-2.16</v>
      </c>
      <c r="AT6829">
        <v>-1.774</v>
      </c>
      <c r="AU6829">
        <v>-1.401</v>
      </c>
      <c r="AV6829">
        <v>-0.82799999999999996</v>
      </c>
      <c r="AW6829">
        <v>-0.35799999999999998</v>
      </c>
      <c r="AX6829">
        <v>-0.185</v>
      </c>
      <c r="AY6829">
        <v>-0.17299999999999999</v>
      </c>
      <c r="AZ6829">
        <v>-0.122</v>
      </c>
      <c r="BA6829">
        <v>-0.128</v>
      </c>
      <c r="BB6829">
        <v>2017</v>
      </c>
    </row>
    <row r="6830" spans="1:54" hidden="1" x14ac:dyDescent="0.25">
      <c r="A6830">
        <v>936</v>
      </c>
      <c r="B6830" t="s">
        <v>681</v>
      </c>
      <c r="C6830" t="s">
        <v>235</v>
      </c>
      <c r="D6830" t="s">
        <v>680</v>
      </c>
      <c r="E6830" t="s">
        <v>234</v>
      </c>
      <c r="F6830" t="s">
        <v>233</v>
      </c>
      <c r="G6830" t="s">
        <v>198</v>
      </c>
      <c r="I6830" t="s">
        <v>232</v>
      </c>
      <c r="J6830" t="s">
        <v>196</v>
      </c>
      <c r="K6830" t="s">
        <v>196</v>
      </c>
      <c r="L6830" t="s">
        <v>196</v>
      </c>
      <c r="M6830" t="s">
        <v>196</v>
      </c>
      <c r="N6830" t="s">
        <v>196</v>
      </c>
      <c r="O6830" t="s">
        <v>196</v>
      </c>
      <c r="P6830" t="s">
        <v>196</v>
      </c>
      <c r="Q6830" t="s">
        <v>196</v>
      </c>
      <c r="R6830" t="s">
        <v>196</v>
      </c>
      <c r="S6830" t="s">
        <v>196</v>
      </c>
      <c r="T6830" t="s">
        <v>196</v>
      </c>
      <c r="U6830" t="s">
        <v>196</v>
      </c>
      <c r="V6830" t="s">
        <v>196</v>
      </c>
      <c r="W6830" t="s">
        <v>196</v>
      </c>
      <c r="X6830" t="s">
        <v>196</v>
      </c>
      <c r="Y6830">
        <v>-3.3420000000000001</v>
      </c>
      <c r="Z6830">
        <v>-9.7210000000000001</v>
      </c>
      <c r="AA6830">
        <v>-6.1619999999999999</v>
      </c>
      <c r="AB6830">
        <v>-5.2060000000000004</v>
      </c>
      <c r="AC6830">
        <v>-7.2759999999999998</v>
      </c>
      <c r="AD6830">
        <v>-12.023999999999999</v>
      </c>
      <c r="AE6830">
        <v>-6.4009999999999998</v>
      </c>
      <c r="AF6830">
        <v>-8.0879999999999992</v>
      </c>
      <c r="AG6830">
        <v>-2.7029999999999998</v>
      </c>
      <c r="AH6830">
        <v>-2.3079999999999998</v>
      </c>
      <c r="AI6830">
        <v>-2.883</v>
      </c>
      <c r="AJ6830">
        <v>-3.5920000000000001</v>
      </c>
      <c r="AK6830">
        <v>-1.9490000000000001</v>
      </c>
      <c r="AL6830">
        <v>-2.4279999999999999</v>
      </c>
      <c r="AM6830">
        <v>-7.8040000000000003</v>
      </c>
      <c r="AN6830">
        <v>-7.4850000000000003</v>
      </c>
      <c r="AO6830">
        <v>-4.2770000000000001</v>
      </c>
      <c r="AP6830">
        <v>-4.3449999999999998</v>
      </c>
      <c r="AQ6830">
        <v>-2.72</v>
      </c>
      <c r="AR6830">
        <v>-2.702</v>
      </c>
      <c r="AS6830">
        <v>-2.7370000000000001</v>
      </c>
      <c r="AT6830">
        <v>-2.1859999999999999</v>
      </c>
      <c r="AU6830">
        <v>-1.649</v>
      </c>
      <c r="AV6830">
        <v>-0.92</v>
      </c>
      <c r="AW6830">
        <v>-0.375</v>
      </c>
      <c r="AX6830">
        <v>-0.182</v>
      </c>
      <c r="AY6830">
        <v>-0.161</v>
      </c>
      <c r="AZ6830">
        <v>-0.108</v>
      </c>
      <c r="BA6830">
        <v>-0.108</v>
      </c>
      <c r="BB6830">
        <v>2017</v>
      </c>
    </row>
    <row r="6831" spans="1:54" hidden="1" x14ac:dyDescent="0.25">
      <c r="A6831">
        <v>936</v>
      </c>
      <c r="B6831" t="s">
        <v>681</v>
      </c>
      <c r="C6831" t="s">
        <v>231</v>
      </c>
      <c r="D6831" t="s">
        <v>680</v>
      </c>
      <c r="E6831" t="s">
        <v>229</v>
      </c>
      <c r="F6831" t="s">
        <v>228</v>
      </c>
      <c r="G6831" t="s">
        <v>209</v>
      </c>
      <c r="H6831" t="s">
        <v>205</v>
      </c>
      <c r="I6831" t="s">
        <v>683</v>
      </c>
      <c r="J6831" t="s">
        <v>196</v>
      </c>
      <c r="K6831" t="s">
        <v>196</v>
      </c>
      <c r="L6831" t="s">
        <v>196</v>
      </c>
      <c r="M6831" t="s">
        <v>196</v>
      </c>
      <c r="N6831" t="s">
        <v>196</v>
      </c>
      <c r="O6831" t="s">
        <v>196</v>
      </c>
      <c r="P6831" t="s">
        <v>196</v>
      </c>
      <c r="Q6831" t="s">
        <v>196</v>
      </c>
      <c r="R6831" t="s">
        <v>196</v>
      </c>
      <c r="S6831" t="s">
        <v>196</v>
      </c>
      <c r="T6831" t="s">
        <v>196</v>
      </c>
      <c r="U6831" t="s">
        <v>196</v>
      </c>
      <c r="V6831" t="s">
        <v>196</v>
      </c>
      <c r="W6831" t="s">
        <v>196</v>
      </c>
      <c r="X6831" t="s">
        <v>196</v>
      </c>
      <c r="Y6831">
        <v>-0.115</v>
      </c>
      <c r="Z6831">
        <v>-1.702</v>
      </c>
      <c r="AA6831">
        <v>-3.3690000000000002</v>
      </c>
      <c r="AB6831">
        <v>-1.4259999999999999</v>
      </c>
      <c r="AC6831">
        <v>-2.3490000000000002</v>
      </c>
      <c r="AD6831">
        <v>-2.629</v>
      </c>
      <c r="AE6831">
        <v>-2.7810000000000001</v>
      </c>
      <c r="AF6831">
        <v>-2.94</v>
      </c>
      <c r="AG6831">
        <v>-1.0680000000000001</v>
      </c>
      <c r="AH6831">
        <v>-1.77</v>
      </c>
      <c r="AI6831">
        <v>-1.4390000000000001</v>
      </c>
      <c r="AJ6831">
        <v>-2.012</v>
      </c>
      <c r="AK6831">
        <v>-2.411</v>
      </c>
      <c r="AL6831">
        <v>-2.4649999999999999</v>
      </c>
      <c r="AM6831">
        <v>-3.5529999999999999</v>
      </c>
      <c r="AN6831">
        <v>-3.9489999999999998</v>
      </c>
      <c r="AO6831">
        <v>-2.419</v>
      </c>
      <c r="AP6831">
        <v>-2.399</v>
      </c>
      <c r="AQ6831">
        <v>-1.26</v>
      </c>
      <c r="AR6831">
        <v>-1.931</v>
      </c>
      <c r="AS6831">
        <v>-2.4020000000000001</v>
      </c>
      <c r="AT6831">
        <v>-2.0619999999999998</v>
      </c>
      <c r="AU6831">
        <v>-1.6639999999999999</v>
      </c>
      <c r="AV6831">
        <v>-1.1160000000000001</v>
      </c>
      <c r="AW6831">
        <v>-0.66500000000000004</v>
      </c>
      <c r="AX6831">
        <v>-0.44700000000000001</v>
      </c>
      <c r="AY6831">
        <v>-0.38800000000000001</v>
      </c>
      <c r="AZ6831">
        <v>-0.29799999999999999</v>
      </c>
      <c r="BA6831">
        <v>-0.22</v>
      </c>
      <c r="BB6831">
        <v>2017</v>
      </c>
    </row>
    <row r="6832" spans="1:54" hidden="1" x14ac:dyDescent="0.25">
      <c r="A6832">
        <v>936</v>
      </c>
      <c r="B6832" t="s">
        <v>681</v>
      </c>
      <c r="C6832" t="s">
        <v>230</v>
      </c>
      <c r="D6832" t="s">
        <v>680</v>
      </c>
      <c r="E6832" t="s">
        <v>229</v>
      </c>
      <c r="F6832" t="s">
        <v>228</v>
      </c>
      <c r="G6832" t="s">
        <v>227</v>
      </c>
      <c r="I6832" t="s">
        <v>398</v>
      </c>
      <c r="J6832" t="s">
        <v>196</v>
      </c>
      <c r="K6832" t="s">
        <v>196</v>
      </c>
      <c r="L6832" t="s">
        <v>196</v>
      </c>
      <c r="M6832" t="s">
        <v>196</v>
      </c>
      <c r="N6832" t="s">
        <v>196</v>
      </c>
      <c r="O6832" t="s">
        <v>196</v>
      </c>
      <c r="P6832" t="s">
        <v>196</v>
      </c>
      <c r="Q6832" t="s">
        <v>196</v>
      </c>
      <c r="R6832" t="s">
        <v>196</v>
      </c>
      <c r="S6832" t="s">
        <v>196</v>
      </c>
      <c r="T6832" t="s">
        <v>196</v>
      </c>
      <c r="U6832" t="s">
        <v>196</v>
      </c>
      <c r="V6832" t="s">
        <v>196</v>
      </c>
      <c r="W6832" t="s">
        <v>196</v>
      </c>
      <c r="X6832" t="s">
        <v>196</v>
      </c>
      <c r="Y6832">
        <v>-0.55900000000000005</v>
      </c>
      <c r="Z6832">
        <v>-7.5620000000000003</v>
      </c>
      <c r="AA6832">
        <v>-14.233000000000001</v>
      </c>
      <c r="AB6832">
        <v>-5.3490000000000002</v>
      </c>
      <c r="AC6832">
        <v>-8.4090000000000007</v>
      </c>
      <c r="AD6832">
        <v>-8.6069999999999993</v>
      </c>
      <c r="AE6832">
        <v>-8.3870000000000005</v>
      </c>
      <c r="AF6832">
        <v>-8.1519999999999992</v>
      </c>
      <c r="AG6832">
        <v>-2.6669999999999998</v>
      </c>
      <c r="AH6832">
        <v>-4.0119999999999996</v>
      </c>
      <c r="AI6832">
        <v>-2.887</v>
      </c>
      <c r="AJ6832">
        <v>-3.6080000000000001</v>
      </c>
      <c r="AK6832">
        <v>-3.9809999999999999</v>
      </c>
      <c r="AL6832">
        <v>-3.75</v>
      </c>
      <c r="AM6832">
        <v>-5.2480000000000002</v>
      </c>
      <c r="AN6832">
        <v>-5.6050000000000004</v>
      </c>
      <c r="AO6832">
        <v>-3.3140000000000001</v>
      </c>
      <c r="AP6832">
        <v>-3.2</v>
      </c>
      <c r="AQ6832">
        <v>-1.6559999999999999</v>
      </c>
      <c r="AR6832">
        <v>-2.5089999999999999</v>
      </c>
      <c r="AS6832">
        <v>-3.0659999999999998</v>
      </c>
      <c r="AT6832">
        <v>-2.5659999999999998</v>
      </c>
      <c r="AU6832">
        <v>-1.974</v>
      </c>
      <c r="AV6832">
        <v>-1.2509999999999999</v>
      </c>
      <c r="AW6832">
        <v>-0.70099999999999996</v>
      </c>
      <c r="AX6832">
        <v>-0.44400000000000001</v>
      </c>
      <c r="AY6832">
        <v>-0.36399999999999999</v>
      </c>
      <c r="AZ6832">
        <v>-0.26500000000000001</v>
      </c>
      <c r="BA6832">
        <v>-0.185</v>
      </c>
      <c r="BB6832">
        <v>2017</v>
      </c>
    </row>
    <row r="6833" spans="1:54" hidden="1" x14ac:dyDescent="0.25">
      <c r="A6833">
        <v>936</v>
      </c>
      <c r="B6833" t="s">
        <v>681</v>
      </c>
      <c r="C6833" t="s">
        <v>226</v>
      </c>
      <c r="D6833" t="s">
        <v>680</v>
      </c>
      <c r="E6833" t="s">
        <v>224</v>
      </c>
      <c r="F6833" t="s">
        <v>223</v>
      </c>
      <c r="G6833" t="s">
        <v>209</v>
      </c>
      <c r="H6833" t="s">
        <v>205</v>
      </c>
      <c r="I6833" t="s">
        <v>683</v>
      </c>
      <c r="J6833" t="s">
        <v>196</v>
      </c>
      <c r="K6833" t="s">
        <v>196</v>
      </c>
      <c r="L6833" t="s">
        <v>196</v>
      </c>
      <c r="M6833" t="s">
        <v>196</v>
      </c>
      <c r="N6833" t="s">
        <v>196</v>
      </c>
      <c r="O6833" t="s">
        <v>196</v>
      </c>
      <c r="P6833" t="s">
        <v>196</v>
      </c>
      <c r="Q6833" t="s">
        <v>196</v>
      </c>
      <c r="R6833" t="s">
        <v>196</v>
      </c>
      <c r="S6833" t="s">
        <v>196</v>
      </c>
      <c r="T6833" t="s">
        <v>196</v>
      </c>
      <c r="U6833" t="s">
        <v>196</v>
      </c>
      <c r="V6833" t="s">
        <v>196</v>
      </c>
      <c r="W6833" t="s">
        <v>196</v>
      </c>
      <c r="X6833" t="s">
        <v>196</v>
      </c>
      <c r="Y6833">
        <v>-0.41399999999999998</v>
      </c>
      <c r="Z6833">
        <v>-1.7989999999999999</v>
      </c>
      <c r="AA6833">
        <v>-1.071</v>
      </c>
      <c r="AB6833">
        <v>-0.86</v>
      </c>
      <c r="AC6833">
        <v>-1.282</v>
      </c>
      <c r="AD6833">
        <v>-2.8359999999999999</v>
      </c>
      <c r="AE6833">
        <v>-1.1779999999999999</v>
      </c>
      <c r="AF6833">
        <v>-1.931</v>
      </c>
      <c r="AG6833">
        <v>-0.45600000000000002</v>
      </c>
      <c r="AH6833">
        <v>-0.42199999999999999</v>
      </c>
      <c r="AI6833">
        <v>-0.90500000000000003</v>
      </c>
      <c r="AJ6833">
        <v>-1.528</v>
      </c>
      <c r="AK6833">
        <v>-0.64400000000000002</v>
      </c>
      <c r="AL6833">
        <v>-1.0649999999999999</v>
      </c>
      <c r="AM6833">
        <v>-4.306</v>
      </c>
      <c r="AN6833">
        <v>-4.3010000000000002</v>
      </c>
      <c r="AO6833">
        <v>-2.0790000000000002</v>
      </c>
      <c r="AP6833">
        <v>-2.02</v>
      </c>
      <c r="AQ6833">
        <v>-0.78600000000000003</v>
      </c>
      <c r="AR6833">
        <v>-0.80400000000000005</v>
      </c>
      <c r="AS6833">
        <v>-1.0069999999999999</v>
      </c>
      <c r="AT6833">
        <v>-0.66400000000000003</v>
      </c>
      <c r="AU6833">
        <v>-0.33500000000000002</v>
      </c>
      <c r="AV6833">
        <v>0.26700000000000002</v>
      </c>
      <c r="AW6833">
        <v>0.77200000000000002</v>
      </c>
      <c r="AX6833">
        <v>0.92300000000000004</v>
      </c>
      <c r="AY6833">
        <v>0.95699999999999996</v>
      </c>
      <c r="AZ6833">
        <v>0.95699999999999996</v>
      </c>
      <c r="BA6833">
        <v>1.008</v>
      </c>
      <c r="BB6833">
        <v>2017</v>
      </c>
    </row>
    <row r="6834" spans="1:54" hidden="1" x14ac:dyDescent="0.25">
      <c r="A6834">
        <v>936</v>
      </c>
      <c r="B6834" t="s">
        <v>681</v>
      </c>
      <c r="C6834" t="s">
        <v>225</v>
      </c>
      <c r="D6834" t="s">
        <v>680</v>
      </c>
      <c r="E6834" t="s">
        <v>224</v>
      </c>
      <c r="F6834" t="s">
        <v>223</v>
      </c>
      <c r="G6834" t="s">
        <v>198</v>
      </c>
      <c r="I6834" t="s">
        <v>222</v>
      </c>
      <c r="J6834" t="s">
        <v>196</v>
      </c>
      <c r="K6834" t="s">
        <v>196</v>
      </c>
      <c r="L6834" t="s">
        <v>196</v>
      </c>
      <c r="M6834" t="s">
        <v>196</v>
      </c>
      <c r="N6834" t="s">
        <v>196</v>
      </c>
      <c r="O6834" t="s">
        <v>196</v>
      </c>
      <c r="P6834" t="s">
        <v>196</v>
      </c>
      <c r="Q6834" t="s">
        <v>196</v>
      </c>
      <c r="R6834" t="s">
        <v>196</v>
      </c>
      <c r="S6834" t="s">
        <v>196</v>
      </c>
      <c r="T6834" t="s">
        <v>196</v>
      </c>
      <c r="U6834" t="s">
        <v>196</v>
      </c>
      <c r="V6834" t="s">
        <v>196</v>
      </c>
      <c r="W6834" t="s">
        <v>196</v>
      </c>
      <c r="X6834" t="s">
        <v>196</v>
      </c>
      <c r="Y6834">
        <v>-2.105</v>
      </c>
      <c r="Z6834">
        <v>-8.1940000000000008</v>
      </c>
      <c r="AA6834">
        <v>-4.3869999999999996</v>
      </c>
      <c r="AB6834">
        <v>-3.226</v>
      </c>
      <c r="AC6834">
        <v>-4.4889999999999999</v>
      </c>
      <c r="AD6834">
        <v>-8.9749999999999996</v>
      </c>
      <c r="AE6834">
        <v>-3.4329999999999998</v>
      </c>
      <c r="AF6834">
        <v>-5.1790000000000003</v>
      </c>
      <c r="AG6834">
        <v>-1.101</v>
      </c>
      <c r="AH6834">
        <v>-0.91600000000000004</v>
      </c>
      <c r="AI6834">
        <v>-1.7949999999999999</v>
      </c>
      <c r="AJ6834">
        <v>-2.7160000000000002</v>
      </c>
      <c r="AK6834">
        <v>-1.022</v>
      </c>
      <c r="AL6834">
        <v>-1.5549999999999999</v>
      </c>
      <c r="AM6834">
        <v>-6.726</v>
      </c>
      <c r="AN6834">
        <v>-6.3639999999999999</v>
      </c>
      <c r="AO6834">
        <v>-2.944</v>
      </c>
      <c r="AP6834">
        <v>-2.778</v>
      </c>
      <c r="AQ6834">
        <v>-1.06</v>
      </c>
      <c r="AR6834">
        <v>-1.0569999999999999</v>
      </c>
      <c r="AS6834">
        <v>-1.276</v>
      </c>
      <c r="AT6834">
        <v>-0.81799999999999995</v>
      </c>
      <c r="AU6834">
        <v>-0.39400000000000002</v>
      </c>
      <c r="AV6834">
        <v>0.29699999999999999</v>
      </c>
      <c r="AW6834">
        <v>0.80800000000000005</v>
      </c>
      <c r="AX6834">
        <v>0.91200000000000003</v>
      </c>
      <c r="AY6834">
        <v>0.89300000000000002</v>
      </c>
      <c r="AZ6834">
        <v>0.84699999999999998</v>
      </c>
      <c r="BA6834">
        <v>0.84699999999999998</v>
      </c>
      <c r="BB6834">
        <v>2017</v>
      </c>
    </row>
    <row r="6835" spans="1:54" hidden="1" x14ac:dyDescent="0.25">
      <c r="A6835">
        <v>936</v>
      </c>
      <c r="B6835" t="s">
        <v>681</v>
      </c>
      <c r="C6835" t="s">
        <v>221</v>
      </c>
      <c r="D6835" t="s">
        <v>680</v>
      </c>
      <c r="E6835" t="s">
        <v>219</v>
      </c>
      <c r="F6835" t="s">
        <v>218</v>
      </c>
      <c r="G6835" t="s">
        <v>209</v>
      </c>
      <c r="H6835" t="s">
        <v>205</v>
      </c>
    </row>
    <row r="6836" spans="1:54" hidden="1" x14ac:dyDescent="0.25">
      <c r="A6836">
        <v>936</v>
      </c>
      <c r="B6836" t="s">
        <v>681</v>
      </c>
      <c r="C6836" t="s">
        <v>220</v>
      </c>
      <c r="D6836" t="s">
        <v>680</v>
      </c>
      <c r="E6836" t="s">
        <v>219</v>
      </c>
      <c r="F6836" t="s">
        <v>218</v>
      </c>
      <c r="G6836" t="s">
        <v>198</v>
      </c>
    </row>
    <row r="6837" spans="1:54" hidden="1" x14ac:dyDescent="0.25">
      <c r="A6837">
        <v>936</v>
      </c>
      <c r="B6837" t="s">
        <v>681</v>
      </c>
      <c r="C6837" t="s">
        <v>217</v>
      </c>
      <c r="D6837" t="s">
        <v>680</v>
      </c>
      <c r="E6837" t="s">
        <v>215</v>
      </c>
      <c r="F6837" t="s">
        <v>214</v>
      </c>
      <c r="G6837" t="s">
        <v>209</v>
      </c>
      <c r="H6837" t="s">
        <v>205</v>
      </c>
      <c r="I6837" t="s">
        <v>683</v>
      </c>
      <c r="J6837" t="s">
        <v>196</v>
      </c>
      <c r="K6837" t="s">
        <v>196</v>
      </c>
      <c r="L6837" t="s">
        <v>196</v>
      </c>
      <c r="M6837" t="s">
        <v>196</v>
      </c>
      <c r="N6837" t="s">
        <v>196</v>
      </c>
      <c r="O6837" t="s">
        <v>196</v>
      </c>
      <c r="P6837" t="s">
        <v>196</v>
      </c>
      <c r="Q6837" t="s">
        <v>196</v>
      </c>
      <c r="R6837" t="s">
        <v>196</v>
      </c>
      <c r="S6837" t="s">
        <v>196</v>
      </c>
      <c r="T6837" t="s">
        <v>196</v>
      </c>
      <c r="U6837" t="s">
        <v>196</v>
      </c>
      <c r="V6837" t="s">
        <v>196</v>
      </c>
      <c r="W6837" t="s">
        <v>196</v>
      </c>
      <c r="X6837" t="s">
        <v>196</v>
      </c>
      <c r="Y6837">
        <v>4.266</v>
      </c>
      <c r="Z6837">
        <v>6.6950000000000003</v>
      </c>
      <c r="AA6837">
        <v>8.0519999999999996</v>
      </c>
      <c r="AB6837">
        <v>9.0289999999999999</v>
      </c>
      <c r="AC6837">
        <v>13.44</v>
      </c>
      <c r="AD6837">
        <v>15.682</v>
      </c>
      <c r="AE6837">
        <v>16.565999999999999</v>
      </c>
      <c r="AF6837">
        <v>15.986000000000001</v>
      </c>
      <c r="AG6837">
        <v>17.22</v>
      </c>
      <c r="AH6837">
        <v>18.734999999999999</v>
      </c>
      <c r="AI6837">
        <v>17.048999999999999</v>
      </c>
      <c r="AJ6837">
        <v>17.263000000000002</v>
      </c>
      <c r="AK6837">
        <v>18.800999999999998</v>
      </c>
      <c r="AL6837">
        <v>19.276</v>
      </c>
      <c r="AM6837">
        <v>22.98</v>
      </c>
      <c r="AN6837">
        <v>27.504000000000001</v>
      </c>
      <c r="AO6837">
        <v>30.48</v>
      </c>
      <c r="AP6837">
        <v>37.926000000000002</v>
      </c>
      <c r="AQ6837">
        <v>40.6</v>
      </c>
      <c r="AR6837">
        <v>40.725000000000001</v>
      </c>
      <c r="AS6837">
        <v>41.295000000000002</v>
      </c>
      <c r="AT6837">
        <v>42.052999999999997</v>
      </c>
      <c r="AU6837">
        <v>42.844999999999999</v>
      </c>
      <c r="AV6837">
        <v>44.06</v>
      </c>
      <c r="AW6837">
        <v>44.506999999999998</v>
      </c>
      <c r="AX6837">
        <v>44.429000000000002</v>
      </c>
      <c r="AY6837">
        <v>45.323999999999998</v>
      </c>
      <c r="AZ6837">
        <v>46.426000000000002</v>
      </c>
      <c r="BA6837">
        <v>47.93</v>
      </c>
      <c r="BB6837">
        <v>2017</v>
      </c>
    </row>
    <row r="6838" spans="1:54" hidden="1" x14ac:dyDescent="0.25">
      <c r="A6838">
        <v>936</v>
      </c>
      <c r="B6838" t="s">
        <v>681</v>
      </c>
      <c r="C6838" t="s">
        <v>216</v>
      </c>
      <c r="D6838" t="s">
        <v>680</v>
      </c>
      <c r="E6838" t="s">
        <v>215</v>
      </c>
      <c r="F6838" t="s">
        <v>214</v>
      </c>
      <c r="G6838" t="s">
        <v>198</v>
      </c>
      <c r="I6838" t="s">
        <v>213</v>
      </c>
      <c r="J6838" t="s">
        <v>196</v>
      </c>
      <c r="K6838" t="s">
        <v>196</v>
      </c>
      <c r="L6838" t="s">
        <v>196</v>
      </c>
      <c r="M6838" t="s">
        <v>196</v>
      </c>
      <c r="N6838" t="s">
        <v>196</v>
      </c>
      <c r="O6838" t="s">
        <v>196</v>
      </c>
      <c r="P6838" t="s">
        <v>196</v>
      </c>
      <c r="Q6838" t="s">
        <v>196</v>
      </c>
      <c r="R6838" t="s">
        <v>196</v>
      </c>
      <c r="S6838" t="s">
        <v>196</v>
      </c>
      <c r="T6838" t="s">
        <v>196</v>
      </c>
      <c r="U6838" t="s">
        <v>196</v>
      </c>
      <c r="V6838" t="s">
        <v>196</v>
      </c>
      <c r="W6838" t="s">
        <v>196</v>
      </c>
      <c r="X6838" t="s">
        <v>196</v>
      </c>
      <c r="Y6838">
        <v>21.672000000000001</v>
      </c>
      <c r="Z6838">
        <v>30.5</v>
      </c>
      <c r="AA6838">
        <v>32.981000000000002</v>
      </c>
      <c r="AB6838">
        <v>33.860999999999997</v>
      </c>
      <c r="AC6838">
        <v>47.08</v>
      </c>
      <c r="AD6838">
        <v>49.624000000000002</v>
      </c>
      <c r="AE6838">
        <v>48.280999999999999</v>
      </c>
      <c r="AF6838">
        <v>42.881999999999998</v>
      </c>
      <c r="AG6838">
        <v>41.588999999999999</v>
      </c>
      <c r="AH6838">
        <v>40.639000000000003</v>
      </c>
      <c r="AI6838">
        <v>33.817999999999998</v>
      </c>
      <c r="AJ6838">
        <v>30.677</v>
      </c>
      <c r="AK6838">
        <v>29.817</v>
      </c>
      <c r="AL6838">
        <v>28.143999999999998</v>
      </c>
      <c r="AM6838">
        <v>35.893000000000001</v>
      </c>
      <c r="AN6838">
        <v>40.701000000000001</v>
      </c>
      <c r="AO6838">
        <v>43.155999999999999</v>
      </c>
      <c r="AP6838">
        <v>52.164999999999999</v>
      </c>
      <c r="AQ6838">
        <v>54.738999999999997</v>
      </c>
      <c r="AR6838">
        <v>53.524000000000001</v>
      </c>
      <c r="AS6838">
        <v>52.341000000000001</v>
      </c>
      <c r="AT6838">
        <v>51.819000000000003</v>
      </c>
      <c r="AU6838">
        <v>50.427</v>
      </c>
      <c r="AV6838">
        <v>48.997</v>
      </c>
      <c r="AW6838">
        <v>46.555999999999997</v>
      </c>
      <c r="AX6838">
        <v>43.889000000000003</v>
      </c>
      <c r="AY6838">
        <v>42.295000000000002</v>
      </c>
      <c r="AZ6838">
        <v>41.07</v>
      </c>
      <c r="BA6838">
        <v>40.267000000000003</v>
      </c>
      <c r="BB6838">
        <v>2017</v>
      </c>
    </row>
    <row r="6839" spans="1:54" hidden="1" x14ac:dyDescent="0.25">
      <c r="A6839">
        <v>936</v>
      </c>
      <c r="B6839" t="s">
        <v>681</v>
      </c>
      <c r="C6839" t="s">
        <v>212</v>
      </c>
      <c r="D6839" t="s">
        <v>680</v>
      </c>
      <c r="E6839" t="s">
        <v>211</v>
      </c>
      <c r="F6839" t="s">
        <v>210</v>
      </c>
      <c r="G6839" t="s">
        <v>209</v>
      </c>
      <c r="H6839" t="s">
        <v>205</v>
      </c>
      <c r="I6839" t="s">
        <v>683</v>
      </c>
      <c r="J6839" t="s">
        <v>196</v>
      </c>
      <c r="K6839" t="s">
        <v>196</v>
      </c>
      <c r="L6839" t="s">
        <v>196</v>
      </c>
      <c r="M6839" t="s">
        <v>196</v>
      </c>
      <c r="N6839" t="s">
        <v>196</v>
      </c>
      <c r="O6839" t="s">
        <v>196</v>
      </c>
      <c r="P6839" t="s">
        <v>196</v>
      </c>
      <c r="Q6839" t="s">
        <v>196</v>
      </c>
      <c r="R6839" t="s">
        <v>196</v>
      </c>
      <c r="S6839" t="s">
        <v>196</v>
      </c>
      <c r="T6839" t="s">
        <v>196</v>
      </c>
      <c r="U6839" t="s">
        <v>196</v>
      </c>
      <c r="V6839" t="s">
        <v>196</v>
      </c>
      <c r="W6839">
        <v>13.913</v>
      </c>
      <c r="X6839">
        <v>16.763999999999999</v>
      </c>
      <c r="Y6839">
        <v>19.686</v>
      </c>
      <c r="Z6839">
        <v>21.952000000000002</v>
      </c>
      <c r="AA6839">
        <v>24.416</v>
      </c>
      <c r="AB6839">
        <v>26.664000000000001</v>
      </c>
      <c r="AC6839">
        <v>28.547999999999998</v>
      </c>
      <c r="AD6839">
        <v>31.600999999999999</v>
      </c>
      <c r="AE6839">
        <v>34.311</v>
      </c>
      <c r="AF6839">
        <v>37.28</v>
      </c>
      <c r="AG6839">
        <v>41.404000000000003</v>
      </c>
      <c r="AH6839">
        <v>46.101999999999997</v>
      </c>
      <c r="AI6839">
        <v>50.414999999999999</v>
      </c>
      <c r="AJ6839">
        <v>56.273000000000003</v>
      </c>
      <c r="AK6839">
        <v>63.054000000000002</v>
      </c>
      <c r="AL6839">
        <v>68.492000000000004</v>
      </c>
      <c r="AM6839">
        <v>64.022999999999996</v>
      </c>
      <c r="AN6839">
        <v>67.576999999999998</v>
      </c>
      <c r="AO6839">
        <v>70.626999999999995</v>
      </c>
      <c r="AP6839">
        <v>72.703999999999994</v>
      </c>
      <c r="AQ6839">
        <v>74.17</v>
      </c>
      <c r="AR6839">
        <v>76.087999999999994</v>
      </c>
      <c r="AS6839">
        <v>78.896000000000001</v>
      </c>
      <c r="AT6839">
        <v>81.153999999999996</v>
      </c>
      <c r="AU6839">
        <v>84.963999999999999</v>
      </c>
      <c r="AV6839">
        <v>89.924999999999997</v>
      </c>
      <c r="AW6839">
        <v>95.597999999999999</v>
      </c>
      <c r="AX6839">
        <v>101.23099999999999</v>
      </c>
      <c r="AY6839">
        <v>107.163</v>
      </c>
      <c r="AZ6839">
        <v>113.041</v>
      </c>
      <c r="BA6839">
        <v>119.03</v>
      </c>
      <c r="BB6839">
        <v>2017</v>
      </c>
    </row>
    <row r="6840" spans="1:54" hidden="1" x14ac:dyDescent="0.25">
      <c r="A6840">
        <v>936</v>
      </c>
      <c r="B6840" t="s">
        <v>681</v>
      </c>
      <c r="C6840" t="s">
        <v>207</v>
      </c>
      <c r="D6840" t="s">
        <v>680</v>
      </c>
      <c r="E6840" t="s">
        <v>200</v>
      </c>
      <c r="F6840" t="s">
        <v>199</v>
      </c>
      <c r="G6840" t="s">
        <v>206</v>
      </c>
      <c r="H6840" t="s">
        <v>205</v>
      </c>
      <c r="I6840" t="s">
        <v>682</v>
      </c>
      <c r="J6840" t="s">
        <v>196</v>
      </c>
      <c r="K6840" t="s">
        <v>196</v>
      </c>
      <c r="L6840" t="s">
        <v>196</v>
      </c>
      <c r="M6840" t="s">
        <v>196</v>
      </c>
      <c r="N6840" t="s">
        <v>196</v>
      </c>
      <c r="O6840" t="s">
        <v>196</v>
      </c>
      <c r="P6840" t="s">
        <v>196</v>
      </c>
      <c r="Q6840" t="s">
        <v>196</v>
      </c>
      <c r="R6840" t="s">
        <v>196</v>
      </c>
      <c r="S6840" t="s">
        <v>196</v>
      </c>
      <c r="T6840" t="s">
        <v>196</v>
      </c>
      <c r="U6840" t="s">
        <v>196</v>
      </c>
      <c r="V6840" t="s">
        <v>196</v>
      </c>
      <c r="W6840">
        <v>-0.65100000000000002</v>
      </c>
      <c r="X6840">
        <v>0.66400000000000003</v>
      </c>
      <c r="Y6840">
        <v>0.53800000000000003</v>
      </c>
      <c r="Z6840">
        <v>-2.0939999999999999</v>
      </c>
      <c r="AA6840">
        <v>-1.93</v>
      </c>
      <c r="AB6840">
        <v>-2.1850000000000001</v>
      </c>
      <c r="AC6840">
        <v>-0.93200000000000005</v>
      </c>
      <c r="AD6840">
        <v>-0.63900000000000001</v>
      </c>
      <c r="AE6840">
        <v>-1.7090000000000001</v>
      </c>
      <c r="AF6840">
        <v>-1.8919999999999999</v>
      </c>
      <c r="AG6840">
        <v>-1.6679999999999999</v>
      </c>
      <c r="AH6840">
        <v>-2.5259999999999998</v>
      </c>
      <c r="AI6840">
        <v>-3.5790000000000002</v>
      </c>
      <c r="AJ6840">
        <v>-4.0389999999999997</v>
      </c>
      <c r="AK6840">
        <v>-3.7069999999999999</v>
      </c>
      <c r="AL6840">
        <v>-6.1779999999999999</v>
      </c>
      <c r="AM6840">
        <v>-3.0739999999999998</v>
      </c>
      <c r="AN6840">
        <v>-4.2240000000000002</v>
      </c>
      <c r="AO6840">
        <v>-4.8659999999999997</v>
      </c>
      <c r="AP6840">
        <v>0.879</v>
      </c>
      <c r="AQ6840">
        <v>1.8320000000000001</v>
      </c>
      <c r="AR6840">
        <v>1.157</v>
      </c>
      <c r="AS6840">
        <v>-1.5169999999999999</v>
      </c>
      <c r="AT6840">
        <v>-1.3089999999999999</v>
      </c>
      <c r="AU6840">
        <v>-1.4430000000000001</v>
      </c>
      <c r="AV6840">
        <v>-0.32800000000000001</v>
      </c>
      <c r="AW6840">
        <v>0.58299999999999996</v>
      </c>
      <c r="AX6840">
        <v>0.76500000000000001</v>
      </c>
      <c r="AY6840">
        <v>0.80800000000000005</v>
      </c>
      <c r="AZ6840">
        <v>0.97299999999999998</v>
      </c>
      <c r="BA6840">
        <v>1.0629999999999999</v>
      </c>
      <c r="BB6840">
        <v>2017</v>
      </c>
    </row>
    <row r="6841" spans="1:54" hidden="1" x14ac:dyDescent="0.25">
      <c r="A6841">
        <v>936</v>
      </c>
      <c r="B6841" t="s">
        <v>681</v>
      </c>
      <c r="C6841" t="s">
        <v>202</v>
      </c>
      <c r="D6841" t="s">
        <v>680</v>
      </c>
      <c r="E6841" t="s">
        <v>200</v>
      </c>
      <c r="F6841" t="s">
        <v>199</v>
      </c>
      <c r="G6841" t="s">
        <v>198</v>
      </c>
      <c r="I6841" t="s">
        <v>197</v>
      </c>
      <c r="J6841" t="s">
        <v>196</v>
      </c>
      <c r="K6841" t="s">
        <v>196</v>
      </c>
      <c r="L6841" t="s">
        <v>196</v>
      </c>
      <c r="M6841" t="s">
        <v>196</v>
      </c>
      <c r="N6841" t="s">
        <v>196</v>
      </c>
      <c r="O6841" t="s">
        <v>196</v>
      </c>
      <c r="P6841" t="s">
        <v>196</v>
      </c>
      <c r="Q6841" t="s">
        <v>196</v>
      </c>
      <c r="R6841" t="s">
        <v>196</v>
      </c>
      <c r="S6841" t="s">
        <v>196</v>
      </c>
      <c r="T6841" t="s">
        <v>196</v>
      </c>
      <c r="U6841" t="s">
        <v>196</v>
      </c>
      <c r="V6841" t="s">
        <v>196</v>
      </c>
      <c r="W6841">
        <v>-4.7649999999999997</v>
      </c>
      <c r="X6841">
        <v>4.21</v>
      </c>
      <c r="Y6841">
        <v>2.6970000000000001</v>
      </c>
      <c r="Z6841">
        <v>-9.702</v>
      </c>
      <c r="AA6841">
        <v>-8.8149999999999995</v>
      </c>
      <c r="AB6841">
        <v>-9.5820000000000007</v>
      </c>
      <c r="AC6841">
        <v>-4.4720000000000004</v>
      </c>
      <c r="AD6841">
        <v>-3.0880000000000001</v>
      </c>
      <c r="AE6841">
        <v>-7.992</v>
      </c>
      <c r="AF6841">
        <v>-7.6139999999999999</v>
      </c>
      <c r="AG6841">
        <v>-4.9020000000000001</v>
      </c>
      <c r="AH6841">
        <v>-5.859</v>
      </c>
      <c r="AI6841">
        <v>-7.2969999999999997</v>
      </c>
      <c r="AJ6841">
        <v>-7.0369999999999999</v